    <c r="J3351" s="133">
        <v>30.25</v>
      </c>
      <c r="K3351" s="109">
        <v>368.85</v>
      </c>
      <c r="L3351" s="110" t="s">
        <v>5</v>
      </c>
      <c r="M3351" s="118">
        <f>ROUND(Table13[[#This Row],[tenure]],0)</f>
        <v>12</v>
      </c>
      <c r="N3351" s="107">
        <f t="shared" si="105"/>
        <v>12.193388429752067</v>
      </c>
      <c r="O3351" s="107" t="b">
        <f t="shared" si="104"/>
        <v>1</v>
      </c>
      <c r="P3351" s="107" t="b">
        <f>Table13[[#This Row],[churn]]="Yes"</f>
        <v>0</v>
      </c>
      <c r="Q3351" t="b">
        <f>Table13[phone_service]&gt;0</f>
        <v>0</v>
      </c>
      <c r="R3351" t="b">
        <f>Table13[internet_service]&gt;0</f>
        <v>1</v>
      </c>
      <c r="S3351" t="b">
        <f>AND(Table13[[#This Row],[has_phone]],Table13[[#This Row],[has_internet]])</f>
        <v>0</v>
      </c>
      <c r="T3351" t="str">
        <f>_xlfn.IFS(Table13[[#This Row],[has_phone_and_internet]],"Phone and Internet",Table13[[#This Row],[has_phone]],"Phone",Table13[[#This Row],[has_internet]],"Internet")</f>
        <v>Internet</v>
      </c>
      <c r="U3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51" s="119">
        <f ca="1">EDATE(TODAY(),-Table13[[#This Row],[tenure]])</f>
        <v>43395</v>
      </c>
      <c r="W3351" s="120">
        <f>Table13[[#This Row],[total_charges]]/Table13[[#This Row],[tenure]]</f>
        <v>30.25</v>
      </c>
      <c r="X3351" s="118" t="b">
        <f>Table13[[#This Row],[monthly_charges]]=Table13[[#This Row],[avg_monthly_charge]]</f>
        <v>1</v>
      </c>
      <c r="Y3351" s="118" t="str">
        <f>VLOOKUP(Table13[[#This Row],[contract_type]],Table2_ContractType!A:B,2,0)</f>
        <v>1 Year</v>
      </c>
    </row>
    <row r="3352" spans="1:25" x14ac:dyDescent="0.15">
      <c r="A3352" s="110" t="s">
        <v>3988</v>
      </c>
      <c r="B3352" s="110" t="s">
        <v>9</v>
      </c>
      <c r="C3352" s="110">
        <v>0</v>
      </c>
      <c r="D3352" s="110" t="s">
        <v>4</v>
      </c>
      <c r="E3352" s="110" t="s">
        <v>5</v>
      </c>
      <c r="F3352" s="110">
        <v>1</v>
      </c>
      <c r="G3352" s="110">
        <v>2</v>
      </c>
      <c r="H3352" s="110">
        <v>2</v>
      </c>
      <c r="I3352" s="110" t="s">
        <v>17</v>
      </c>
      <c r="J3352" s="133">
        <v>110.1</v>
      </c>
      <c r="K3352" s="109">
        <v>6705.7</v>
      </c>
      <c r="L3352" s="110" t="s">
        <v>5</v>
      </c>
      <c r="M3352" s="118">
        <f>ROUND(Table13[[#This Row],[tenure]],0)</f>
        <v>61</v>
      </c>
      <c r="N3352" s="107">
        <f t="shared" si="105"/>
        <v>60.905540417802001</v>
      </c>
      <c r="O3352" s="107" t="b">
        <f t="shared" si="104"/>
        <v>0</v>
      </c>
      <c r="P3352" s="107" t="b">
        <f>Table13[[#This Row],[churn]]="Yes"</f>
        <v>0</v>
      </c>
      <c r="Q3352" t="b">
        <f>Table13[phone_service]&gt;0</f>
        <v>1</v>
      </c>
      <c r="R3352" t="b">
        <f>Table13[internet_service]&gt;0</f>
        <v>1</v>
      </c>
      <c r="S3352" t="b">
        <f>AND(Table13[[#This Row],[has_phone]],Table13[[#This Row],[has_internet]])</f>
        <v>1</v>
      </c>
      <c r="T3352" t="str">
        <f>_xlfn.IFS(Table13[[#This Row],[has_phone_and_internet]],"Phone and Internet",Table13[[#This Row],[has_phone]],"Phone",Table13[[#This Row],[has_internet]],"Internet")</f>
        <v>Phone and Internet</v>
      </c>
      <c r="U3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2" s="119">
        <f ca="1">EDATE(TODAY(),-Table13[[#This Row],[tenure]])</f>
        <v>41934</v>
      </c>
      <c r="W3352" s="120">
        <f>Table13[[#This Row],[total_charges]]/Table13[[#This Row],[tenure]]</f>
        <v>110.1</v>
      </c>
      <c r="X3352" s="118" t="b">
        <f>Table13[[#This Row],[monthly_charges]]=Table13[[#This Row],[avg_monthly_charge]]</f>
        <v>1</v>
      </c>
      <c r="Y3352" s="118" t="str">
        <f>VLOOKUP(Table13[[#This Row],[contract_type]],Table2_ContractType!A:B,2,0)</f>
        <v>2 Year</v>
      </c>
    </row>
    <row r="3353" spans="1:25" x14ac:dyDescent="0.15">
      <c r="A3353" s="110" t="s">
        <v>6667</v>
      </c>
      <c r="B3353" s="110" t="s">
        <v>9</v>
      </c>
      <c r="C3353" s="110">
        <v>0</v>
      </c>
      <c r="D3353" s="110" t="s">
        <v>4</v>
      </c>
      <c r="E3353" s="110" t="s">
        <v>4</v>
      </c>
      <c r="F3353" s="110">
        <v>2</v>
      </c>
      <c r="G3353" s="110">
        <v>0</v>
      </c>
      <c r="H3353" s="110">
        <v>2</v>
      </c>
      <c r="I3353" s="110" t="s">
        <v>10</v>
      </c>
      <c r="J3353" s="133">
        <v>23.55</v>
      </c>
      <c r="K3353" s="109">
        <v>1173.3499999999999</v>
      </c>
      <c r="L3353" s="110" t="s">
        <v>5</v>
      </c>
      <c r="M3353" s="118">
        <f>ROUND(Table13[[#This Row],[tenure]],0)</f>
        <v>50</v>
      </c>
      <c r="N3353" s="107">
        <f t="shared" si="105"/>
        <v>49.823779193205937</v>
      </c>
      <c r="O3353" s="107" t="b">
        <f t="shared" si="104"/>
        <v>0</v>
      </c>
      <c r="P3353" s="107" t="b">
        <f>Table13[[#This Row],[churn]]="Yes"</f>
        <v>0</v>
      </c>
      <c r="Q3353" t="b">
        <f>Table13[phone_service]&gt;0</f>
        <v>1</v>
      </c>
      <c r="R3353" t="b">
        <f>Table13[internet_service]&gt;0</f>
        <v>0</v>
      </c>
      <c r="S3353" t="b">
        <f>AND(Table13[[#This Row],[has_phone]],Table13[[#This Row],[has_internet]])</f>
        <v>0</v>
      </c>
      <c r="T3353" t="str">
        <f>_xlfn.IFS(Table13[[#This Row],[has_phone_and_internet]],"Phone and Internet",Table13[[#This Row],[has_phone]],"Phone",Table13[[#This Row],[has_internet]],"Internet")</f>
        <v>Phone</v>
      </c>
      <c r="U3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53" s="119">
        <f ca="1">EDATE(TODAY(),-Table13[[#This Row],[tenure]])</f>
        <v>42269</v>
      </c>
      <c r="W3353" s="120">
        <f>Table13[[#This Row],[total_charges]]/Table13[[#This Row],[tenure]]</f>
        <v>23.55</v>
      </c>
      <c r="X3353" s="118" t="b">
        <f>Table13[[#This Row],[monthly_charges]]=Table13[[#This Row],[avg_monthly_charge]]</f>
        <v>1</v>
      </c>
      <c r="Y3353" s="118" t="str">
        <f>VLOOKUP(Table13[[#This Row],[contract_type]],Table2_ContractType!A:B,2,0)</f>
        <v>2 Year</v>
      </c>
    </row>
    <row r="3354" spans="1:25" x14ac:dyDescent="0.15">
      <c r="A3354" s="110" t="s">
        <v>4383</v>
      </c>
      <c r="B3354" s="110" t="s">
        <v>9</v>
      </c>
      <c r="C3354" s="110">
        <v>0</v>
      </c>
      <c r="D3354" s="110" t="s">
        <v>4</v>
      </c>
      <c r="E3354" s="110" t="s">
        <v>4</v>
      </c>
      <c r="F3354" s="110">
        <v>1</v>
      </c>
      <c r="G3354" s="110">
        <v>0</v>
      </c>
      <c r="H3354" s="110">
        <v>0</v>
      </c>
      <c r="I3354" s="110" t="s">
        <v>13</v>
      </c>
      <c r="J3354" s="133">
        <v>20.149999999999999</v>
      </c>
      <c r="K3354" s="109">
        <v>20.149999999999999</v>
      </c>
      <c r="L3354" s="110" t="s">
        <v>5</v>
      </c>
      <c r="M3354" s="118">
        <f>ROUND(Table13[[#This Row],[tenure]],0)</f>
        <v>1</v>
      </c>
      <c r="N3354" s="107">
        <f t="shared" si="105"/>
        <v>1</v>
      </c>
      <c r="O3354" s="107" t="b">
        <f t="shared" si="104"/>
        <v>0</v>
      </c>
      <c r="P3354" s="107" t="b">
        <f>Table13[[#This Row],[churn]]="Yes"</f>
        <v>0</v>
      </c>
      <c r="Q3354" t="b">
        <f>Table13[phone_service]&gt;0</f>
        <v>1</v>
      </c>
      <c r="R3354" t="b">
        <f>Table13[internet_service]&gt;0</f>
        <v>0</v>
      </c>
      <c r="S3354" t="b">
        <f>AND(Table13[[#This Row],[has_phone]],Table13[[#This Row],[has_internet]])</f>
        <v>0</v>
      </c>
      <c r="T3354" t="str">
        <f>_xlfn.IFS(Table13[[#This Row],[has_phone_and_internet]],"Phone and Internet",Table13[[#This Row],[has_phone]],"Phone",Table13[[#This Row],[has_internet]],"Internet")</f>
        <v>Phone</v>
      </c>
      <c r="U3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54" s="119">
        <f ca="1">EDATE(TODAY(),-Table13[[#This Row],[tenure]])</f>
        <v>43730</v>
      </c>
      <c r="W3354" s="120">
        <f>Table13[[#This Row],[total_charges]]/Table13[[#This Row],[tenure]]</f>
        <v>20.149999999999999</v>
      </c>
      <c r="X3354" s="118" t="b">
        <f>Table13[[#This Row],[monthly_charges]]=Table13[[#This Row],[avg_monthly_charge]]</f>
        <v>1</v>
      </c>
      <c r="Y3354" s="118" t="str">
        <f>VLOOKUP(Table13[[#This Row],[contract_type]],Table2_ContractType!A:B,2,0)</f>
        <v>Month-to-Month</v>
      </c>
    </row>
    <row r="3355" spans="1:25" x14ac:dyDescent="0.15">
      <c r="A3355" s="110" t="s">
        <v>1175</v>
      </c>
      <c r="B3355" s="110" t="s">
        <v>3</v>
      </c>
      <c r="C3355" s="110">
        <v>1</v>
      </c>
      <c r="D3355" s="110" t="s">
        <v>4</v>
      </c>
      <c r="E3355" s="110" t="s">
        <v>5</v>
      </c>
      <c r="F3355" s="110">
        <v>2</v>
      </c>
      <c r="G3355" s="110">
        <v>1</v>
      </c>
      <c r="H3355" s="110">
        <v>2</v>
      </c>
      <c r="I3355" s="110" t="s">
        <v>13</v>
      </c>
      <c r="J3355" s="133">
        <v>82.7</v>
      </c>
      <c r="K3355" s="109">
        <v>5831.2</v>
      </c>
      <c r="L3355" s="110" t="s">
        <v>5</v>
      </c>
      <c r="M3355" s="118">
        <f>ROUND(Table13[[#This Row],[tenure]],0)</f>
        <v>71</v>
      </c>
      <c r="N3355" s="107">
        <f t="shared" si="105"/>
        <v>70.510278113663844</v>
      </c>
      <c r="O3355" s="107" t="b">
        <f t="shared" si="104"/>
        <v>1</v>
      </c>
      <c r="P3355" s="107" t="b">
        <f>Table13[[#This Row],[churn]]="Yes"</f>
        <v>0</v>
      </c>
      <c r="Q3355" t="b">
        <f>Table13[phone_service]&gt;0</f>
        <v>1</v>
      </c>
      <c r="R3355" t="b">
        <f>Table13[internet_service]&gt;0</f>
        <v>1</v>
      </c>
      <c r="S3355" t="b">
        <f>AND(Table13[[#This Row],[has_phone]],Table13[[#This Row],[has_internet]])</f>
        <v>1</v>
      </c>
      <c r="T3355" t="str">
        <f>_xlfn.IFS(Table13[[#This Row],[has_phone_and_internet]],"Phone and Internet",Table13[[#This Row],[has_phone]],"Phone",Table13[[#This Row],[has_internet]],"Internet")</f>
        <v>Phone and Internet</v>
      </c>
      <c r="U3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5" s="119">
        <f ca="1">EDATE(TODAY(),-Table13[[#This Row],[tenure]])</f>
        <v>41630</v>
      </c>
      <c r="W3355" s="120">
        <f>Table13[[#This Row],[total_charges]]/Table13[[#This Row],[tenure]]</f>
        <v>82.7</v>
      </c>
      <c r="X3355" s="118" t="b">
        <f>Table13[[#This Row],[monthly_charges]]=Table13[[#This Row],[avg_monthly_charge]]</f>
        <v>1</v>
      </c>
      <c r="Y3355" s="118" t="str">
        <f>VLOOKUP(Table13[[#This Row],[contract_type]],Table2_ContractType!A:B,2,0)</f>
        <v>2 Year</v>
      </c>
    </row>
    <row r="3356" spans="1:25" x14ac:dyDescent="0.15">
      <c r="A3356" s="110" t="s">
        <v>465</v>
      </c>
      <c r="B3356" s="110" t="s">
        <v>3</v>
      </c>
      <c r="C3356" s="110">
        <v>0</v>
      </c>
      <c r="D3356" s="110" t="s">
        <v>4</v>
      </c>
      <c r="E3356" s="110" t="s">
        <v>5</v>
      </c>
      <c r="F3356" s="110">
        <v>2</v>
      </c>
      <c r="G3356" s="110">
        <v>0</v>
      </c>
      <c r="H3356" s="110">
        <v>2</v>
      </c>
      <c r="I3356" s="110" t="s">
        <v>10</v>
      </c>
      <c r="J3356" s="133">
        <v>24.4</v>
      </c>
      <c r="K3356" s="109">
        <v>1417.9</v>
      </c>
      <c r="L3356" s="110" t="s">
        <v>5</v>
      </c>
      <c r="M3356" s="118">
        <f>ROUND(Table13[[#This Row],[tenure]],0)</f>
        <v>58</v>
      </c>
      <c r="N3356" s="107">
        <f t="shared" si="105"/>
        <v>58.110655737704924</v>
      </c>
      <c r="O3356" s="107" t="b">
        <f t="shared" si="104"/>
        <v>1</v>
      </c>
      <c r="P3356" s="107" t="b">
        <f>Table13[[#This Row],[churn]]="Yes"</f>
        <v>0</v>
      </c>
      <c r="Q3356" t="b">
        <f>Table13[phone_service]&gt;0</f>
        <v>1</v>
      </c>
      <c r="R3356" t="b">
        <f>Table13[internet_service]&gt;0</f>
        <v>0</v>
      </c>
      <c r="S3356" t="b">
        <f>AND(Table13[[#This Row],[has_phone]],Table13[[#This Row],[has_internet]])</f>
        <v>0</v>
      </c>
      <c r="T3356" t="str">
        <f>_xlfn.IFS(Table13[[#This Row],[has_phone_and_internet]],"Phone and Internet",Table13[[#This Row],[has_phone]],"Phone",Table13[[#This Row],[has_internet]],"Internet")</f>
        <v>Phone</v>
      </c>
      <c r="U3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6" s="119">
        <f ca="1">EDATE(TODAY(),-Table13[[#This Row],[tenure]])</f>
        <v>41995</v>
      </c>
      <c r="W3356" s="120">
        <f>Table13[[#This Row],[total_charges]]/Table13[[#This Row],[tenure]]</f>
        <v>24.4</v>
      </c>
      <c r="X3356" s="118" t="b">
        <f>Table13[[#This Row],[monthly_charges]]=Table13[[#This Row],[avg_monthly_charge]]</f>
        <v>1</v>
      </c>
      <c r="Y3356" s="118" t="str">
        <f>VLOOKUP(Table13[[#This Row],[contract_type]],Table2_ContractType!A:B,2,0)</f>
        <v>2 Year</v>
      </c>
    </row>
    <row r="3357" spans="1:25" x14ac:dyDescent="0.15">
      <c r="A3357" s="110" t="s">
        <v>825</v>
      </c>
      <c r="B3357" s="110" t="s">
        <v>9</v>
      </c>
      <c r="C3357" s="110">
        <v>1</v>
      </c>
      <c r="D3357" s="110" t="s">
        <v>5</v>
      </c>
      <c r="E3357" s="110" t="s">
        <v>5</v>
      </c>
      <c r="F3357" s="110">
        <v>1</v>
      </c>
      <c r="G3357" s="110">
        <v>0</v>
      </c>
      <c r="H3357" s="110">
        <v>0</v>
      </c>
      <c r="I3357" s="110" t="s">
        <v>13</v>
      </c>
      <c r="J3357" s="133">
        <v>20.05</v>
      </c>
      <c r="K3357" s="109">
        <v>94.15</v>
      </c>
      <c r="L3357" s="110" t="s">
        <v>5</v>
      </c>
      <c r="M3357" s="118">
        <f>ROUND(Table13[[#This Row],[tenure]],0)</f>
        <v>5</v>
      </c>
      <c r="N3357" s="107">
        <f t="shared" si="105"/>
        <v>4.6957605985037407</v>
      </c>
      <c r="O3357" s="107" t="b">
        <f t="shared" si="104"/>
        <v>0</v>
      </c>
      <c r="P3357" s="107" t="b">
        <f>Table13[[#This Row],[churn]]="Yes"</f>
        <v>0</v>
      </c>
      <c r="Q3357" t="b">
        <f>Table13[phone_service]&gt;0</f>
        <v>1</v>
      </c>
      <c r="R3357" t="b">
        <f>Table13[internet_service]&gt;0</f>
        <v>0</v>
      </c>
      <c r="S3357" t="b">
        <f>AND(Table13[[#This Row],[has_phone]],Table13[[#This Row],[has_internet]])</f>
        <v>0</v>
      </c>
      <c r="T3357" t="str">
        <f>_xlfn.IFS(Table13[[#This Row],[has_phone_and_internet]],"Phone and Internet",Table13[[#This Row],[has_phone]],"Phone",Table13[[#This Row],[has_internet]],"Internet")</f>
        <v>Phone</v>
      </c>
      <c r="U3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57" s="119">
        <f ca="1">EDATE(TODAY(),-Table13[[#This Row],[tenure]])</f>
        <v>43638</v>
      </c>
      <c r="W3357" s="120">
        <f>Table13[[#This Row],[total_charges]]/Table13[[#This Row],[tenure]]</f>
        <v>20.05</v>
      </c>
      <c r="X3357" s="118" t="b">
        <f>Table13[[#This Row],[monthly_charges]]=Table13[[#This Row],[avg_monthly_charge]]</f>
        <v>1</v>
      </c>
      <c r="Y3357" s="118" t="str">
        <f>VLOOKUP(Table13[[#This Row],[contract_type]],Table2_ContractType!A:B,2,0)</f>
        <v>Month-to-Month</v>
      </c>
    </row>
    <row r="3358" spans="1:25" x14ac:dyDescent="0.15">
      <c r="A3358" s="110" t="s">
        <v>5895</v>
      </c>
      <c r="B3358" s="110" t="s">
        <v>9</v>
      </c>
      <c r="C3358" s="110">
        <v>1</v>
      </c>
      <c r="D3358" s="110" t="s">
        <v>4</v>
      </c>
      <c r="E3358" s="110" t="s">
        <v>5</v>
      </c>
      <c r="F3358" s="110">
        <v>0</v>
      </c>
      <c r="G3358" s="110">
        <v>1</v>
      </c>
      <c r="H3358" s="110">
        <v>1</v>
      </c>
      <c r="I3358" s="110" t="s">
        <v>13</v>
      </c>
      <c r="J3358" s="133">
        <v>59.9</v>
      </c>
      <c r="K3358" s="109">
        <v>2816.65</v>
      </c>
      <c r="L3358" s="110" t="s">
        <v>4</v>
      </c>
      <c r="M3358" s="118">
        <f>ROUND(Table13[[#This Row],[tenure]],0)</f>
        <v>47</v>
      </c>
      <c r="N3358" s="107">
        <f t="shared" si="105"/>
        <v>47.022537562604342</v>
      </c>
      <c r="O3358" s="107" t="b">
        <f t="shared" si="104"/>
        <v>0</v>
      </c>
      <c r="P3358" s="107" t="b">
        <f>Table13[[#This Row],[churn]]="Yes"</f>
        <v>1</v>
      </c>
      <c r="Q3358" t="b">
        <f>Table13[phone_service]&gt;0</f>
        <v>0</v>
      </c>
      <c r="R3358" t="b">
        <f>Table13[internet_service]&gt;0</f>
        <v>1</v>
      </c>
      <c r="S3358" t="b">
        <f>AND(Table13[[#This Row],[has_phone]],Table13[[#This Row],[has_internet]])</f>
        <v>0</v>
      </c>
      <c r="T3358" t="str">
        <f>_xlfn.IFS(Table13[[#This Row],[has_phone_and_internet]],"Phone and Internet",Table13[[#This Row],[has_phone]],"Phone",Table13[[#This Row],[has_internet]],"Internet")</f>
        <v>Internet</v>
      </c>
      <c r="U3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8" s="119">
        <f ca="1">EDATE(TODAY(),-Table13[[#This Row],[tenure]])</f>
        <v>42330</v>
      </c>
      <c r="W3358" s="120">
        <f>Table13[[#This Row],[total_charges]]/Table13[[#This Row],[tenure]]</f>
        <v>59.9</v>
      </c>
      <c r="X3358" s="118" t="b">
        <f>Table13[[#This Row],[monthly_charges]]=Table13[[#This Row],[avg_monthly_charge]]</f>
        <v>1</v>
      </c>
      <c r="Y3358" s="118" t="str">
        <f>VLOOKUP(Table13[[#This Row],[contract_type]],Table2_ContractType!A:B,2,0)</f>
        <v>1 Year</v>
      </c>
    </row>
    <row r="3359" spans="1:25" x14ac:dyDescent="0.15">
      <c r="A3359" s="110" t="s">
        <v>5919</v>
      </c>
      <c r="B3359" s="110" t="s">
        <v>9</v>
      </c>
      <c r="C3359" s="110">
        <v>0</v>
      </c>
      <c r="D3359" s="110" t="s">
        <v>5</v>
      </c>
      <c r="E3359" s="110" t="s">
        <v>5</v>
      </c>
      <c r="F3359" s="110">
        <v>1</v>
      </c>
      <c r="G3359" s="110">
        <v>0</v>
      </c>
      <c r="H3359" s="110">
        <v>0</v>
      </c>
      <c r="I3359" s="110" t="s">
        <v>10</v>
      </c>
      <c r="J3359" s="133">
        <v>20.2</v>
      </c>
      <c r="K3359" s="109">
        <v>20.2</v>
      </c>
      <c r="L3359" s="110" t="s">
        <v>4</v>
      </c>
      <c r="M3359" s="118">
        <f>ROUND(Table13[[#This Row],[tenure]],0)</f>
        <v>1</v>
      </c>
      <c r="N3359" s="107">
        <f t="shared" si="105"/>
        <v>1</v>
      </c>
      <c r="O3359" s="107" t="b">
        <f t="shared" si="104"/>
        <v>0</v>
      </c>
      <c r="P3359" s="107" t="b">
        <f>Table13[[#This Row],[churn]]="Yes"</f>
        <v>1</v>
      </c>
      <c r="Q3359" t="b">
        <f>Table13[phone_service]&gt;0</f>
        <v>1</v>
      </c>
      <c r="R3359" t="b">
        <f>Table13[internet_service]&gt;0</f>
        <v>0</v>
      </c>
      <c r="S3359" t="b">
        <f>AND(Table13[[#This Row],[has_phone]],Table13[[#This Row],[has_internet]])</f>
        <v>0</v>
      </c>
      <c r="T3359" t="str">
        <f>_xlfn.IFS(Table13[[#This Row],[has_phone_and_internet]],"Phone and Internet",Table13[[#This Row],[has_phone]],"Phone",Table13[[#This Row],[has_internet]],"Internet")</f>
        <v>Phone</v>
      </c>
      <c r="U3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59" s="119">
        <f ca="1">EDATE(TODAY(),-Table13[[#This Row],[tenure]])</f>
        <v>43730</v>
      </c>
      <c r="W3359" s="120">
        <f>Table13[[#This Row],[total_charges]]/Table13[[#This Row],[tenure]]</f>
        <v>20.2</v>
      </c>
      <c r="X3359" s="118" t="b">
        <f>Table13[[#This Row],[monthly_charges]]=Table13[[#This Row],[avg_monthly_charge]]</f>
        <v>1</v>
      </c>
      <c r="Y3359" s="118" t="str">
        <f>VLOOKUP(Table13[[#This Row],[contract_type]],Table2_ContractType!A:B,2,0)</f>
        <v>Month-to-Month</v>
      </c>
    </row>
    <row r="3360" spans="1:25" x14ac:dyDescent="0.15">
      <c r="A3360" s="110" t="s">
        <v>6197</v>
      </c>
      <c r="B3360" s="110" t="s">
        <v>9</v>
      </c>
      <c r="C3360" s="110">
        <v>0</v>
      </c>
      <c r="D3360" s="110" t="s">
        <v>4</v>
      </c>
      <c r="E3360" s="110" t="s">
        <v>5</v>
      </c>
      <c r="F3360" s="110">
        <v>2</v>
      </c>
      <c r="G3360" s="110">
        <v>2</v>
      </c>
      <c r="H3360" s="110">
        <v>1</v>
      </c>
      <c r="I3360" s="110" t="s">
        <v>17</v>
      </c>
      <c r="J3360" s="133">
        <v>110.85</v>
      </c>
      <c r="K3360" s="109">
        <v>5275.8</v>
      </c>
      <c r="L3360" s="110" t="s">
        <v>4</v>
      </c>
      <c r="M3360" s="118">
        <f>ROUND(Table13[[#This Row],[tenure]],0)</f>
        <v>48</v>
      </c>
      <c r="N3360" s="107">
        <f t="shared" si="105"/>
        <v>47.594046008119086</v>
      </c>
      <c r="O3360" s="107" t="b">
        <f t="shared" si="104"/>
        <v>0</v>
      </c>
      <c r="P3360" s="107" t="b">
        <f>Table13[[#This Row],[churn]]="Yes"</f>
        <v>1</v>
      </c>
      <c r="Q3360" t="b">
        <f>Table13[phone_service]&gt;0</f>
        <v>1</v>
      </c>
      <c r="R3360" t="b">
        <f>Table13[internet_service]&gt;0</f>
        <v>1</v>
      </c>
      <c r="S3360" t="b">
        <f>AND(Table13[[#This Row],[has_phone]],Table13[[#This Row],[has_internet]])</f>
        <v>1</v>
      </c>
      <c r="T3360" t="str">
        <f>_xlfn.IFS(Table13[[#This Row],[has_phone_and_internet]],"Phone and Internet",Table13[[#This Row],[has_phone]],"Phone",Table13[[#This Row],[has_internet]],"Internet")</f>
        <v>Phone and Internet</v>
      </c>
      <c r="U3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60" s="119">
        <f ca="1">EDATE(TODAY(),-Table13[[#This Row],[tenure]])</f>
        <v>42330</v>
      </c>
      <c r="W3360" s="120">
        <f>Table13[[#This Row],[total_charges]]/Table13[[#This Row],[tenure]]</f>
        <v>110.85</v>
      </c>
      <c r="X3360" s="118" t="b">
        <f>Table13[[#This Row],[monthly_charges]]=Table13[[#This Row],[avg_monthly_charge]]</f>
        <v>1</v>
      </c>
      <c r="Y3360" s="118" t="str">
        <f>VLOOKUP(Table13[[#This Row],[contract_type]],Table2_ContractType!A:B,2,0)</f>
        <v>1 Year</v>
      </c>
    </row>
    <row r="3361" spans="1:25" x14ac:dyDescent="0.15">
      <c r="A3361" s="110" t="s">
        <v>1338</v>
      </c>
      <c r="B3361" s="110" t="s">
        <v>9</v>
      </c>
      <c r="C3361" s="110">
        <v>0</v>
      </c>
      <c r="D3361" s="110" t="s">
        <v>4</v>
      </c>
      <c r="E3361" s="110" t="s">
        <v>5</v>
      </c>
      <c r="F3361" s="110">
        <v>2</v>
      </c>
      <c r="G3361" s="110">
        <v>2</v>
      </c>
      <c r="H3361" s="110">
        <v>1</v>
      </c>
      <c r="I3361" s="110" t="s">
        <v>13</v>
      </c>
      <c r="J3361" s="133">
        <v>99.5</v>
      </c>
      <c r="K3361" s="109">
        <v>5961.1</v>
      </c>
      <c r="L3361" s="110" t="s">
        <v>4</v>
      </c>
      <c r="M3361" s="118">
        <f>ROUND(Table13[[#This Row],[tenure]],0)</f>
        <v>60</v>
      </c>
      <c r="N3361" s="107">
        <f t="shared" si="105"/>
        <v>59.910552763819098</v>
      </c>
      <c r="O3361" s="107" t="b">
        <f t="shared" si="104"/>
        <v>0</v>
      </c>
      <c r="P3361" s="107" t="b">
        <f>Table13[[#This Row],[churn]]="Yes"</f>
        <v>1</v>
      </c>
      <c r="Q3361" t="b">
        <f>Table13[phone_service]&gt;0</f>
        <v>1</v>
      </c>
      <c r="R3361" t="b">
        <f>Table13[internet_service]&gt;0</f>
        <v>1</v>
      </c>
      <c r="S3361" t="b">
        <f>AND(Table13[[#This Row],[has_phone]],Table13[[#This Row],[has_internet]])</f>
        <v>1</v>
      </c>
      <c r="T3361" t="str">
        <f>_xlfn.IFS(Table13[[#This Row],[has_phone_and_internet]],"Phone and Internet",Table13[[#This Row],[has_phone]],"Phone",Table13[[#This Row],[has_internet]],"Internet")</f>
        <v>Phone and Internet</v>
      </c>
      <c r="U3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61" s="119">
        <f ca="1">EDATE(TODAY(),-Table13[[#This Row],[tenure]])</f>
        <v>41965</v>
      </c>
      <c r="W3361" s="120">
        <f>Table13[[#This Row],[total_charges]]/Table13[[#This Row],[tenure]]</f>
        <v>99.5</v>
      </c>
      <c r="X3361" s="118" t="b">
        <f>Table13[[#This Row],[monthly_charges]]=Table13[[#This Row],[avg_monthly_charge]]</f>
        <v>1</v>
      </c>
      <c r="Y3361" s="118" t="str">
        <f>VLOOKUP(Table13[[#This Row],[contract_type]],Table2_ContractType!A:B,2,0)</f>
        <v>1 Year</v>
      </c>
    </row>
    <row r="3362" spans="1:25" x14ac:dyDescent="0.15">
      <c r="A3362" s="110" t="s">
        <v>2034</v>
      </c>
      <c r="B3362" s="110" t="s">
        <v>3</v>
      </c>
      <c r="C3362" s="110">
        <v>1</v>
      </c>
      <c r="D3362" s="110" t="s">
        <v>4</v>
      </c>
      <c r="E3362" s="110" t="s">
        <v>5</v>
      </c>
      <c r="F3362" s="110">
        <v>2</v>
      </c>
      <c r="G3362" s="110">
        <v>2</v>
      </c>
      <c r="H3362" s="110">
        <v>0</v>
      </c>
      <c r="I3362" s="110" t="s">
        <v>7</v>
      </c>
      <c r="J3362" s="133">
        <v>81</v>
      </c>
      <c r="K3362" s="109">
        <v>371.65</v>
      </c>
      <c r="L3362" s="110" t="s">
        <v>4</v>
      </c>
      <c r="M3362" s="118">
        <f>ROUND(Table13[[#This Row],[tenure]],0)</f>
        <v>5</v>
      </c>
      <c r="N3362" s="107">
        <f t="shared" si="105"/>
        <v>4.5882716049382717</v>
      </c>
      <c r="O3362" s="107" t="b">
        <f t="shared" si="104"/>
        <v>1</v>
      </c>
      <c r="P3362" s="107" t="b">
        <f>Table13[[#This Row],[churn]]="Yes"</f>
        <v>1</v>
      </c>
      <c r="Q3362" t="b">
        <f>Table13[phone_service]&gt;0</f>
        <v>1</v>
      </c>
      <c r="R3362" t="b">
        <f>Table13[internet_service]&gt;0</f>
        <v>1</v>
      </c>
      <c r="S3362" t="b">
        <f>AND(Table13[[#This Row],[has_phone]],Table13[[#This Row],[has_internet]])</f>
        <v>1</v>
      </c>
      <c r="T3362" t="str">
        <f>_xlfn.IFS(Table13[[#This Row],[has_phone_and_internet]],"Phone and Internet",Table13[[#This Row],[has_phone]],"Phone",Table13[[#This Row],[has_internet]],"Internet")</f>
        <v>Phone and Internet</v>
      </c>
      <c r="U3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62" s="119">
        <f ca="1">EDATE(TODAY(),-Table13[[#This Row],[tenure]])</f>
        <v>43638</v>
      </c>
      <c r="W3362" s="120">
        <f>Table13[[#This Row],[total_charges]]/Table13[[#This Row],[tenure]]</f>
        <v>81</v>
      </c>
      <c r="X3362" s="118" t="b">
        <f>Table13[[#This Row],[monthly_charges]]=Table13[[#This Row],[avg_monthly_charge]]</f>
        <v>1</v>
      </c>
      <c r="Y3362" s="118" t="str">
        <f>VLOOKUP(Table13[[#This Row],[contract_type]],Table2_ContractType!A:B,2,0)</f>
        <v>Month-to-Month</v>
      </c>
    </row>
    <row r="3363" spans="1:25" x14ac:dyDescent="0.15">
      <c r="A3363" s="110" t="s">
        <v>871</v>
      </c>
      <c r="B3363" s="110" t="s">
        <v>9</v>
      </c>
      <c r="C3363" s="110">
        <v>0</v>
      </c>
      <c r="D3363" s="110" t="s">
        <v>5</v>
      </c>
      <c r="E3363" s="110" t="s">
        <v>5</v>
      </c>
      <c r="F3363" s="110">
        <v>1</v>
      </c>
      <c r="G3363" s="110">
        <v>0</v>
      </c>
      <c r="H3363" s="110">
        <v>1</v>
      </c>
      <c r="I3363" s="110" t="s">
        <v>17</v>
      </c>
      <c r="J3363" s="133">
        <v>19.8</v>
      </c>
      <c r="K3363" s="109">
        <v>457.3</v>
      </c>
      <c r="L3363" s="110" t="s">
        <v>5</v>
      </c>
      <c r="M3363" s="118">
        <f>ROUND(Table13[[#This Row],[tenure]],0)</f>
        <v>23</v>
      </c>
      <c r="N3363" s="107">
        <f t="shared" si="105"/>
        <v>23.095959595959595</v>
      </c>
      <c r="O3363" s="107" t="b">
        <f t="shared" si="104"/>
        <v>0</v>
      </c>
      <c r="P3363" s="107" t="b">
        <f>Table13[[#This Row],[churn]]="Yes"</f>
        <v>0</v>
      </c>
      <c r="Q3363" t="b">
        <f>Table13[phone_service]&gt;0</f>
        <v>1</v>
      </c>
      <c r="R3363" t="b">
        <f>Table13[internet_service]&gt;0</f>
        <v>0</v>
      </c>
      <c r="S3363" t="b">
        <f>AND(Table13[[#This Row],[has_phone]],Table13[[#This Row],[has_internet]])</f>
        <v>0</v>
      </c>
      <c r="T3363" t="str">
        <f>_xlfn.IFS(Table13[[#This Row],[has_phone_and_internet]],"Phone and Internet",Table13[[#This Row],[has_phone]],"Phone",Table13[[#This Row],[has_internet]],"Internet")</f>
        <v>Phone</v>
      </c>
      <c r="U3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3" s="119">
        <f ca="1">EDATE(TODAY(),-Table13[[#This Row],[tenure]])</f>
        <v>43061</v>
      </c>
      <c r="W3363" s="120">
        <f>Table13[[#This Row],[total_charges]]/Table13[[#This Row],[tenure]]</f>
        <v>19.8</v>
      </c>
      <c r="X3363" s="118" t="b">
        <f>Table13[[#This Row],[monthly_charges]]=Table13[[#This Row],[avg_monthly_charge]]</f>
        <v>1</v>
      </c>
      <c r="Y3363" s="118" t="str">
        <f>VLOOKUP(Table13[[#This Row],[contract_type]],Table2_ContractType!A:B,2,0)</f>
        <v>1 Year</v>
      </c>
    </row>
    <row r="3364" spans="1:25" x14ac:dyDescent="0.15">
      <c r="A3364" s="110" t="s">
        <v>3589</v>
      </c>
      <c r="B3364" s="110" t="s">
        <v>3</v>
      </c>
      <c r="C3364" s="110">
        <v>0</v>
      </c>
      <c r="D3364" s="110" t="s">
        <v>5</v>
      </c>
      <c r="E3364" s="110" t="s">
        <v>5</v>
      </c>
      <c r="F3364" s="110">
        <v>1</v>
      </c>
      <c r="G3364" s="110">
        <v>1</v>
      </c>
      <c r="H3364" s="110">
        <v>0</v>
      </c>
      <c r="I3364" s="110" t="s">
        <v>10</v>
      </c>
      <c r="J3364" s="133">
        <v>65.099999999999994</v>
      </c>
      <c r="K3364" s="109">
        <v>2586</v>
      </c>
      <c r="L3364" s="110" t="s">
        <v>5</v>
      </c>
      <c r="M3364" s="118">
        <f>ROUND(Table13[[#This Row],[tenure]],0)</f>
        <v>40</v>
      </c>
      <c r="N3364" s="107">
        <f t="shared" si="105"/>
        <v>39.723502304147466</v>
      </c>
      <c r="O3364" s="107" t="b">
        <f t="shared" si="104"/>
        <v>1</v>
      </c>
      <c r="P3364" s="107" t="b">
        <f>Table13[[#This Row],[churn]]="Yes"</f>
        <v>0</v>
      </c>
      <c r="Q3364" t="b">
        <f>Table13[phone_service]&gt;0</f>
        <v>1</v>
      </c>
      <c r="R3364" t="b">
        <f>Table13[internet_service]&gt;0</f>
        <v>1</v>
      </c>
      <c r="S3364" t="b">
        <f>AND(Table13[[#This Row],[has_phone]],Table13[[#This Row],[has_internet]])</f>
        <v>1</v>
      </c>
      <c r="T3364" t="str">
        <f>_xlfn.IFS(Table13[[#This Row],[has_phone_and_internet]],"Phone and Internet",Table13[[#This Row],[has_phone]],"Phone",Table13[[#This Row],[has_internet]],"Internet")</f>
        <v>Phone and Internet</v>
      </c>
      <c r="U3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4" s="119">
        <f ca="1">EDATE(TODAY(),-Table13[[#This Row],[tenure]])</f>
        <v>42573</v>
      </c>
      <c r="W3364" s="120">
        <f>Table13[[#This Row],[total_charges]]/Table13[[#This Row],[tenure]]</f>
        <v>65.099999999999994</v>
      </c>
      <c r="X3364" s="118" t="b">
        <f>Table13[[#This Row],[monthly_charges]]=Table13[[#This Row],[avg_monthly_charge]]</f>
        <v>1</v>
      </c>
      <c r="Y3364" s="118" t="str">
        <f>VLOOKUP(Table13[[#This Row],[contract_type]],Table2_ContractType!A:B,2,0)</f>
        <v>Month-to-Month</v>
      </c>
    </row>
    <row r="3365" spans="1:25" x14ac:dyDescent="0.15">
      <c r="A3365" s="110" t="s">
        <v>5689</v>
      </c>
      <c r="B3365" s="110" t="s">
        <v>3</v>
      </c>
      <c r="C3365" s="110">
        <v>0</v>
      </c>
      <c r="D3365" s="110" t="s">
        <v>5</v>
      </c>
      <c r="E3365" s="110" t="s">
        <v>4</v>
      </c>
      <c r="F3365" s="110">
        <v>1</v>
      </c>
      <c r="G3365" s="110">
        <v>1</v>
      </c>
      <c r="H3365" s="110">
        <v>0</v>
      </c>
      <c r="I3365" s="110" t="s">
        <v>7</v>
      </c>
      <c r="J3365" s="133">
        <v>60</v>
      </c>
      <c r="K3365" s="109">
        <v>60</v>
      </c>
      <c r="L3365" s="110" t="s">
        <v>4</v>
      </c>
      <c r="M3365" s="118">
        <f>ROUND(Table13[[#This Row],[tenure]],0)</f>
        <v>1</v>
      </c>
      <c r="N3365" s="107">
        <f t="shared" si="105"/>
        <v>1</v>
      </c>
      <c r="O3365" s="107" t="b">
        <f t="shared" si="104"/>
        <v>1</v>
      </c>
      <c r="P3365" s="107" t="b">
        <f>Table13[[#This Row],[churn]]="Yes"</f>
        <v>1</v>
      </c>
      <c r="Q3365" t="b">
        <f>Table13[phone_service]&gt;0</f>
        <v>1</v>
      </c>
      <c r="R3365" t="b">
        <f>Table13[internet_service]&gt;0</f>
        <v>1</v>
      </c>
      <c r="S3365" t="b">
        <f>AND(Table13[[#This Row],[has_phone]],Table13[[#This Row],[has_internet]])</f>
        <v>1</v>
      </c>
      <c r="T3365" t="str">
        <f>_xlfn.IFS(Table13[[#This Row],[has_phone_and_internet]],"Phone and Internet",Table13[[#This Row],[has_phone]],"Phone",Table13[[#This Row],[has_internet]],"Internet")</f>
        <v>Phone and Internet</v>
      </c>
      <c r="U3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65" s="119">
        <f ca="1">EDATE(TODAY(),-Table13[[#This Row],[tenure]])</f>
        <v>43730</v>
      </c>
      <c r="W3365" s="120">
        <f>Table13[[#This Row],[total_charges]]/Table13[[#This Row],[tenure]]</f>
        <v>60</v>
      </c>
      <c r="X3365" s="118" t="b">
        <f>Table13[[#This Row],[monthly_charges]]=Table13[[#This Row],[avg_monthly_charge]]</f>
        <v>1</v>
      </c>
      <c r="Y3365" s="118" t="str">
        <f>VLOOKUP(Table13[[#This Row],[contract_type]],Table2_ContractType!A:B,2,0)</f>
        <v>Month-to-Month</v>
      </c>
    </row>
    <row r="3366" spans="1:25" x14ac:dyDescent="0.15">
      <c r="A3366" s="110" t="s">
        <v>3952</v>
      </c>
      <c r="B3366" s="110" t="s">
        <v>9</v>
      </c>
      <c r="C3366" s="110">
        <v>0</v>
      </c>
      <c r="D3366" s="110" t="s">
        <v>4</v>
      </c>
      <c r="E3366" s="110" t="s">
        <v>4</v>
      </c>
      <c r="F3366" s="110">
        <v>1</v>
      </c>
      <c r="G3366" s="110">
        <v>0</v>
      </c>
      <c r="H3366" s="110">
        <v>0</v>
      </c>
      <c r="I3366" s="110" t="s">
        <v>13</v>
      </c>
      <c r="J3366" s="133">
        <v>20.25</v>
      </c>
      <c r="K3366" s="109">
        <v>174.7</v>
      </c>
      <c r="L3366" s="110" t="s">
        <v>5</v>
      </c>
      <c r="M3366" s="118">
        <f>ROUND(Table13[[#This Row],[tenure]],0)</f>
        <v>9</v>
      </c>
      <c r="N3366" s="107">
        <f t="shared" si="105"/>
        <v>8.6271604938271604</v>
      </c>
      <c r="O3366" s="107" t="b">
        <f t="shared" si="104"/>
        <v>0</v>
      </c>
      <c r="P3366" s="107" t="b">
        <f>Table13[[#This Row],[churn]]="Yes"</f>
        <v>0</v>
      </c>
      <c r="Q3366" t="b">
        <f>Table13[phone_service]&gt;0</f>
        <v>1</v>
      </c>
      <c r="R3366" t="b">
        <f>Table13[internet_service]&gt;0</f>
        <v>0</v>
      </c>
      <c r="S3366" t="b">
        <f>AND(Table13[[#This Row],[has_phone]],Table13[[#This Row],[has_internet]])</f>
        <v>0</v>
      </c>
      <c r="T3366" t="str">
        <f>_xlfn.IFS(Table13[[#This Row],[has_phone_and_internet]],"Phone and Internet",Table13[[#This Row],[has_phone]],"Phone",Table13[[#This Row],[has_internet]],"Internet")</f>
        <v>Phone</v>
      </c>
      <c r="U3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66" s="119">
        <f ca="1">EDATE(TODAY(),-Table13[[#This Row],[tenure]])</f>
        <v>43518</v>
      </c>
      <c r="W3366" s="120">
        <f>Table13[[#This Row],[total_charges]]/Table13[[#This Row],[tenure]]</f>
        <v>20.25</v>
      </c>
      <c r="X3366" s="118" t="b">
        <f>Table13[[#This Row],[monthly_charges]]=Table13[[#This Row],[avg_monthly_charge]]</f>
        <v>1</v>
      </c>
      <c r="Y3366" s="118" t="str">
        <f>VLOOKUP(Table13[[#This Row],[contract_type]],Table2_ContractType!A:B,2,0)</f>
        <v>Month-to-Month</v>
      </c>
    </row>
    <row r="3367" spans="1:25" x14ac:dyDescent="0.15">
      <c r="A3367" s="110" t="s">
        <v>2311</v>
      </c>
      <c r="B3367" s="110" t="s">
        <v>3</v>
      </c>
      <c r="C3367" s="110">
        <v>0</v>
      </c>
      <c r="D3367" s="110" t="s">
        <v>4</v>
      </c>
      <c r="E3367" s="110" t="s">
        <v>4</v>
      </c>
      <c r="F3367" s="110">
        <v>2</v>
      </c>
      <c r="G3367" s="110">
        <v>2</v>
      </c>
      <c r="H3367" s="110">
        <v>1</v>
      </c>
      <c r="I3367" s="110" t="s">
        <v>17</v>
      </c>
      <c r="J3367" s="133">
        <v>103.25</v>
      </c>
      <c r="K3367" s="109">
        <v>5037.55</v>
      </c>
      <c r="L3367" s="110" t="s">
        <v>4</v>
      </c>
      <c r="M3367" s="118">
        <f>ROUND(Table13[[#This Row],[tenure]],0)</f>
        <v>49</v>
      </c>
      <c r="N3367" s="107">
        <f t="shared" si="105"/>
        <v>48.78983050847458</v>
      </c>
      <c r="O3367" s="107" t="b">
        <f t="shared" si="104"/>
        <v>1</v>
      </c>
      <c r="P3367" s="107" t="b">
        <f>Table13[[#This Row],[churn]]="Yes"</f>
        <v>1</v>
      </c>
      <c r="Q3367" t="b">
        <f>Table13[phone_service]&gt;0</f>
        <v>1</v>
      </c>
      <c r="R3367" t="b">
        <f>Table13[internet_service]&gt;0</f>
        <v>1</v>
      </c>
      <c r="S3367" t="b">
        <f>AND(Table13[[#This Row],[has_phone]],Table13[[#This Row],[has_internet]])</f>
        <v>1</v>
      </c>
      <c r="T3367" t="str">
        <f>_xlfn.IFS(Table13[[#This Row],[has_phone_and_internet]],"Phone and Internet",Table13[[#This Row],[has_phone]],"Phone",Table13[[#This Row],[has_internet]],"Internet")</f>
        <v>Phone and Internet</v>
      </c>
      <c r="U3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67" s="119">
        <f ca="1">EDATE(TODAY(),-Table13[[#This Row],[tenure]])</f>
        <v>42299</v>
      </c>
      <c r="W3367" s="120">
        <f>Table13[[#This Row],[total_charges]]/Table13[[#This Row],[tenure]]</f>
        <v>103.25</v>
      </c>
      <c r="X3367" s="118" t="b">
        <f>Table13[[#This Row],[monthly_charges]]=Table13[[#This Row],[avg_monthly_charge]]</f>
        <v>1</v>
      </c>
      <c r="Y3367" s="118" t="str">
        <f>VLOOKUP(Table13[[#This Row],[contract_type]],Table2_ContractType!A:B,2,0)</f>
        <v>1 Year</v>
      </c>
    </row>
    <row r="3368" spans="1:25" x14ac:dyDescent="0.15">
      <c r="A3368" s="110" t="s">
        <v>419</v>
      </c>
      <c r="B3368" s="110" t="s">
        <v>3</v>
      </c>
      <c r="C3368" s="110">
        <v>0</v>
      </c>
      <c r="D3368" s="110" t="s">
        <v>5</v>
      </c>
      <c r="E3368" s="110" t="s">
        <v>5</v>
      </c>
      <c r="F3368" s="110">
        <v>1</v>
      </c>
      <c r="G3368" s="110">
        <v>0</v>
      </c>
      <c r="H3368" s="110">
        <v>0</v>
      </c>
      <c r="I3368" s="110" t="s">
        <v>10</v>
      </c>
      <c r="J3368" s="133">
        <v>19.899999999999999</v>
      </c>
      <c r="K3368" s="109">
        <v>19.899999999999999</v>
      </c>
      <c r="L3368" s="110" t="s">
        <v>4</v>
      </c>
      <c r="M3368" s="118">
        <f>ROUND(Table13[[#This Row],[tenure]],0)</f>
        <v>1</v>
      </c>
      <c r="N3368" s="107">
        <f t="shared" si="105"/>
        <v>1</v>
      </c>
      <c r="O3368" s="107" t="b">
        <f t="shared" si="104"/>
        <v>1</v>
      </c>
      <c r="P3368" s="107" t="b">
        <f>Table13[[#This Row],[churn]]="Yes"</f>
        <v>1</v>
      </c>
      <c r="Q3368" t="b">
        <f>Table13[phone_service]&gt;0</f>
        <v>1</v>
      </c>
      <c r="R3368" t="b">
        <f>Table13[internet_service]&gt;0</f>
        <v>0</v>
      </c>
      <c r="S3368" t="b">
        <f>AND(Table13[[#This Row],[has_phone]],Table13[[#This Row],[has_internet]])</f>
        <v>0</v>
      </c>
      <c r="T3368" t="str">
        <f>_xlfn.IFS(Table13[[#This Row],[has_phone_and_internet]],"Phone and Internet",Table13[[#This Row],[has_phone]],"Phone",Table13[[#This Row],[has_internet]],"Internet")</f>
        <v>Phone</v>
      </c>
      <c r="U3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8" s="119">
        <f ca="1">EDATE(TODAY(),-Table13[[#This Row],[tenure]])</f>
        <v>43730</v>
      </c>
      <c r="W3368" s="120">
        <f>Table13[[#This Row],[total_charges]]/Table13[[#This Row],[tenure]]</f>
        <v>19.899999999999999</v>
      </c>
      <c r="X3368" s="118" t="b">
        <f>Table13[[#This Row],[monthly_charges]]=Table13[[#This Row],[avg_monthly_charge]]</f>
        <v>1</v>
      </c>
      <c r="Y3368" s="118" t="str">
        <f>VLOOKUP(Table13[[#This Row],[contract_type]],Table2_ContractType!A:B,2,0)</f>
        <v>Month-to-Month</v>
      </c>
    </row>
    <row r="3369" spans="1:25" x14ac:dyDescent="0.15">
      <c r="A3369" s="110" t="s">
        <v>7051</v>
      </c>
      <c r="B3369" s="110" t="s">
        <v>3</v>
      </c>
      <c r="C3369" s="110">
        <v>0</v>
      </c>
      <c r="D3369" s="110" t="s">
        <v>4</v>
      </c>
      <c r="E3369" s="110" t="s">
        <v>4</v>
      </c>
      <c r="F3369" s="110">
        <v>0</v>
      </c>
      <c r="G3369" s="110">
        <v>1</v>
      </c>
      <c r="H3369" s="110">
        <v>0</v>
      </c>
      <c r="I3369" s="110" t="s">
        <v>7</v>
      </c>
      <c r="J3369" s="133">
        <v>29.6</v>
      </c>
      <c r="K3369" s="109">
        <v>346.45</v>
      </c>
      <c r="L3369" s="110" t="s">
        <v>5</v>
      </c>
      <c r="M3369" s="118">
        <f>ROUND(Table13[[#This Row],[tenure]],0)</f>
        <v>12</v>
      </c>
      <c r="N3369" s="107">
        <f t="shared" si="105"/>
        <v>11.704391891891891</v>
      </c>
      <c r="O3369" s="107" t="b">
        <f t="shared" si="104"/>
        <v>1</v>
      </c>
      <c r="P3369" s="107" t="b">
        <f>Table13[[#This Row],[churn]]="Yes"</f>
        <v>0</v>
      </c>
      <c r="Q3369" t="b">
        <f>Table13[phone_service]&gt;0</f>
        <v>0</v>
      </c>
      <c r="R3369" t="b">
        <f>Table13[internet_service]&gt;0</f>
        <v>1</v>
      </c>
      <c r="S3369" t="b">
        <f>AND(Table13[[#This Row],[has_phone]],Table13[[#This Row],[has_internet]])</f>
        <v>0</v>
      </c>
      <c r="T3369" t="str">
        <f>_xlfn.IFS(Table13[[#This Row],[has_phone_and_internet]],"Phone and Internet",Table13[[#This Row],[has_phone]],"Phone",Table13[[#This Row],[has_internet]],"Internet")</f>
        <v>Internet</v>
      </c>
      <c r="U3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69" s="119">
        <f ca="1">EDATE(TODAY(),-Table13[[#This Row],[tenure]])</f>
        <v>43426</v>
      </c>
      <c r="W3369" s="120">
        <f>Table13[[#This Row],[total_charges]]/Table13[[#This Row],[tenure]]</f>
        <v>29.6</v>
      </c>
      <c r="X3369" s="118" t="b">
        <f>Table13[[#This Row],[monthly_charges]]=Table13[[#This Row],[avg_monthly_charge]]</f>
        <v>1</v>
      </c>
      <c r="Y3369" s="118" t="str">
        <f>VLOOKUP(Table13[[#This Row],[contract_type]],Table2_ContractType!A:B,2,0)</f>
        <v>Month-to-Month</v>
      </c>
    </row>
    <row r="3370" spans="1:25" x14ac:dyDescent="0.15">
      <c r="A3370" s="110" t="s">
        <v>5173</v>
      </c>
      <c r="B3370" s="110" t="s">
        <v>9</v>
      </c>
      <c r="C3370" s="110">
        <v>0</v>
      </c>
      <c r="D3370" s="110" t="s">
        <v>5</v>
      </c>
      <c r="E3370" s="110" t="s">
        <v>4</v>
      </c>
      <c r="F3370" s="110">
        <v>1</v>
      </c>
      <c r="G3370" s="110">
        <v>0</v>
      </c>
      <c r="H3370" s="110">
        <v>0</v>
      </c>
      <c r="I3370" s="110" t="s">
        <v>13</v>
      </c>
      <c r="J3370" s="133">
        <v>19.45</v>
      </c>
      <c r="K3370" s="109">
        <v>159.19999999999999</v>
      </c>
      <c r="L3370" s="110" t="s">
        <v>5</v>
      </c>
      <c r="M3370" s="118">
        <f>ROUND(Table13[[#This Row],[tenure]],0)</f>
        <v>8</v>
      </c>
      <c r="N3370" s="107">
        <f t="shared" si="105"/>
        <v>8.1850899742930583</v>
      </c>
      <c r="O3370" s="107" t="b">
        <f t="shared" si="104"/>
        <v>0</v>
      </c>
      <c r="P3370" s="107" t="b">
        <f>Table13[[#This Row],[churn]]="Yes"</f>
        <v>0</v>
      </c>
      <c r="Q3370" t="b">
        <f>Table13[phone_service]&gt;0</f>
        <v>1</v>
      </c>
      <c r="R3370" t="b">
        <f>Table13[internet_service]&gt;0</f>
        <v>0</v>
      </c>
      <c r="S3370" t="b">
        <f>AND(Table13[[#This Row],[has_phone]],Table13[[#This Row],[has_internet]])</f>
        <v>0</v>
      </c>
      <c r="T3370" t="str">
        <f>_xlfn.IFS(Table13[[#This Row],[has_phone_and_internet]],"Phone and Internet",Table13[[#This Row],[has_phone]],"Phone",Table13[[#This Row],[has_internet]],"Internet")</f>
        <v>Phone</v>
      </c>
      <c r="U3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70" s="119">
        <f ca="1">EDATE(TODAY(),-Table13[[#This Row],[tenure]])</f>
        <v>43518</v>
      </c>
      <c r="W3370" s="120">
        <f>Table13[[#This Row],[total_charges]]/Table13[[#This Row],[tenure]]</f>
        <v>19.45</v>
      </c>
      <c r="X3370" s="118" t="b">
        <f>Table13[[#This Row],[monthly_charges]]=Table13[[#This Row],[avg_monthly_charge]]</f>
        <v>1</v>
      </c>
      <c r="Y3370" s="118" t="str">
        <f>VLOOKUP(Table13[[#This Row],[contract_type]],Table2_ContractType!A:B,2,0)</f>
        <v>Month-to-Month</v>
      </c>
    </row>
    <row r="3371" spans="1:25" x14ac:dyDescent="0.15">
      <c r="A3371" s="110" t="s">
        <v>3146</v>
      </c>
      <c r="B3371" s="110" t="s">
        <v>3</v>
      </c>
      <c r="C3371" s="110">
        <v>1</v>
      </c>
      <c r="D3371" s="110" t="s">
        <v>5</v>
      </c>
      <c r="E3371" s="110" t="s">
        <v>5</v>
      </c>
      <c r="F3371" s="110">
        <v>2</v>
      </c>
      <c r="G3371" s="110">
        <v>2</v>
      </c>
      <c r="H3371" s="110">
        <v>0</v>
      </c>
      <c r="I3371" s="110" t="s">
        <v>7</v>
      </c>
      <c r="J3371" s="133">
        <v>99.55</v>
      </c>
      <c r="K3371" s="109">
        <v>3734.25</v>
      </c>
      <c r="L3371" s="110" t="s">
        <v>4</v>
      </c>
      <c r="M3371" s="118">
        <f>ROUND(Table13[[#This Row],[tenure]],0)</f>
        <v>38</v>
      </c>
      <c r="N3371" s="107">
        <f t="shared" si="105"/>
        <v>37.511300853842293</v>
      </c>
      <c r="O3371" s="107" t="b">
        <f t="shared" si="104"/>
        <v>1</v>
      </c>
      <c r="P3371" s="107" t="b">
        <f>Table13[[#This Row],[churn]]="Yes"</f>
        <v>1</v>
      </c>
      <c r="Q3371" t="b">
        <f>Table13[phone_service]&gt;0</f>
        <v>1</v>
      </c>
      <c r="R3371" t="b">
        <f>Table13[internet_service]&gt;0</f>
        <v>1</v>
      </c>
      <c r="S3371" t="b">
        <f>AND(Table13[[#This Row],[has_phone]],Table13[[#This Row],[has_internet]])</f>
        <v>1</v>
      </c>
      <c r="T3371" t="str">
        <f>_xlfn.IFS(Table13[[#This Row],[has_phone_and_internet]],"Phone and Internet",Table13[[#This Row],[has_phone]],"Phone",Table13[[#This Row],[has_internet]],"Internet")</f>
        <v>Phone and Internet</v>
      </c>
      <c r="U3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1" s="119">
        <f ca="1">EDATE(TODAY(),-Table13[[#This Row],[tenure]])</f>
        <v>42635</v>
      </c>
      <c r="W3371" s="120">
        <f>Table13[[#This Row],[total_charges]]/Table13[[#This Row],[tenure]]</f>
        <v>99.55</v>
      </c>
      <c r="X3371" s="118" t="b">
        <f>Table13[[#This Row],[monthly_charges]]=Table13[[#This Row],[avg_monthly_charge]]</f>
        <v>1</v>
      </c>
      <c r="Y3371" s="118" t="str">
        <f>VLOOKUP(Table13[[#This Row],[contract_type]],Table2_ContractType!A:B,2,0)</f>
        <v>Month-to-Month</v>
      </c>
    </row>
    <row r="3372" spans="1:25" x14ac:dyDescent="0.15">
      <c r="A3372" s="110" t="s">
        <v>3915</v>
      </c>
      <c r="B3372" s="110" t="s">
        <v>9</v>
      </c>
      <c r="C3372" s="110">
        <v>0</v>
      </c>
      <c r="D3372" s="110" t="s">
        <v>4</v>
      </c>
      <c r="E3372" s="110" t="s">
        <v>4</v>
      </c>
      <c r="F3372" s="110">
        <v>1</v>
      </c>
      <c r="G3372" s="110">
        <v>0</v>
      </c>
      <c r="H3372" s="110">
        <v>0</v>
      </c>
      <c r="I3372" s="110" t="s">
        <v>10</v>
      </c>
      <c r="J3372" s="133">
        <v>20.8</v>
      </c>
      <c r="K3372" s="109">
        <v>635.9</v>
      </c>
      <c r="L3372" s="110" t="s">
        <v>5</v>
      </c>
      <c r="M3372" s="118">
        <f>ROUND(Table13[[#This Row],[tenure]],0)</f>
        <v>31</v>
      </c>
      <c r="N3372" s="107">
        <f t="shared" si="105"/>
        <v>30.572115384615383</v>
      </c>
      <c r="O3372" s="107" t="b">
        <f t="shared" si="104"/>
        <v>0</v>
      </c>
      <c r="P3372" s="107" t="b">
        <f>Table13[[#This Row],[churn]]="Yes"</f>
        <v>0</v>
      </c>
      <c r="Q3372" t="b">
        <f>Table13[phone_service]&gt;0</f>
        <v>1</v>
      </c>
      <c r="R3372" t="b">
        <f>Table13[internet_service]&gt;0</f>
        <v>0</v>
      </c>
      <c r="S3372" t="b">
        <f>AND(Table13[[#This Row],[has_phone]],Table13[[#This Row],[has_internet]])</f>
        <v>0</v>
      </c>
      <c r="T3372" t="str">
        <f>_xlfn.IFS(Table13[[#This Row],[has_phone_and_internet]],"Phone and Internet",Table13[[#This Row],[has_phone]],"Phone",Table13[[#This Row],[has_internet]],"Internet")</f>
        <v>Phone</v>
      </c>
      <c r="U3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72" s="119">
        <f ca="1">EDATE(TODAY(),-Table13[[#This Row],[tenure]])</f>
        <v>42847</v>
      </c>
      <c r="W3372" s="120">
        <f>Table13[[#This Row],[total_charges]]/Table13[[#This Row],[tenure]]</f>
        <v>20.8</v>
      </c>
      <c r="X3372" s="118" t="b">
        <f>Table13[[#This Row],[monthly_charges]]=Table13[[#This Row],[avg_monthly_charge]]</f>
        <v>1</v>
      </c>
      <c r="Y3372" s="118" t="str">
        <f>VLOOKUP(Table13[[#This Row],[contract_type]],Table2_ContractType!A:B,2,0)</f>
        <v>Month-to-Month</v>
      </c>
    </row>
    <row r="3373" spans="1:25" x14ac:dyDescent="0.15">
      <c r="A3373" s="110" t="s">
        <v>4566</v>
      </c>
      <c r="B3373" s="110" t="s">
        <v>9</v>
      </c>
      <c r="C3373" s="110">
        <v>0</v>
      </c>
      <c r="D3373" s="110" t="s">
        <v>4</v>
      </c>
      <c r="E3373" s="110" t="s">
        <v>4</v>
      </c>
      <c r="F3373" s="110">
        <v>1</v>
      </c>
      <c r="G3373" s="110">
        <v>0</v>
      </c>
      <c r="H3373" s="110">
        <v>2</v>
      </c>
      <c r="I3373" s="110" t="s">
        <v>10</v>
      </c>
      <c r="J3373" s="133">
        <v>20.2</v>
      </c>
      <c r="K3373" s="109">
        <v>387.4</v>
      </c>
      <c r="L3373" s="110" t="s">
        <v>5</v>
      </c>
      <c r="M3373" s="118">
        <f>ROUND(Table13[[#This Row],[tenure]],0)</f>
        <v>19</v>
      </c>
      <c r="N3373" s="107">
        <f t="shared" si="105"/>
        <v>19.178217821782177</v>
      </c>
      <c r="O3373" s="107" t="b">
        <f t="shared" si="104"/>
        <v>0</v>
      </c>
      <c r="P3373" s="107" t="b">
        <f>Table13[[#This Row],[churn]]="Yes"</f>
        <v>0</v>
      </c>
      <c r="Q3373" t="b">
        <f>Table13[phone_service]&gt;0</f>
        <v>1</v>
      </c>
      <c r="R3373" t="b">
        <f>Table13[internet_service]&gt;0</f>
        <v>0</v>
      </c>
      <c r="S3373" t="b">
        <f>AND(Table13[[#This Row],[has_phone]],Table13[[#This Row],[has_internet]])</f>
        <v>0</v>
      </c>
      <c r="T3373" t="str">
        <f>_xlfn.IFS(Table13[[#This Row],[has_phone_and_internet]],"Phone and Internet",Table13[[#This Row],[has_phone]],"Phone",Table13[[#This Row],[has_internet]],"Internet")</f>
        <v>Phone</v>
      </c>
      <c r="U3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73" s="119">
        <f ca="1">EDATE(TODAY(),-Table13[[#This Row],[tenure]])</f>
        <v>43181</v>
      </c>
      <c r="W3373" s="120">
        <f>Table13[[#This Row],[total_charges]]/Table13[[#This Row],[tenure]]</f>
        <v>20.2</v>
      </c>
      <c r="X3373" s="118" t="b">
        <f>Table13[[#This Row],[monthly_charges]]=Table13[[#This Row],[avg_monthly_charge]]</f>
        <v>1</v>
      </c>
      <c r="Y3373" s="118" t="str">
        <f>VLOOKUP(Table13[[#This Row],[contract_type]],Table2_ContractType!A:B,2,0)</f>
        <v>2 Year</v>
      </c>
    </row>
    <row r="3374" spans="1:25" x14ac:dyDescent="0.15">
      <c r="A3374" s="110" t="s">
        <v>3420</v>
      </c>
      <c r="B3374" s="110" t="s">
        <v>3</v>
      </c>
      <c r="C3374" s="110">
        <v>1</v>
      </c>
      <c r="D3374" s="110" t="s">
        <v>4</v>
      </c>
      <c r="E3374" s="110" t="s">
        <v>5</v>
      </c>
      <c r="F3374" s="110">
        <v>2</v>
      </c>
      <c r="G3374" s="110">
        <v>2</v>
      </c>
      <c r="H3374" s="110">
        <v>2</v>
      </c>
      <c r="I3374" s="110" t="s">
        <v>7</v>
      </c>
      <c r="J3374" s="133">
        <v>113.65</v>
      </c>
      <c r="K3374" s="109">
        <v>7714.65</v>
      </c>
      <c r="L3374" s="110" t="s">
        <v>5</v>
      </c>
      <c r="M3374" s="118">
        <f>ROUND(Table13[[#This Row],[tenure]],0)</f>
        <v>68</v>
      </c>
      <c r="N3374" s="107">
        <f t="shared" si="105"/>
        <v>67.880774307083144</v>
      </c>
      <c r="O3374" s="107" t="b">
        <f t="shared" si="104"/>
        <v>1</v>
      </c>
      <c r="P3374" s="107" t="b">
        <f>Table13[[#This Row],[churn]]="Yes"</f>
        <v>0</v>
      </c>
      <c r="Q3374" t="b">
        <f>Table13[phone_service]&gt;0</f>
        <v>1</v>
      </c>
      <c r="R3374" t="b">
        <f>Table13[internet_service]&gt;0</f>
        <v>1</v>
      </c>
      <c r="S3374" t="b">
        <f>AND(Table13[[#This Row],[has_phone]],Table13[[#This Row],[has_internet]])</f>
        <v>1</v>
      </c>
      <c r="T3374" t="str">
        <f>_xlfn.IFS(Table13[[#This Row],[has_phone_and_internet]],"Phone and Internet",Table13[[#This Row],[has_phone]],"Phone",Table13[[#This Row],[has_internet]],"Internet")</f>
        <v>Phone and Internet</v>
      </c>
      <c r="U3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74" s="119">
        <f ca="1">EDATE(TODAY(),-Table13[[#This Row],[tenure]])</f>
        <v>41720</v>
      </c>
      <c r="W3374" s="120">
        <f>Table13[[#This Row],[total_charges]]/Table13[[#This Row],[tenure]]</f>
        <v>113.65</v>
      </c>
      <c r="X3374" s="118" t="b">
        <f>Table13[[#This Row],[monthly_charges]]=Table13[[#This Row],[avg_monthly_charge]]</f>
        <v>1</v>
      </c>
      <c r="Y3374" s="118" t="str">
        <f>VLOOKUP(Table13[[#This Row],[contract_type]],Table2_ContractType!A:B,2,0)</f>
        <v>2 Year</v>
      </c>
    </row>
    <row r="3375" spans="1:25" x14ac:dyDescent="0.15">
      <c r="A3375" s="110" t="s">
        <v>3757</v>
      </c>
      <c r="B3375" s="110" t="s">
        <v>3</v>
      </c>
      <c r="C3375" s="110">
        <v>0</v>
      </c>
      <c r="D3375" s="110" t="s">
        <v>4</v>
      </c>
      <c r="E3375" s="110" t="s">
        <v>5</v>
      </c>
      <c r="F3375" s="110">
        <v>1</v>
      </c>
      <c r="G3375" s="110">
        <v>2</v>
      </c>
      <c r="H3375" s="110">
        <v>0</v>
      </c>
      <c r="I3375" s="110" t="s">
        <v>7</v>
      </c>
      <c r="J3375" s="133">
        <v>68.95</v>
      </c>
      <c r="K3375" s="109">
        <v>68.95</v>
      </c>
      <c r="L3375" s="110" t="s">
        <v>4</v>
      </c>
      <c r="M3375" s="118">
        <f>ROUND(Table13[[#This Row],[tenure]],0)</f>
        <v>1</v>
      </c>
      <c r="N3375" s="107">
        <f t="shared" si="105"/>
        <v>1</v>
      </c>
      <c r="O3375" s="107" t="b">
        <f t="shared" si="104"/>
        <v>1</v>
      </c>
      <c r="P3375" s="107" t="b">
        <f>Table13[[#This Row],[churn]]="Yes"</f>
        <v>1</v>
      </c>
      <c r="Q3375" t="b">
        <f>Table13[phone_service]&gt;0</f>
        <v>1</v>
      </c>
      <c r="R3375" t="b">
        <f>Table13[internet_service]&gt;0</f>
        <v>1</v>
      </c>
      <c r="S3375" t="b">
        <f>AND(Table13[[#This Row],[has_phone]],Table13[[#This Row],[has_internet]])</f>
        <v>1</v>
      </c>
      <c r="T3375" t="str">
        <f>_xlfn.IFS(Table13[[#This Row],[has_phone_and_internet]],"Phone and Internet",Table13[[#This Row],[has_phone]],"Phone",Table13[[#This Row],[has_internet]],"Internet")</f>
        <v>Phone and Internet</v>
      </c>
      <c r="U3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75" s="119">
        <f ca="1">EDATE(TODAY(),-Table13[[#This Row],[tenure]])</f>
        <v>43730</v>
      </c>
      <c r="W3375" s="120">
        <f>Table13[[#This Row],[total_charges]]/Table13[[#This Row],[tenure]]</f>
        <v>68.95</v>
      </c>
      <c r="X3375" s="118" t="b">
        <f>Table13[[#This Row],[monthly_charges]]=Table13[[#This Row],[avg_monthly_charge]]</f>
        <v>1</v>
      </c>
      <c r="Y3375" s="118" t="str">
        <f>VLOOKUP(Table13[[#This Row],[contract_type]],Table2_ContractType!A:B,2,0)</f>
        <v>Month-to-Month</v>
      </c>
    </row>
    <row r="3376" spans="1:25" x14ac:dyDescent="0.15">
      <c r="A3376" s="110" t="s">
        <v>4477</v>
      </c>
      <c r="B3376" s="110" t="s">
        <v>9</v>
      </c>
      <c r="C3376" s="110">
        <v>0</v>
      </c>
      <c r="D3376" s="110" t="s">
        <v>5</v>
      </c>
      <c r="E3376" s="110" t="s">
        <v>5</v>
      </c>
      <c r="F3376" s="110">
        <v>1</v>
      </c>
      <c r="G3376" s="110">
        <v>2</v>
      </c>
      <c r="H3376" s="110">
        <v>0</v>
      </c>
      <c r="I3376" s="110" t="s">
        <v>7</v>
      </c>
      <c r="J3376" s="133">
        <v>79.900000000000006</v>
      </c>
      <c r="K3376" s="109">
        <v>324.3</v>
      </c>
      <c r="L3376" s="110" t="s">
        <v>4</v>
      </c>
      <c r="M3376" s="118">
        <f>ROUND(Table13[[#This Row],[tenure]],0)</f>
        <v>4</v>
      </c>
      <c r="N3376" s="107">
        <f t="shared" si="105"/>
        <v>4.0588235294117645</v>
      </c>
      <c r="O3376" s="107" t="b">
        <f t="shared" si="104"/>
        <v>0</v>
      </c>
      <c r="P3376" s="107" t="b">
        <f>Table13[[#This Row],[churn]]="Yes"</f>
        <v>1</v>
      </c>
      <c r="Q3376" t="b">
        <f>Table13[phone_service]&gt;0</f>
        <v>1</v>
      </c>
      <c r="R3376" t="b">
        <f>Table13[internet_service]&gt;0</f>
        <v>1</v>
      </c>
      <c r="S3376" t="b">
        <f>AND(Table13[[#This Row],[has_phone]],Table13[[#This Row],[has_internet]])</f>
        <v>1</v>
      </c>
      <c r="T3376" t="str">
        <f>_xlfn.IFS(Table13[[#This Row],[has_phone_and_internet]],"Phone and Internet",Table13[[#This Row],[has_phone]],"Phone",Table13[[#This Row],[has_internet]],"Internet")</f>
        <v>Phone and Internet</v>
      </c>
      <c r="U3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6" s="119">
        <f ca="1">EDATE(TODAY(),-Table13[[#This Row],[tenure]])</f>
        <v>43638</v>
      </c>
      <c r="W3376" s="120">
        <f>Table13[[#This Row],[total_charges]]/Table13[[#This Row],[tenure]]</f>
        <v>79.900000000000006</v>
      </c>
      <c r="X3376" s="118" t="b">
        <f>Table13[[#This Row],[monthly_charges]]=Table13[[#This Row],[avg_monthly_charge]]</f>
        <v>1</v>
      </c>
      <c r="Y3376" s="118" t="str">
        <f>VLOOKUP(Table13[[#This Row],[contract_type]],Table2_ContractType!A:B,2,0)</f>
        <v>Month-to-Month</v>
      </c>
    </row>
    <row r="3377" spans="1:25" x14ac:dyDescent="0.15">
      <c r="A3377" s="110" t="s">
        <v>7028</v>
      </c>
      <c r="B3377" s="110" t="s">
        <v>3</v>
      </c>
      <c r="C3377" s="110">
        <v>0</v>
      </c>
      <c r="D3377" s="110" t="s">
        <v>5</v>
      </c>
      <c r="E3377" s="110" t="s">
        <v>5</v>
      </c>
      <c r="F3377" s="110">
        <v>1</v>
      </c>
      <c r="G3377" s="110">
        <v>0</v>
      </c>
      <c r="H3377" s="110">
        <v>2</v>
      </c>
      <c r="I3377" s="110" t="s">
        <v>13</v>
      </c>
      <c r="J3377" s="133">
        <v>20.65</v>
      </c>
      <c r="K3377" s="109">
        <v>1020.75</v>
      </c>
      <c r="L3377" s="110" t="s">
        <v>5</v>
      </c>
      <c r="M3377" s="118">
        <f>ROUND(Table13[[#This Row],[tenure]],0)</f>
        <v>49</v>
      </c>
      <c r="N3377" s="107">
        <f t="shared" si="105"/>
        <v>49.430992736077485</v>
      </c>
      <c r="O3377" s="107" t="b">
        <f t="shared" si="104"/>
        <v>1</v>
      </c>
      <c r="P3377" s="107" t="b">
        <f>Table13[[#This Row],[churn]]="Yes"</f>
        <v>0</v>
      </c>
      <c r="Q3377" t="b">
        <f>Table13[phone_service]&gt;0</f>
        <v>1</v>
      </c>
      <c r="R3377" t="b">
        <f>Table13[internet_service]&gt;0</f>
        <v>0</v>
      </c>
      <c r="S3377" t="b">
        <f>AND(Table13[[#This Row],[has_phone]],Table13[[#This Row],[has_internet]])</f>
        <v>0</v>
      </c>
      <c r="T3377" t="str">
        <f>_xlfn.IFS(Table13[[#This Row],[has_phone_and_internet]],"Phone and Internet",Table13[[#This Row],[has_phone]],"Phone",Table13[[#This Row],[has_internet]],"Internet")</f>
        <v>Phone</v>
      </c>
      <c r="U3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7" s="119">
        <f ca="1">EDATE(TODAY(),-Table13[[#This Row],[tenure]])</f>
        <v>42269</v>
      </c>
      <c r="W3377" s="120">
        <f>Table13[[#This Row],[total_charges]]/Table13[[#This Row],[tenure]]</f>
        <v>20.65</v>
      </c>
      <c r="X3377" s="118" t="b">
        <f>Table13[[#This Row],[monthly_charges]]=Table13[[#This Row],[avg_monthly_charge]]</f>
        <v>1</v>
      </c>
      <c r="Y3377" s="118" t="str">
        <f>VLOOKUP(Table13[[#This Row],[contract_type]],Table2_ContractType!A:B,2,0)</f>
        <v>2 Year</v>
      </c>
    </row>
    <row r="3378" spans="1:25" x14ac:dyDescent="0.15">
      <c r="A3378" s="110" t="s">
        <v>97</v>
      </c>
      <c r="B3378" s="110" t="s">
        <v>3</v>
      </c>
      <c r="C3378" s="110">
        <v>0</v>
      </c>
      <c r="D3378" s="110" t="s">
        <v>4</v>
      </c>
      <c r="E3378" s="110" t="s">
        <v>5</v>
      </c>
      <c r="F3378" s="110">
        <v>1</v>
      </c>
      <c r="G3378" s="110">
        <v>1</v>
      </c>
      <c r="H3378" s="110">
        <v>1</v>
      </c>
      <c r="I3378" s="110" t="s">
        <v>13</v>
      </c>
      <c r="J3378" s="133">
        <v>62.15</v>
      </c>
      <c r="K3378" s="109">
        <v>2215.4499999999998</v>
      </c>
      <c r="L3378" s="110" t="s">
        <v>5</v>
      </c>
      <c r="M3378" s="118">
        <f>ROUND(Table13[[#This Row],[tenure]],0)</f>
        <v>36</v>
      </c>
      <c r="N3378" s="107">
        <f t="shared" si="105"/>
        <v>35.646822204344325</v>
      </c>
      <c r="O3378" s="107" t="b">
        <f t="shared" si="104"/>
        <v>1</v>
      </c>
      <c r="P3378" s="107" t="b">
        <f>Table13[[#This Row],[churn]]="Yes"</f>
        <v>0</v>
      </c>
      <c r="Q3378" t="b">
        <f>Table13[phone_service]&gt;0</f>
        <v>1</v>
      </c>
      <c r="R3378" t="b">
        <f>Table13[internet_service]&gt;0</f>
        <v>1</v>
      </c>
      <c r="S3378" t="b">
        <f>AND(Table13[[#This Row],[has_phone]],Table13[[#This Row],[has_internet]])</f>
        <v>1</v>
      </c>
      <c r="T3378" t="str">
        <f>_xlfn.IFS(Table13[[#This Row],[has_phone_and_internet]],"Phone and Internet",Table13[[#This Row],[has_phone]],"Phone",Table13[[#This Row],[has_internet]],"Internet")</f>
        <v>Phone and Internet</v>
      </c>
      <c r="U3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78" s="119">
        <f ca="1">EDATE(TODAY(),-Table13[[#This Row],[tenure]])</f>
        <v>42696</v>
      </c>
      <c r="W3378" s="120">
        <f>Table13[[#This Row],[total_charges]]/Table13[[#This Row],[tenure]]</f>
        <v>62.15</v>
      </c>
      <c r="X3378" s="118" t="b">
        <f>Table13[[#This Row],[monthly_charges]]=Table13[[#This Row],[avg_monthly_charge]]</f>
        <v>1</v>
      </c>
      <c r="Y3378" s="118" t="str">
        <f>VLOOKUP(Table13[[#This Row],[contract_type]],Table2_ContractType!A:B,2,0)</f>
        <v>1 Year</v>
      </c>
    </row>
    <row r="3379" spans="1:25" x14ac:dyDescent="0.15">
      <c r="A3379" s="110" t="s">
        <v>239</v>
      </c>
      <c r="B3379" s="110" t="s">
        <v>9</v>
      </c>
      <c r="C3379" s="110">
        <v>0</v>
      </c>
      <c r="D3379" s="110" t="s">
        <v>5</v>
      </c>
      <c r="E3379" s="110" t="s">
        <v>5</v>
      </c>
      <c r="F3379" s="110">
        <v>2</v>
      </c>
      <c r="G3379" s="110">
        <v>2</v>
      </c>
      <c r="H3379" s="110">
        <v>0</v>
      </c>
      <c r="I3379" s="110" t="s">
        <v>17</v>
      </c>
      <c r="J3379" s="133">
        <v>89.9</v>
      </c>
      <c r="K3379" s="109">
        <v>2723.15</v>
      </c>
      <c r="L3379" s="110" t="s">
        <v>5</v>
      </c>
      <c r="M3379" s="118">
        <f>ROUND(Table13[[#This Row],[tenure]],0)</f>
        <v>30</v>
      </c>
      <c r="N3379" s="107">
        <f t="shared" si="105"/>
        <v>30.290878754171299</v>
      </c>
      <c r="O3379" s="107" t="b">
        <f t="shared" si="104"/>
        <v>0</v>
      </c>
      <c r="P3379" s="107" t="b">
        <f>Table13[[#This Row],[churn]]="Yes"</f>
        <v>0</v>
      </c>
      <c r="Q3379" t="b">
        <f>Table13[phone_service]&gt;0</f>
        <v>1</v>
      </c>
      <c r="R3379" t="b">
        <f>Table13[internet_service]&gt;0</f>
        <v>1</v>
      </c>
      <c r="S3379" t="b">
        <f>AND(Table13[[#This Row],[has_phone]],Table13[[#This Row],[has_internet]])</f>
        <v>1</v>
      </c>
      <c r="T3379" t="str">
        <f>_xlfn.IFS(Table13[[#This Row],[has_phone_and_internet]],"Phone and Internet",Table13[[#This Row],[has_phone]],"Phone",Table13[[#This Row],[has_internet]],"Internet")</f>
        <v>Phone and Internet</v>
      </c>
      <c r="U3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9" s="119">
        <f ca="1">EDATE(TODAY(),-Table13[[#This Row],[tenure]])</f>
        <v>42847</v>
      </c>
      <c r="W3379" s="120">
        <f>Table13[[#This Row],[total_charges]]/Table13[[#This Row],[tenure]]</f>
        <v>89.9</v>
      </c>
      <c r="X3379" s="118" t="b">
        <f>Table13[[#This Row],[monthly_charges]]=Table13[[#This Row],[avg_monthly_charge]]</f>
        <v>1</v>
      </c>
      <c r="Y3379" s="118" t="str">
        <f>VLOOKUP(Table13[[#This Row],[contract_type]],Table2_ContractType!A:B,2,0)</f>
        <v>Month-to-Month</v>
      </c>
    </row>
    <row r="3380" spans="1:25" x14ac:dyDescent="0.15">
      <c r="A3380" s="110" t="s">
        <v>2312</v>
      </c>
      <c r="B3380" s="110" t="s">
        <v>3</v>
      </c>
      <c r="C3380" s="110">
        <v>0</v>
      </c>
      <c r="D3380" s="110" t="s">
        <v>4</v>
      </c>
      <c r="E3380" s="110" t="s">
        <v>5</v>
      </c>
      <c r="F3380" s="110">
        <v>2</v>
      </c>
      <c r="G3380" s="110">
        <v>2</v>
      </c>
      <c r="H3380" s="110">
        <v>0</v>
      </c>
      <c r="I3380" s="110" t="s">
        <v>7</v>
      </c>
      <c r="J3380" s="133">
        <v>90.25</v>
      </c>
      <c r="K3380" s="109">
        <v>743.75</v>
      </c>
      <c r="L3380" s="110" t="s">
        <v>5</v>
      </c>
      <c r="M3380" s="118">
        <f>ROUND(Table13[[#This Row],[tenure]],0)</f>
        <v>8</v>
      </c>
      <c r="N3380" s="107">
        <f t="shared" si="105"/>
        <v>8.2409972299168981</v>
      </c>
      <c r="O3380" s="107" t="b">
        <f t="shared" si="104"/>
        <v>1</v>
      </c>
      <c r="P3380" s="107" t="b">
        <f>Table13[[#This Row],[churn]]="Yes"</f>
        <v>0</v>
      </c>
      <c r="Q3380" t="b">
        <f>Table13[phone_service]&gt;0</f>
        <v>1</v>
      </c>
      <c r="R3380" t="b">
        <f>Table13[internet_service]&gt;0</f>
        <v>1</v>
      </c>
      <c r="S3380" t="b">
        <f>AND(Table13[[#This Row],[has_phone]],Table13[[#This Row],[has_internet]])</f>
        <v>1</v>
      </c>
      <c r="T3380" t="str">
        <f>_xlfn.IFS(Table13[[#This Row],[has_phone_and_internet]],"Phone and Internet",Table13[[#This Row],[has_phone]],"Phone",Table13[[#This Row],[has_internet]],"Internet")</f>
        <v>Phone and Internet</v>
      </c>
      <c r="U3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80" s="119">
        <f ca="1">EDATE(TODAY(),-Table13[[#This Row],[tenure]])</f>
        <v>43518</v>
      </c>
      <c r="W3380" s="120">
        <f>Table13[[#This Row],[total_charges]]/Table13[[#This Row],[tenure]]</f>
        <v>90.25</v>
      </c>
      <c r="X3380" s="118" t="b">
        <f>Table13[[#This Row],[monthly_charges]]=Table13[[#This Row],[avg_monthly_charge]]</f>
        <v>1</v>
      </c>
      <c r="Y3380" s="118" t="str">
        <f>VLOOKUP(Table13[[#This Row],[contract_type]],Table2_ContractType!A:B,2,0)</f>
        <v>Month-to-Month</v>
      </c>
    </row>
    <row r="3381" spans="1:25" x14ac:dyDescent="0.15">
      <c r="A3381" s="110" t="s">
        <v>5799</v>
      </c>
      <c r="B3381" s="110" t="s">
        <v>3</v>
      </c>
      <c r="C3381" s="110">
        <v>0</v>
      </c>
      <c r="D3381" s="110" t="s">
        <v>4</v>
      </c>
      <c r="E3381" s="110" t="s">
        <v>5</v>
      </c>
      <c r="F3381" s="110">
        <v>0</v>
      </c>
      <c r="G3381" s="110">
        <v>1</v>
      </c>
      <c r="H3381" s="110">
        <v>0</v>
      </c>
      <c r="I3381" s="110" t="s">
        <v>7</v>
      </c>
      <c r="J3381" s="133">
        <v>25.15</v>
      </c>
      <c r="K3381" s="109">
        <v>99.95</v>
      </c>
      <c r="L3381" s="110" t="s">
        <v>5</v>
      </c>
      <c r="M3381" s="118">
        <f>ROUND(Table13[[#This Row],[tenure]],0)</f>
        <v>4</v>
      </c>
      <c r="N3381" s="107">
        <f t="shared" si="105"/>
        <v>3.9741550695825052</v>
      </c>
      <c r="O3381" s="107" t="b">
        <f t="shared" si="104"/>
        <v>1</v>
      </c>
      <c r="P3381" s="107" t="b">
        <f>Table13[[#This Row],[churn]]="Yes"</f>
        <v>0</v>
      </c>
      <c r="Q3381" t="b">
        <f>Table13[phone_service]&gt;0</f>
        <v>0</v>
      </c>
      <c r="R3381" t="b">
        <f>Table13[internet_service]&gt;0</f>
        <v>1</v>
      </c>
      <c r="S3381" t="b">
        <f>AND(Table13[[#This Row],[has_phone]],Table13[[#This Row],[has_internet]])</f>
        <v>0</v>
      </c>
      <c r="T3381" t="str">
        <f>_xlfn.IFS(Table13[[#This Row],[has_phone_and_internet]],"Phone and Internet",Table13[[#This Row],[has_phone]],"Phone",Table13[[#This Row],[has_internet]],"Internet")</f>
        <v>Internet</v>
      </c>
      <c r="U3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81" s="119">
        <f ca="1">EDATE(TODAY(),-Table13[[#This Row],[tenure]])</f>
        <v>43668</v>
      </c>
      <c r="W3381" s="120">
        <f>Table13[[#This Row],[total_charges]]/Table13[[#This Row],[tenure]]</f>
        <v>25.15</v>
      </c>
      <c r="X3381" s="118" t="b">
        <f>Table13[[#This Row],[monthly_charges]]=Table13[[#This Row],[avg_monthly_charge]]</f>
        <v>1</v>
      </c>
      <c r="Y3381" s="118" t="str">
        <f>VLOOKUP(Table13[[#This Row],[contract_type]],Table2_ContractType!A:B,2,0)</f>
        <v>Month-to-Month</v>
      </c>
    </row>
    <row r="3382" spans="1:25" x14ac:dyDescent="0.15">
      <c r="A3382" s="110" t="s">
        <v>5049</v>
      </c>
      <c r="B3382" s="110" t="s">
        <v>3</v>
      </c>
      <c r="C3382" s="110">
        <v>0</v>
      </c>
      <c r="D3382" s="110" t="s">
        <v>5</v>
      </c>
      <c r="E3382" s="110" t="s">
        <v>5</v>
      </c>
      <c r="F3382" s="110">
        <v>1</v>
      </c>
      <c r="G3382" s="110">
        <v>0</v>
      </c>
      <c r="H3382" s="110">
        <v>1</v>
      </c>
      <c r="I3382" s="110" t="s">
        <v>10</v>
      </c>
      <c r="J3382" s="133">
        <v>19.3</v>
      </c>
      <c r="K3382" s="109">
        <v>185.2</v>
      </c>
      <c r="L3382" s="110" t="s">
        <v>5</v>
      </c>
      <c r="M3382" s="118">
        <f>ROUND(Table13[[#This Row],[tenure]],0)</f>
        <v>10</v>
      </c>
      <c r="N3382" s="107">
        <f t="shared" si="105"/>
        <v>9.5958549222797913</v>
      </c>
      <c r="O3382" s="107" t="b">
        <f t="shared" si="104"/>
        <v>1</v>
      </c>
      <c r="P3382" s="107" t="b">
        <f>Table13[[#This Row],[churn]]="Yes"</f>
        <v>0</v>
      </c>
      <c r="Q3382" t="b">
        <f>Table13[phone_service]&gt;0</f>
        <v>1</v>
      </c>
      <c r="R3382" t="b">
        <f>Table13[internet_service]&gt;0</f>
        <v>0</v>
      </c>
      <c r="S3382" t="b">
        <f>AND(Table13[[#This Row],[has_phone]],Table13[[#This Row],[has_internet]])</f>
        <v>0</v>
      </c>
      <c r="T3382" t="str">
        <f>_xlfn.IFS(Table13[[#This Row],[has_phone_and_internet]],"Phone and Internet",Table13[[#This Row],[has_phone]],"Phone",Table13[[#This Row],[has_internet]],"Internet")</f>
        <v>Phone</v>
      </c>
      <c r="U3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2" s="119">
        <f ca="1">EDATE(TODAY(),-Table13[[#This Row],[tenure]])</f>
        <v>43487</v>
      </c>
      <c r="W3382" s="120">
        <f>Table13[[#This Row],[total_charges]]/Table13[[#This Row],[tenure]]</f>
        <v>19.3</v>
      </c>
      <c r="X3382" s="118" t="b">
        <f>Table13[[#This Row],[monthly_charges]]=Table13[[#This Row],[avg_monthly_charge]]</f>
        <v>1</v>
      </c>
      <c r="Y3382" s="118" t="str">
        <f>VLOOKUP(Table13[[#This Row],[contract_type]],Table2_ContractType!A:B,2,0)</f>
        <v>1 Year</v>
      </c>
    </row>
    <row r="3383" spans="1:25" x14ac:dyDescent="0.15">
      <c r="A3383" s="110" t="s">
        <v>2214</v>
      </c>
      <c r="B3383" s="110" t="s">
        <v>9</v>
      </c>
      <c r="C3383" s="110">
        <v>0</v>
      </c>
      <c r="D3383" s="110" t="s">
        <v>4</v>
      </c>
      <c r="E3383" s="110" t="s">
        <v>4</v>
      </c>
      <c r="F3383" s="110">
        <v>2</v>
      </c>
      <c r="G3383" s="110">
        <v>2</v>
      </c>
      <c r="H3383" s="110">
        <v>1</v>
      </c>
      <c r="I3383" s="110" t="s">
        <v>17</v>
      </c>
      <c r="J3383" s="133">
        <v>104.9</v>
      </c>
      <c r="K3383" s="109">
        <v>7537.5</v>
      </c>
      <c r="L3383" s="110" t="s">
        <v>5</v>
      </c>
      <c r="M3383" s="118">
        <f>ROUND(Table13[[#This Row],[tenure]],0)</f>
        <v>72</v>
      </c>
      <c r="N3383" s="107">
        <f t="shared" si="105"/>
        <v>71.854146806482362</v>
      </c>
      <c r="O3383" s="107" t="b">
        <f t="shared" si="104"/>
        <v>0</v>
      </c>
      <c r="P3383" s="107" t="b">
        <f>Table13[[#This Row],[churn]]="Yes"</f>
        <v>0</v>
      </c>
      <c r="Q3383" t="b">
        <f>Table13[phone_service]&gt;0</f>
        <v>1</v>
      </c>
      <c r="R3383" t="b">
        <f>Table13[internet_service]&gt;0</f>
        <v>1</v>
      </c>
      <c r="S3383" t="b">
        <f>AND(Table13[[#This Row],[has_phone]],Table13[[#This Row],[has_internet]])</f>
        <v>1</v>
      </c>
      <c r="T3383" t="str">
        <f>_xlfn.IFS(Table13[[#This Row],[has_phone_and_internet]],"Phone and Internet",Table13[[#This Row],[has_phone]],"Phone",Table13[[#This Row],[has_internet]],"Internet")</f>
        <v>Phone and Internet</v>
      </c>
      <c r="U3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83" s="119">
        <f ca="1">EDATE(TODAY(),-Table13[[#This Row],[tenure]])</f>
        <v>41600</v>
      </c>
      <c r="W3383" s="120">
        <f>Table13[[#This Row],[total_charges]]/Table13[[#This Row],[tenure]]</f>
        <v>104.9</v>
      </c>
      <c r="X3383" s="118" t="b">
        <f>Table13[[#This Row],[monthly_charges]]=Table13[[#This Row],[avg_monthly_charge]]</f>
        <v>1</v>
      </c>
      <c r="Y3383" s="118" t="str">
        <f>VLOOKUP(Table13[[#This Row],[contract_type]],Table2_ContractType!A:B,2,0)</f>
        <v>1 Year</v>
      </c>
    </row>
    <row r="3384" spans="1:25" x14ac:dyDescent="0.15">
      <c r="A3384" s="110" t="s">
        <v>5008</v>
      </c>
      <c r="B3384" s="110" t="s">
        <v>9</v>
      </c>
      <c r="C3384" s="110">
        <v>1</v>
      </c>
      <c r="D3384" s="110" t="s">
        <v>5</v>
      </c>
      <c r="E3384" s="110" t="s">
        <v>5</v>
      </c>
      <c r="F3384" s="110">
        <v>1</v>
      </c>
      <c r="G3384" s="110">
        <v>1</v>
      </c>
      <c r="H3384" s="110">
        <v>0</v>
      </c>
      <c r="I3384" s="110" t="s">
        <v>7</v>
      </c>
      <c r="J3384" s="133">
        <v>44.7</v>
      </c>
      <c r="K3384" s="109">
        <v>93.7</v>
      </c>
      <c r="L3384" s="110" t="s">
        <v>4</v>
      </c>
      <c r="M3384" s="118">
        <f>ROUND(Table13[[#This Row],[tenure]],0)</f>
        <v>2</v>
      </c>
      <c r="N3384" s="107">
        <f t="shared" si="105"/>
        <v>2.0961968680089487</v>
      </c>
      <c r="O3384" s="107" t="b">
        <f t="shared" si="104"/>
        <v>0</v>
      </c>
      <c r="P3384" s="107" t="b">
        <f>Table13[[#This Row],[churn]]="Yes"</f>
        <v>1</v>
      </c>
      <c r="Q3384" t="b">
        <f>Table13[phone_service]&gt;0</f>
        <v>1</v>
      </c>
      <c r="R3384" t="b">
        <f>Table13[internet_service]&gt;0</f>
        <v>1</v>
      </c>
      <c r="S3384" t="b">
        <f>AND(Table13[[#This Row],[has_phone]],Table13[[#This Row],[has_internet]])</f>
        <v>1</v>
      </c>
      <c r="T3384" t="str">
        <f>_xlfn.IFS(Table13[[#This Row],[has_phone_and_internet]],"Phone and Internet",Table13[[#This Row],[has_phone]],"Phone",Table13[[#This Row],[has_internet]],"Internet")</f>
        <v>Phone and Internet</v>
      </c>
      <c r="U3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4" s="119">
        <f ca="1">EDATE(TODAY(),-Table13[[#This Row],[tenure]])</f>
        <v>43699</v>
      </c>
      <c r="W3384" s="120">
        <f>Table13[[#This Row],[total_charges]]/Table13[[#This Row],[tenure]]</f>
        <v>44.699999999999996</v>
      </c>
      <c r="X3384" s="118" t="b">
        <f>Table13[[#This Row],[monthly_charges]]=Table13[[#This Row],[avg_monthly_charge]]</f>
        <v>1</v>
      </c>
      <c r="Y3384" s="118" t="str">
        <f>VLOOKUP(Table13[[#This Row],[contract_type]],Table2_ContractType!A:B,2,0)</f>
        <v>Month-to-Month</v>
      </c>
    </row>
    <row r="3385" spans="1:25" x14ac:dyDescent="0.15">
      <c r="A3385" s="110" t="s">
        <v>1819</v>
      </c>
      <c r="B3385" s="110" t="s">
        <v>3</v>
      </c>
      <c r="C3385" s="110">
        <v>0</v>
      </c>
      <c r="D3385" s="110" t="s">
        <v>5</v>
      </c>
      <c r="E3385" s="110" t="s">
        <v>5</v>
      </c>
      <c r="F3385" s="110">
        <v>2</v>
      </c>
      <c r="G3385" s="110">
        <v>2</v>
      </c>
      <c r="H3385" s="110">
        <v>0</v>
      </c>
      <c r="I3385" s="110" t="s">
        <v>7</v>
      </c>
      <c r="J3385" s="133">
        <v>79.150000000000006</v>
      </c>
      <c r="K3385" s="109">
        <v>1676.95</v>
      </c>
      <c r="L3385" s="110" t="s">
        <v>4</v>
      </c>
      <c r="M3385" s="118">
        <f>ROUND(Table13[[#This Row],[tenure]],0)</f>
        <v>21</v>
      </c>
      <c r="N3385" s="107">
        <f t="shared" si="105"/>
        <v>21.186986734049274</v>
      </c>
      <c r="O3385" s="107" t="b">
        <f t="shared" si="104"/>
        <v>1</v>
      </c>
      <c r="P3385" s="107" t="b">
        <f>Table13[[#This Row],[churn]]="Yes"</f>
        <v>1</v>
      </c>
      <c r="Q3385" t="b">
        <f>Table13[phone_service]&gt;0</f>
        <v>1</v>
      </c>
      <c r="R3385" t="b">
        <f>Table13[internet_service]&gt;0</f>
        <v>1</v>
      </c>
      <c r="S3385" t="b">
        <f>AND(Table13[[#This Row],[has_phone]],Table13[[#This Row],[has_internet]])</f>
        <v>1</v>
      </c>
      <c r="T3385" t="str">
        <f>_xlfn.IFS(Table13[[#This Row],[has_phone_and_internet]],"Phone and Internet",Table13[[#This Row],[has_phone]],"Phone",Table13[[#This Row],[has_internet]],"Internet")</f>
        <v>Phone and Internet</v>
      </c>
      <c r="U3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5" s="119">
        <f ca="1">EDATE(TODAY(),-Table13[[#This Row],[tenure]])</f>
        <v>43122</v>
      </c>
      <c r="W3385" s="120">
        <f>Table13[[#This Row],[total_charges]]/Table13[[#This Row],[tenure]]</f>
        <v>79.150000000000006</v>
      </c>
      <c r="X3385" s="118" t="b">
        <f>Table13[[#This Row],[monthly_charges]]=Table13[[#This Row],[avg_monthly_charge]]</f>
        <v>1</v>
      </c>
      <c r="Y3385" s="118" t="str">
        <f>VLOOKUP(Table13[[#This Row],[contract_type]],Table2_ContractType!A:B,2,0)</f>
        <v>Month-to-Month</v>
      </c>
    </row>
    <row r="3386" spans="1:25" x14ac:dyDescent="0.15">
      <c r="A3386" s="110" t="s">
        <v>6650</v>
      </c>
      <c r="B3386" s="110" t="s">
        <v>9</v>
      </c>
      <c r="C3386" s="110">
        <v>0</v>
      </c>
      <c r="D3386" s="110" t="s">
        <v>4</v>
      </c>
      <c r="E3386" s="110" t="s">
        <v>4</v>
      </c>
      <c r="F3386" s="110">
        <v>1</v>
      </c>
      <c r="G3386" s="110">
        <v>2</v>
      </c>
      <c r="H3386" s="110">
        <v>1</v>
      </c>
      <c r="I3386" s="110" t="s">
        <v>13</v>
      </c>
      <c r="J3386" s="133">
        <v>103.4</v>
      </c>
      <c r="K3386" s="109">
        <v>5236.3999999999996</v>
      </c>
      <c r="L3386" s="110" t="s">
        <v>5</v>
      </c>
      <c r="M3386" s="118">
        <f>ROUND(Table13[[#This Row],[tenure]],0)</f>
        <v>51</v>
      </c>
      <c r="N3386" s="107">
        <f t="shared" si="105"/>
        <v>50.642166344293997</v>
      </c>
      <c r="O3386" s="107" t="b">
        <f t="shared" si="104"/>
        <v>0</v>
      </c>
      <c r="P3386" s="107" t="b">
        <f>Table13[[#This Row],[churn]]="Yes"</f>
        <v>0</v>
      </c>
      <c r="Q3386" t="b">
        <f>Table13[phone_service]&gt;0</f>
        <v>1</v>
      </c>
      <c r="R3386" t="b">
        <f>Table13[internet_service]&gt;0</f>
        <v>1</v>
      </c>
      <c r="S3386" t="b">
        <f>AND(Table13[[#This Row],[has_phone]],Table13[[#This Row],[has_internet]])</f>
        <v>1</v>
      </c>
      <c r="T3386" t="str">
        <f>_xlfn.IFS(Table13[[#This Row],[has_phone_and_internet]],"Phone and Internet",Table13[[#This Row],[has_phone]],"Phone",Table13[[#This Row],[has_internet]],"Internet")</f>
        <v>Phone and Internet</v>
      </c>
      <c r="U3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86" s="119">
        <f ca="1">EDATE(TODAY(),-Table13[[#This Row],[tenure]])</f>
        <v>42238</v>
      </c>
      <c r="W3386" s="120">
        <f>Table13[[#This Row],[total_charges]]/Table13[[#This Row],[tenure]]</f>
        <v>103.4</v>
      </c>
      <c r="X3386" s="118" t="b">
        <f>Table13[[#This Row],[monthly_charges]]=Table13[[#This Row],[avg_monthly_charge]]</f>
        <v>1</v>
      </c>
      <c r="Y3386" s="118" t="str">
        <f>VLOOKUP(Table13[[#This Row],[contract_type]],Table2_ContractType!A:B,2,0)</f>
        <v>1 Year</v>
      </c>
    </row>
    <row r="3387" spans="1:25" x14ac:dyDescent="0.15">
      <c r="A3387" s="110" t="s">
        <v>5744</v>
      </c>
      <c r="B3387" s="110" t="s">
        <v>3</v>
      </c>
      <c r="C3387" s="110">
        <v>0</v>
      </c>
      <c r="D3387" s="110" t="s">
        <v>4</v>
      </c>
      <c r="E3387" s="110" t="s">
        <v>4</v>
      </c>
      <c r="F3387" s="110">
        <v>1</v>
      </c>
      <c r="G3387" s="110">
        <v>0</v>
      </c>
      <c r="H3387" s="110">
        <v>2</v>
      </c>
      <c r="I3387" s="110" t="s">
        <v>13</v>
      </c>
      <c r="J3387" s="133">
        <v>19.850000000000001</v>
      </c>
      <c r="K3387" s="109">
        <v>1326.35</v>
      </c>
      <c r="L3387" s="110" t="s">
        <v>5</v>
      </c>
      <c r="M3387" s="118">
        <f>ROUND(Table13[[#This Row],[tenure]],0)</f>
        <v>67</v>
      </c>
      <c r="N3387" s="107">
        <f t="shared" si="105"/>
        <v>66.818639798488661</v>
      </c>
      <c r="O3387" s="107" t="b">
        <f t="shared" si="104"/>
        <v>1</v>
      </c>
      <c r="P3387" s="107" t="b">
        <f>Table13[[#This Row],[churn]]="Yes"</f>
        <v>0</v>
      </c>
      <c r="Q3387" t="b">
        <f>Table13[phone_service]&gt;0</f>
        <v>1</v>
      </c>
      <c r="R3387" t="b">
        <f>Table13[internet_service]&gt;0</f>
        <v>0</v>
      </c>
      <c r="S3387" t="b">
        <f>AND(Table13[[#This Row],[has_phone]],Table13[[#This Row],[has_internet]])</f>
        <v>0</v>
      </c>
      <c r="T3387" t="str">
        <f>_xlfn.IFS(Table13[[#This Row],[has_phone_and_internet]],"Phone and Internet",Table13[[#This Row],[has_phone]],"Phone",Table13[[#This Row],[has_internet]],"Internet")</f>
        <v>Phone</v>
      </c>
      <c r="U3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87" s="119">
        <f ca="1">EDATE(TODAY(),-Table13[[#This Row],[tenure]])</f>
        <v>41751</v>
      </c>
      <c r="W3387" s="120">
        <f>Table13[[#This Row],[total_charges]]/Table13[[#This Row],[tenure]]</f>
        <v>19.850000000000001</v>
      </c>
      <c r="X3387" s="118" t="b">
        <f>Table13[[#This Row],[monthly_charges]]=Table13[[#This Row],[avg_monthly_charge]]</f>
        <v>1</v>
      </c>
      <c r="Y3387" s="118" t="str">
        <f>VLOOKUP(Table13[[#This Row],[contract_type]],Table2_ContractType!A:B,2,0)</f>
        <v>2 Year</v>
      </c>
    </row>
    <row r="3388" spans="1:25" x14ac:dyDescent="0.15">
      <c r="A3388" s="110" t="s">
        <v>5757</v>
      </c>
      <c r="B3388" s="110" t="s">
        <v>3</v>
      </c>
      <c r="C3388" s="110">
        <v>0</v>
      </c>
      <c r="D3388" s="110" t="s">
        <v>5</v>
      </c>
      <c r="E3388" s="110" t="s">
        <v>5</v>
      </c>
      <c r="F3388" s="110">
        <v>2</v>
      </c>
      <c r="G3388" s="110">
        <v>2</v>
      </c>
      <c r="H3388" s="110">
        <v>0</v>
      </c>
      <c r="I3388" s="110" t="s">
        <v>17</v>
      </c>
      <c r="J3388" s="133">
        <v>81</v>
      </c>
      <c r="K3388" s="109">
        <v>818.05</v>
      </c>
      <c r="L3388" s="110" t="s">
        <v>4</v>
      </c>
      <c r="M3388" s="118">
        <f>ROUND(Table13[[#This Row],[tenure]],0)</f>
        <v>10</v>
      </c>
      <c r="N3388" s="107">
        <f t="shared" si="105"/>
        <v>10.099382716049382</v>
      </c>
      <c r="O3388" s="107" t="b">
        <f t="shared" si="104"/>
        <v>1</v>
      </c>
      <c r="P3388" s="107" t="b">
        <f>Table13[[#This Row],[churn]]="Yes"</f>
        <v>1</v>
      </c>
      <c r="Q3388" t="b">
        <f>Table13[phone_service]&gt;0</f>
        <v>1</v>
      </c>
      <c r="R3388" t="b">
        <f>Table13[internet_service]&gt;0</f>
        <v>1</v>
      </c>
      <c r="S3388" t="b">
        <f>AND(Table13[[#This Row],[has_phone]],Table13[[#This Row],[has_internet]])</f>
        <v>1</v>
      </c>
      <c r="T3388" t="str">
        <f>_xlfn.IFS(Table13[[#This Row],[has_phone_and_internet]],"Phone and Internet",Table13[[#This Row],[has_phone]],"Phone",Table13[[#This Row],[has_internet]],"Internet")</f>
        <v>Phone and Internet</v>
      </c>
      <c r="U3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8" s="119">
        <f ca="1">EDATE(TODAY(),-Table13[[#This Row],[tenure]])</f>
        <v>43456</v>
      </c>
      <c r="W3388" s="120">
        <f>Table13[[#This Row],[total_charges]]/Table13[[#This Row],[tenure]]</f>
        <v>81</v>
      </c>
      <c r="X3388" s="118" t="b">
        <f>Table13[[#This Row],[monthly_charges]]=Table13[[#This Row],[avg_monthly_charge]]</f>
        <v>1</v>
      </c>
      <c r="Y3388" s="118" t="str">
        <f>VLOOKUP(Table13[[#This Row],[contract_type]],Table2_ContractType!A:B,2,0)</f>
        <v>Month-to-Month</v>
      </c>
    </row>
    <row r="3389" spans="1:25" x14ac:dyDescent="0.15">
      <c r="A3389" s="110" t="s">
        <v>3875</v>
      </c>
      <c r="B3389" s="110" t="s">
        <v>3</v>
      </c>
      <c r="C3389" s="110">
        <v>0</v>
      </c>
      <c r="D3389" s="110" t="s">
        <v>5</v>
      </c>
      <c r="E3389" s="110" t="s">
        <v>5</v>
      </c>
      <c r="F3389" s="110">
        <v>2</v>
      </c>
      <c r="G3389" s="110">
        <v>2</v>
      </c>
      <c r="H3389" s="110">
        <v>0</v>
      </c>
      <c r="I3389" s="110" t="s">
        <v>7</v>
      </c>
      <c r="J3389" s="133">
        <v>100.2</v>
      </c>
      <c r="K3389" s="109">
        <v>2983.8</v>
      </c>
      <c r="L3389" s="110" t="s">
        <v>4</v>
      </c>
      <c r="M3389" s="118">
        <f>ROUND(Table13[[#This Row],[tenure]],0)</f>
        <v>30</v>
      </c>
      <c r="N3389" s="107">
        <f t="shared" si="105"/>
        <v>29.778443113772457</v>
      </c>
      <c r="O3389" s="107" t="b">
        <f t="shared" si="104"/>
        <v>1</v>
      </c>
      <c r="P3389" s="107" t="b">
        <f>Table13[[#This Row],[churn]]="Yes"</f>
        <v>1</v>
      </c>
      <c r="Q3389" t="b">
        <f>Table13[phone_service]&gt;0</f>
        <v>1</v>
      </c>
      <c r="R3389" t="b">
        <f>Table13[internet_service]&gt;0</f>
        <v>1</v>
      </c>
      <c r="S3389" t="b">
        <f>AND(Table13[[#This Row],[has_phone]],Table13[[#This Row],[has_internet]])</f>
        <v>1</v>
      </c>
      <c r="T3389" t="str">
        <f>_xlfn.IFS(Table13[[#This Row],[has_phone_and_internet]],"Phone and Internet",Table13[[#This Row],[has_phone]],"Phone",Table13[[#This Row],[has_internet]],"Internet")</f>
        <v>Phone and Internet</v>
      </c>
      <c r="U3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9" s="119">
        <f ca="1">EDATE(TODAY(),-Table13[[#This Row],[tenure]])</f>
        <v>42877</v>
      </c>
      <c r="W3389" s="120">
        <f>Table13[[#This Row],[total_charges]]/Table13[[#This Row],[tenure]]</f>
        <v>100.2</v>
      </c>
      <c r="X3389" s="118" t="b">
        <f>Table13[[#This Row],[monthly_charges]]=Table13[[#This Row],[avg_monthly_charge]]</f>
        <v>1</v>
      </c>
      <c r="Y3389" s="118" t="str">
        <f>VLOOKUP(Table13[[#This Row],[contract_type]],Table2_ContractType!A:B,2,0)</f>
        <v>Month-to-Month</v>
      </c>
    </row>
    <row r="3390" spans="1:25" x14ac:dyDescent="0.15">
      <c r="A3390" s="110" t="s">
        <v>5620</v>
      </c>
      <c r="B3390" s="110" t="s">
        <v>9</v>
      </c>
      <c r="C3390" s="110">
        <v>0</v>
      </c>
      <c r="D3390" s="110" t="s">
        <v>4</v>
      </c>
      <c r="E3390" s="110" t="s">
        <v>5</v>
      </c>
      <c r="F3390" s="110">
        <v>2</v>
      </c>
      <c r="G3390" s="110">
        <v>2</v>
      </c>
      <c r="H3390" s="110">
        <v>0</v>
      </c>
      <c r="I3390" s="110" t="s">
        <v>13</v>
      </c>
      <c r="J3390" s="133">
        <v>80.150000000000006</v>
      </c>
      <c r="K3390" s="109">
        <v>2265.25</v>
      </c>
      <c r="L3390" s="110" t="s">
        <v>4</v>
      </c>
      <c r="M3390" s="118">
        <f>ROUND(Table13[[#This Row],[tenure]],0)</f>
        <v>28</v>
      </c>
      <c r="N3390" s="107">
        <f t="shared" si="105"/>
        <v>28.262632563942606</v>
      </c>
      <c r="O3390" s="107" t="b">
        <f t="shared" si="104"/>
        <v>0</v>
      </c>
      <c r="P3390" s="107" t="b">
        <f>Table13[[#This Row],[churn]]="Yes"</f>
        <v>1</v>
      </c>
      <c r="Q3390" t="b">
        <f>Table13[phone_service]&gt;0</f>
        <v>1</v>
      </c>
      <c r="R3390" t="b">
        <f>Table13[internet_service]&gt;0</f>
        <v>1</v>
      </c>
      <c r="S3390" t="b">
        <f>AND(Table13[[#This Row],[has_phone]],Table13[[#This Row],[has_internet]])</f>
        <v>1</v>
      </c>
      <c r="T3390" t="str">
        <f>_xlfn.IFS(Table13[[#This Row],[has_phone_and_internet]],"Phone and Internet",Table13[[#This Row],[has_phone]],"Phone",Table13[[#This Row],[has_internet]],"Internet")</f>
        <v>Phone and Internet</v>
      </c>
      <c r="U3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90" s="119">
        <f ca="1">EDATE(TODAY(),-Table13[[#This Row],[tenure]])</f>
        <v>42908</v>
      </c>
      <c r="W3390" s="120">
        <f>Table13[[#This Row],[total_charges]]/Table13[[#This Row],[tenure]]</f>
        <v>80.150000000000006</v>
      </c>
      <c r="X3390" s="118" t="b">
        <f>Table13[[#This Row],[monthly_charges]]=Table13[[#This Row],[avg_monthly_charge]]</f>
        <v>1</v>
      </c>
      <c r="Y3390" s="118" t="str">
        <f>VLOOKUP(Table13[[#This Row],[contract_type]],Table2_ContractType!A:B,2,0)</f>
        <v>Month-to-Month</v>
      </c>
    </row>
    <row r="3391" spans="1:25" x14ac:dyDescent="0.15">
      <c r="A3391" s="110" t="s">
        <v>3713</v>
      </c>
      <c r="B3391" s="110" t="s">
        <v>3</v>
      </c>
      <c r="C3391" s="110">
        <v>1</v>
      </c>
      <c r="D3391" s="110" t="s">
        <v>5</v>
      </c>
      <c r="E3391" s="110" t="s">
        <v>5</v>
      </c>
      <c r="F3391" s="110">
        <v>2</v>
      </c>
      <c r="G3391" s="110">
        <v>2</v>
      </c>
      <c r="H3391" s="110">
        <v>0</v>
      </c>
      <c r="I3391" s="110" t="s">
        <v>7</v>
      </c>
      <c r="J3391" s="133">
        <v>79.150000000000006</v>
      </c>
      <c r="K3391" s="109">
        <v>1520.9</v>
      </c>
      <c r="L3391" s="110" t="s">
        <v>4</v>
      </c>
      <c r="M3391" s="118">
        <f>ROUND(Table13[[#This Row],[tenure]],0)</f>
        <v>19</v>
      </c>
      <c r="N3391" s="107">
        <f t="shared" si="105"/>
        <v>19.215413771320279</v>
      </c>
      <c r="O3391" s="107" t="b">
        <f t="shared" si="104"/>
        <v>1</v>
      </c>
      <c r="P3391" s="107" t="b">
        <f>Table13[[#This Row],[churn]]="Yes"</f>
        <v>1</v>
      </c>
      <c r="Q3391" t="b">
        <f>Table13[phone_service]&gt;0</f>
        <v>1</v>
      </c>
      <c r="R3391" t="b">
        <f>Table13[internet_service]&gt;0</f>
        <v>1</v>
      </c>
      <c r="S3391" t="b">
        <f>AND(Table13[[#This Row],[has_phone]],Table13[[#This Row],[has_internet]])</f>
        <v>1</v>
      </c>
      <c r="T3391" t="str">
        <f>_xlfn.IFS(Table13[[#This Row],[has_phone_and_internet]],"Phone and Internet",Table13[[#This Row],[has_phone]],"Phone",Table13[[#This Row],[has_internet]],"Internet")</f>
        <v>Phone and Internet</v>
      </c>
      <c r="U3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1" s="119">
        <f ca="1">EDATE(TODAY(),-Table13[[#This Row],[tenure]])</f>
        <v>43181</v>
      </c>
      <c r="W3391" s="120">
        <f>Table13[[#This Row],[total_charges]]/Table13[[#This Row],[tenure]]</f>
        <v>79.150000000000006</v>
      </c>
      <c r="X3391" s="118" t="b">
        <f>Table13[[#This Row],[monthly_charges]]=Table13[[#This Row],[avg_monthly_charge]]</f>
        <v>1</v>
      </c>
      <c r="Y3391" s="118" t="str">
        <f>VLOOKUP(Table13[[#This Row],[contract_type]],Table2_ContractType!A:B,2,0)</f>
        <v>Month-to-Month</v>
      </c>
    </row>
    <row r="3392" spans="1:25" x14ac:dyDescent="0.15">
      <c r="A3392" s="110" t="s">
        <v>6119</v>
      </c>
      <c r="B3392" s="110" t="s">
        <v>9</v>
      </c>
      <c r="C3392" s="110">
        <v>0</v>
      </c>
      <c r="D3392" s="110" t="s">
        <v>5</v>
      </c>
      <c r="E3392" s="110" t="s">
        <v>5</v>
      </c>
      <c r="F3392" s="110">
        <v>0</v>
      </c>
      <c r="G3392" s="110">
        <v>1</v>
      </c>
      <c r="H3392" s="110">
        <v>0</v>
      </c>
      <c r="I3392" s="110" t="s">
        <v>10</v>
      </c>
      <c r="J3392" s="133">
        <v>25.15</v>
      </c>
      <c r="K3392" s="109">
        <v>476.8</v>
      </c>
      <c r="L3392" s="110" t="s">
        <v>5</v>
      </c>
      <c r="M3392" s="118">
        <f>ROUND(Table13[[#This Row],[tenure]],0)</f>
        <v>19</v>
      </c>
      <c r="N3392" s="107">
        <f t="shared" si="105"/>
        <v>18.958250497017893</v>
      </c>
      <c r="O3392" s="107" t="b">
        <f t="shared" si="104"/>
        <v>0</v>
      </c>
      <c r="P3392" s="107" t="b">
        <f>Table13[[#This Row],[churn]]="Yes"</f>
        <v>0</v>
      </c>
      <c r="Q3392" t="b">
        <f>Table13[phone_service]&gt;0</f>
        <v>0</v>
      </c>
      <c r="R3392" t="b">
        <f>Table13[internet_service]&gt;0</f>
        <v>1</v>
      </c>
      <c r="S3392" t="b">
        <f>AND(Table13[[#This Row],[has_phone]],Table13[[#This Row],[has_internet]])</f>
        <v>0</v>
      </c>
      <c r="T3392" t="str">
        <f>_xlfn.IFS(Table13[[#This Row],[has_phone_and_internet]],"Phone and Internet",Table13[[#This Row],[has_phone]],"Phone",Table13[[#This Row],[has_internet]],"Internet")</f>
        <v>Internet</v>
      </c>
      <c r="U3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2" s="119">
        <f ca="1">EDATE(TODAY(),-Table13[[#This Row],[tenure]])</f>
        <v>43212</v>
      </c>
      <c r="W3392" s="120">
        <f>Table13[[#This Row],[total_charges]]/Table13[[#This Row],[tenure]]</f>
        <v>25.15</v>
      </c>
      <c r="X3392" s="118" t="b">
        <f>Table13[[#This Row],[monthly_charges]]=Table13[[#This Row],[avg_monthly_charge]]</f>
        <v>1</v>
      </c>
      <c r="Y3392" s="118" t="str">
        <f>VLOOKUP(Table13[[#This Row],[contract_type]],Table2_ContractType!A:B,2,0)</f>
        <v>Month-to-Month</v>
      </c>
    </row>
    <row r="3393" spans="1:25" x14ac:dyDescent="0.15">
      <c r="A3393" s="110" t="s">
        <v>3708</v>
      </c>
      <c r="B3393" s="110" t="s">
        <v>3</v>
      </c>
      <c r="C3393" s="110">
        <v>0</v>
      </c>
      <c r="D3393" s="110" t="s">
        <v>4</v>
      </c>
      <c r="E3393" s="110" t="s">
        <v>4</v>
      </c>
      <c r="F3393" s="110">
        <v>2</v>
      </c>
      <c r="G3393" s="110">
        <v>2</v>
      </c>
      <c r="H3393" s="110">
        <v>0</v>
      </c>
      <c r="I3393" s="110" t="s">
        <v>7</v>
      </c>
      <c r="J3393" s="133">
        <v>89.6</v>
      </c>
      <c r="K3393" s="109">
        <v>2901.8</v>
      </c>
      <c r="L3393" s="110" t="s">
        <v>5</v>
      </c>
      <c r="M3393" s="118">
        <f>ROUND(Table13[[#This Row],[tenure]],0)</f>
        <v>32</v>
      </c>
      <c r="N3393" s="107">
        <f t="shared" si="105"/>
        <v>32.386160714285715</v>
      </c>
      <c r="O3393" s="107" t="b">
        <f t="shared" si="104"/>
        <v>1</v>
      </c>
      <c r="P3393" s="107" t="b">
        <f>Table13[[#This Row],[churn]]="Yes"</f>
        <v>0</v>
      </c>
      <c r="Q3393" t="b">
        <f>Table13[phone_service]&gt;0</f>
        <v>1</v>
      </c>
      <c r="R3393" t="b">
        <f>Table13[internet_service]&gt;0</f>
        <v>1</v>
      </c>
      <c r="S3393" t="b">
        <f>AND(Table13[[#This Row],[has_phone]],Table13[[#This Row],[has_internet]])</f>
        <v>1</v>
      </c>
      <c r="T3393" t="str">
        <f>_xlfn.IFS(Table13[[#This Row],[has_phone_and_internet]],"Phone and Internet",Table13[[#This Row],[has_phone]],"Phone",Table13[[#This Row],[has_internet]],"Internet")</f>
        <v>Phone and Internet</v>
      </c>
      <c r="U3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93" s="119">
        <f ca="1">EDATE(TODAY(),-Table13[[#This Row],[tenure]])</f>
        <v>42788</v>
      </c>
      <c r="W3393" s="120">
        <f>Table13[[#This Row],[total_charges]]/Table13[[#This Row],[tenure]]</f>
        <v>89.600000000000009</v>
      </c>
      <c r="X3393" s="118" t="b">
        <f>Table13[[#This Row],[monthly_charges]]=Table13[[#This Row],[avg_monthly_charge]]</f>
        <v>1</v>
      </c>
      <c r="Y3393" s="118" t="str">
        <f>VLOOKUP(Table13[[#This Row],[contract_type]],Table2_ContractType!A:B,2,0)</f>
        <v>Month-to-Month</v>
      </c>
    </row>
    <row r="3394" spans="1:25" x14ac:dyDescent="0.15">
      <c r="A3394" s="110" t="s">
        <v>1288</v>
      </c>
      <c r="B3394" s="110" t="s">
        <v>3</v>
      </c>
      <c r="C3394" s="110">
        <v>0</v>
      </c>
      <c r="D3394" s="110" t="s">
        <v>4</v>
      </c>
      <c r="E3394" s="110" t="s">
        <v>4</v>
      </c>
      <c r="F3394" s="110">
        <v>1</v>
      </c>
      <c r="G3394" s="110">
        <v>0</v>
      </c>
      <c r="H3394" s="110">
        <v>2</v>
      </c>
      <c r="I3394" s="110" t="s">
        <v>17</v>
      </c>
      <c r="J3394" s="133">
        <v>20.100000000000001</v>
      </c>
      <c r="K3394" s="109">
        <v>1326.25</v>
      </c>
      <c r="L3394" s="110" t="s">
        <v>5</v>
      </c>
      <c r="M3394" s="118">
        <f>ROUND(Table13[[#This Row],[tenure]],0)</f>
        <v>66</v>
      </c>
      <c r="N3394" s="107">
        <f t="shared" si="105"/>
        <v>65.982587064676608</v>
      </c>
      <c r="O3394" s="107" t="b">
        <f t="shared" ref="O3394:O3457" si="106">B3394="Female"</f>
        <v>1</v>
      </c>
      <c r="P3394" s="107" t="b">
        <f>Table13[[#This Row],[churn]]="Yes"</f>
        <v>0</v>
      </c>
      <c r="Q3394" t="b">
        <f>Table13[phone_service]&gt;0</f>
        <v>1</v>
      </c>
      <c r="R3394" t="b">
        <f>Table13[internet_service]&gt;0</f>
        <v>0</v>
      </c>
      <c r="S3394" t="b">
        <f>AND(Table13[[#This Row],[has_phone]],Table13[[#This Row],[has_internet]])</f>
        <v>0</v>
      </c>
      <c r="T3394" t="str">
        <f>_xlfn.IFS(Table13[[#This Row],[has_phone_and_internet]],"Phone and Internet",Table13[[#This Row],[has_phone]],"Phone",Table13[[#This Row],[has_internet]],"Internet")</f>
        <v>Phone</v>
      </c>
      <c r="U3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94" s="119">
        <f ca="1">EDATE(TODAY(),-Table13[[#This Row],[tenure]])</f>
        <v>41781</v>
      </c>
      <c r="W3394" s="120">
        <f>Table13[[#This Row],[total_charges]]/Table13[[#This Row],[tenure]]</f>
        <v>20.100000000000001</v>
      </c>
      <c r="X3394" s="118" t="b">
        <f>Table13[[#This Row],[monthly_charges]]=Table13[[#This Row],[avg_monthly_charge]]</f>
        <v>1</v>
      </c>
      <c r="Y3394" s="118" t="str">
        <f>VLOOKUP(Table13[[#This Row],[contract_type]],Table2_ContractType!A:B,2,0)</f>
        <v>2 Year</v>
      </c>
    </row>
    <row r="3395" spans="1:25" x14ac:dyDescent="0.15">
      <c r="A3395" s="110" t="s">
        <v>4986</v>
      </c>
      <c r="B3395" s="110" t="s">
        <v>9</v>
      </c>
      <c r="C3395" s="110">
        <v>0</v>
      </c>
      <c r="D3395" s="110" t="s">
        <v>4</v>
      </c>
      <c r="E3395" s="110" t="s">
        <v>5</v>
      </c>
      <c r="F3395" s="110">
        <v>2</v>
      </c>
      <c r="G3395" s="110">
        <v>2</v>
      </c>
      <c r="H3395" s="110">
        <v>2</v>
      </c>
      <c r="I3395" s="110" t="s">
        <v>13</v>
      </c>
      <c r="J3395" s="133">
        <v>103.75</v>
      </c>
      <c r="K3395" s="109">
        <v>7346.2</v>
      </c>
      <c r="L3395" s="110" t="s">
        <v>5</v>
      </c>
      <c r="M3395" s="118">
        <f>ROUND(Table13[[#This Row],[tenure]],0)</f>
        <v>71</v>
      </c>
      <c r="N3395" s="107">
        <f t="shared" ref="N3395:N3458" si="107">K3395/J3395</f>
        <v>70.806746987951811</v>
      </c>
      <c r="O3395" s="107" t="b">
        <f t="shared" si="106"/>
        <v>0</v>
      </c>
      <c r="P3395" s="107" t="b">
        <f>Table13[[#This Row],[churn]]="Yes"</f>
        <v>0</v>
      </c>
      <c r="Q3395" t="b">
        <f>Table13[phone_service]&gt;0</f>
        <v>1</v>
      </c>
      <c r="R3395" t="b">
        <f>Table13[internet_service]&gt;0</f>
        <v>1</v>
      </c>
      <c r="S3395" t="b">
        <f>AND(Table13[[#This Row],[has_phone]],Table13[[#This Row],[has_internet]])</f>
        <v>1</v>
      </c>
      <c r="T3395" t="str">
        <f>_xlfn.IFS(Table13[[#This Row],[has_phone_and_internet]],"Phone and Internet",Table13[[#This Row],[has_phone]],"Phone",Table13[[#This Row],[has_internet]],"Internet")</f>
        <v>Phone and Internet</v>
      </c>
      <c r="U3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95" s="119">
        <f ca="1">EDATE(TODAY(),-Table13[[#This Row],[tenure]])</f>
        <v>41630</v>
      </c>
      <c r="W3395" s="120">
        <f>Table13[[#This Row],[total_charges]]/Table13[[#This Row],[tenure]]</f>
        <v>103.74999999999999</v>
      </c>
      <c r="X3395" s="118" t="b">
        <f>Table13[[#This Row],[monthly_charges]]=Table13[[#This Row],[avg_monthly_charge]]</f>
        <v>1</v>
      </c>
      <c r="Y3395" s="118" t="str">
        <f>VLOOKUP(Table13[[#This Row],[contract_type]],Table2_ContractType!A:B,2,0)</f>
        <v>2 Year</v>
      </c>
    </row>
    <row r="3396" spans="1:25" x14ac:dyDescent="0.15">
      <c r="A3396" s="110" t="s">
        <v>3126</v>
      </c>
      <c r="B3396" s="110" t="s">
        <v>3</v>
      </c>
      <c r="C3396" s="110">
        <v>0</v>
      </c>
      <c r="D3396" s="110" t="s">
        <v>5</v>
      </c>
      <c r="E3396" s="110" t="s">
        <v>5</v>
      </c>
      <c r="F3396" s="110">
        <v>2</v>
      </c>
      <c r="G3396" s="110">
        <v>2</v>
      </c>
      <c r="H3396" s="110">
        <v>0</v>
      </c>
      <c r="I3396" s="110" t="s">
        <v>7</v>
      </c>
      <c r="J3396" s="133">
        <v>84.45</v>
      </c>
      <c r="K3396" s="109">
        <v>1058.5999999999999</v>
      </c>
      <c r="L3396" s="110" t="s">
        <v>4</v>
      </c>
      <c r="M3396" s="118">
        <f>ROUND(Table13[[#This Row],[tenure]],0)</f>
        <v>13</v>
      </c>
      <c r="N3396" s="107">
        <f t="shared" si="107"/>
        <v>12.535227945529899</v>
      </c>
      <c r="O3396" s="107" t="b">
        <f t="shared" si="106"/>
        <v>1</v>
      </c>
      <c r="P3396" s="107" t="b">
        <f>Table13[[#This Row],[churn]]="Yes"</f>
        <v>1</v>
      </c>
      <c r="Q3396" t="b">
        <f>Table13[phone_service]&gt;0</f>
        <v>1</v>
      </c>
      <c r="R3396" t="b">
        <f>Table13[internet_service]&gt;0</f>
        <v>1</v>
      </c>
      <c r="S3396" t="b">
        <f>AND(Table13[[#This Row],[has_phone]],Table13[[#This Row],[has_internet]])</f>
        <v>1</v>
      </c>
      <c r="T3396" t="str">
        <f>_xlfn.IFS(Table13[[#This Row],[has_phone_and_internet]],"Phone and Internet",Table13[[#This Row],[has_phone]],"Phone",Table13[[#This Row],[has_internet]],"Internet")</f>
        <v>Phone and Internet</v>
      </c>
      <c r="U3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6" s="119">
        <f ca="1">EDATE(TODAY(),-Table13[[#This Row],[tenure]])</f>
        <v>43395</v>
      </c>
      <c r="W3396" s="120">
        <f>Table13[[#This Row],[total_charges]]/Table13[[#This Row],[tenure]]</f>
        <v>84.45</v>
      </c>
      <c r="X3396" s="118" t="b">
        <f>Table13[[#This Row],[monthly_charges]]=Table13[[#This Row],[avg_monthly_charge]]</f>
        <v>1</v>
      </c>
      <c r="Y3396" s="118" t="str">
        <f>VLOOKUP(Table13[[#This Row],[contract_type]],Table2_ContractType!A:B,2,0)</f>
        <v>Month-to-Month</v>
      </c>
    </row>
    <row r="3397" spans="1:25" x14ac:dyDescent="0.15">
      <c r="A3397" s="110" t="s">
        <v>1037</v>
      </c>
      <c r="B3397" s="110" t="s">
        <v>9</v>
      </c>
      <c r="C3397" s="110">
        <v>1</v>
      </c>
      <c r="D3397" s="110" t="s">
        <v>5</v>
      </c>
      <c r="E3397" s="110" t="s">
        <v>5</v>
      </c>
      <c r="F3397" s="110">
        <v>2</v>
      </c>
      <c r="G3397" s="110">
        <v>2</v>
      </c>
      <c r="H3397" s="110">
        <v>0</v>
      </c>
      <c r="I3397" s="110" t="s">
        <v>7</v>
      </c>
      <c r="J3397" s="133">
        <v>100.6</v>
      </c>
      <c r="K3397" s="109">
        <v>819.4</v>
      </c>
      <c r="L3397" s="110" t="s">
        <v>4</v>
      </c>
      <c r="M3397" s="118">
        <f>ROUND(Table13[[#This Row],[tenure]],0)</f>
        <v>8</v>
      </c>
      <c r="N3397" s="107">
        <f t="shared" si="107"/>
        <v>8.1451292246520879</v>
      </c>
      <c r="O3397" s="107" t="b">
        <f t="shared" si="106"/>
        <v>0</v>
      </c>
      <c r="P3397" s="107" t="b">
        <f>Table13[[#This Row],[churn]]="Yes"</f>
        <v>1</v>
      </c>
      <c r="Q3397" t="b">
        <f>Table13[phone_service]&gt;0</f>
        <v>1</v>
      </c>
      <c r="R3397" t="b">
        <f>Table13[internet_service]&gt;0</f>
        <v>1</v>
      </c>
      <c r="S3397" t="b">
        <f>AND(Table13[[#This Row],[has_phone]],Table13[[#This Row],[has_internet]])</f>
        <v>1</v>
      </c>
      <c r="T3397" t="str">
        <f>_xlfn.IFS(Table13[[#This Row],[has_phone_and_internet]],"Phone and Internet",Table13[[#This Row],[has_phone]],"Phone",Table13[[#This Row],[has_internet]],"Internet")</f>
        <v>Phone and Internet</v>
      </c>
      <c r="U3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7" s="119">
        <f ca="1">EDATE(TODAY(),-Table13[[#This Row],[tenure]])</f>
        <v>43518</v>
      </c>
      <c r="W3397" s="120">
        <f>Table13[[#This Row],[total_charges]]/Table13[[#This Row],[tenure]]</f>
        <v>100.6</v>
      </c>
      <c r="X3397" s="118" t="b">
        <f>Table13[[#This Row],[monthly_charges]]=Table13[[#This Row],[avg_monthly_charge]]</f>
        <v>1</v>
      </c>
      <c r="Y3397" s="118" t="str">
        <f>VLOOKUP(Table13[[#This Row],[contract_type]],Table2_ContractType!A:B,2,0)</f>
        <v>Month-to-Month</v>
      </c>
    </row>
    <row r="3398" spans="1:25" x14ac:dyDescent="0.15">
      <c r="A3398" s="110" t="s">
        <v>4154</v>
      </c>
      <c r="B3398" s="110" t="s">
        <v>9</v>
      </c>
      <c r="C3398" s="110">
        <v>0</v>
      </c>
      <c r="D3398" s="110" t="s">
        <v>5</v>
      </c>
      <c r="E3398" s="110" t="s">
        <v>5</v>
      </c>
      <c r="F3398" s="110">
        <v>2</v>
      </c>
      <c r="G3398" s="110">
        <v>2</v>
      </c>
      <c r="H3398" s="110">
        <v>0</v>
      </c>
      <c r="I3398" s="110" t="s">
        <v>7</v>
      </c>
      <c r="J3398" s="133">
        <v>84.8</v>
      </c>
      <c r="K3398" s="109">
        <v>2043.45</v>
      </c>
      <c r="L3398" s="110" t="s">
        <v>4</v>
      </c>
      <c r="M3398" s="118">
        <f>ROUND(Table13[[#This Row],[tenure]],0)</f>
        <v>24</v>
      </c>
      <c r="N3398" s="107">
        <f t="shared" si="107"/>
        <v>24.097287735849058</v>
      </c>
      <c r="O3398" s="107" t="b">
        <f t="shared" si="106"/>
        <v>0</v>
      </c>
      <c r="P3398" s="107" t="b">
        <f>Table13[[#This Row],[churn]]="Yes"</f>
        <v>1</v>
      </c>
      <c r="Q3398" t="b">
        <f>Table13[phone_service]&gt;0</f>
        <v>1</v>
      </c>
      <c r="R3398" t="b">
        <f>Table13[internet_service]&gt;0</f>
        <v>1</v>
      </c>
      <c r="S3398" t="b">
        <f>AND(Table13[[#This Row],[has_phone]],Table13[[#This Row],[has_internet]])</f>
        <v>1</v>
      </c>
      <c r="T3398" t="str">
        <f>_xlfn.IFS(Table13[[#This Row],[has_phone_and_internet]],"Phone and Internet",Table13[[#This Row],[has_phone]],"Phone",Table13[[#This Row],[has_internet]],"Internet")</f>
        <v>Phone and Internet</v>
      </c>
      <c r="U3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8" s="119">
        <f ca="1">EDATE(TODAY(),-Table13[[#This Row],[tenure]])</f>
        <v>43030</v>
      </c>
      <c r="W3398" s="120">
        <f>Table13[[#This Row],[total_charges]]/Table13[[#This Row],[tenure]]</f>
        <v>84.8</v>
      </c>
      <c r="X3398" s="118" t="b">
        <f>Table13[[#This Row],[monthly_charges]]=Table13[[#This Row],[avg_monthly_charge]]</f>
        <v>1</v>
      </c>
      <c r="Y3398" s="118" t="str">
        <f>VLOOKUP(Table13[[#This Row],[contract_type]],Table2_ContractType!A:B,2,0)</f>
        <v>Month-to-Month</v>
      </c>
    </row>
    <row r="3399" spans="1:25" x14ac:dyDescent="0.15">
      <c r="A3399" s="110" t="s">
        <v>935</v>
      </c>
      <c r="B3399" s="110" t="s">
        <v>3</v>
      </c>
      <c r="C3399" s="110">
        <v>1</v>
      </c>
      <c r="D3399" s="110" t="s">
        <v>5</v>
      </c>
      <c r="E3399" s="110" t="s">
        <v>5</v>
      </c>
      <c r="F3399" s="110">
        <v>1</v>
      </c>
      <c r="G3399" s="110">
        <v>2</v>
      </c>
      <c r="H3399" s="110">
        <v>0</v>
      </c>
      <c r="I3399" s="110" t="s">
        <v>7</v>
      </c>
      <c r="J3399" s="133">
        <v>81.7</v>
      </c>
      <c r="K3399" s="109">
        <v>1820.9</v>
      </c>
      <c r="L3399" s="110" t="s">
        <v>5</v>
      </c>
      <c r="M3399" s="118">
        <f>ROUND(Table13[[#This Row],[tenure]],0)</f>
        <v>22</v>
      </c>
      <c r="N3399" s="107">
        <f t="shared" si="107"/>
        <v>22.287637698898408</v>
      </c>
      <c r="O3399" s="107" t="b">
        <f t="shared" si="106"/>
        <v>1</v>
      </c>
      <c r="P3399" s="107" t="b">
        <f>Table13[[#This Row],[churn]]="Yes"</f>
        <v>0</v>
      </c>
      <c r="Q3399" t="b">
        <f>Table13[phone_service]&gt;0</f>
        <v>1</v>
      </c>
      <c r="R3399" t="b">
        <f>Table13[internet_service]&gt;0</f>
        <v>1</v>
      </c>
      <c r="S3399" t="b">
        <f>AND(Table13[[#This Row],[has_phone]],Table13[[#This Row],[has_internet]])</f>
        <v>1</v>
      </c>
      <c r="T3399" t="str">
        <f>_xlfn.IFS(Table13[[#This Row],[has_phone_and_internet]],"Phone and Internet",Table13[[#This Row],[has_phone]],"Phone",Table13[[#This Row],[has_internet]],"Internet")</f>
        <v>Phone and Internet</v>
      </c>
      <c r="U3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9" s="119">
        <f ca="1">EDATE(TODAY(),-Table13[[#This Row],[tenure]])</f>
        <v>43091</v>
      </c>
      <c r="W3399" s="120">
        <f>Table13[[#This Row],[total_charges]]/Table13[[#This Row],[tenure]]</f>
        <v>81.7</v>
      </c>
      <c r="X3399" s="118" t="b">
        <f>Table13[[#This Row],[monthly_charges]]=Table13[[#This Row],[avg_monthly_charge]]</f>
        <v>1</v>
      </c>
      <c r="Y3399" s="118" t="str">
        <f>VLOOKUP(Table13[[#This Row],[contract_type]],Table2_ContractType!A:B,2,0)</f>
        <v>Month-to-Month</v>
      </c>
    </row>
    <row r="3400" spans="1:25" x14ac:dyDescent="0.15">
      <c r="A3400" s="110" t="s">
        <v>4452</v>
      </c>
      <c r="B3400" s="110" t="s">
        <v>9</v>
      </c>
      <c r="C3400" s="110">
        <v>0</v>
      </c>
      <c r="D3400" s="110" t="s">
        <v>4</v>
      </c>
      <c r="E3400" s="110" t="s">
        <v>5</v>
      </c>
      <c r="F3400" s="110">
        <v>1</v>
      </c>
      <c r="G3400" s="110">
        <v>0</v>
      </c>
      <c r="H3400" s="110">
        <v>2</v>
      </c>
      <c r="I3400" s="110" t="s">
        <v>7</v>
      </c>
      <c r="J3400" s="133">
        <v>20.25</v>
      </c>
      <c r="K3400" s="109">
        <v>835.5</v>
      </c>
      <c r="L3400" s="110" t="s">
        <v>5</v>
      </c>
      <c r="M3400" s="118">
        <f>ROUND(Table13[[#This Row],[tenure]],0)</f>
        <v>41</v>
      </c>
      <c r="N3400" s="107">
        <f t="shared" si="107"/>
        <v>41.25925925925926</v>
      </c>
      <c r="O3400" s="107" t="b">
        <f t="shared" si="106"/>
        <v>0</v>
      </c>
      <c r="P3400" s="107" t="b">
        <f>Table13[[#This Row],[churn]]="Yes"</f>
        <v>0</v>
      </c>
      <c r="Q3400" t="b">
        <f>Table13[phone_service]&gt;0</f>
        <v>1</v>
      </c>
      <c r="R3400" t="b">
        <f>Table13[internet_service]&gt;0</f>
        <v>0</v>
      </c>
      <c r="S3400" t="b">
        <f>AND(Table13[[#This Row],[has_phone]],Table13[[#This Row],[has_internet]])</f>
        <v>0</v>
      </c>
      <c r="T3400" t="str">
        <f>_xlfn.IFS(Table13[[#This Row],[has_phone_and_internet]],"Phone and Internet",Table13[[#This Row],[has_phone]],"Phone",Table13[[#This Row],[has_internet]],"Internet")</f>
        <v>Phone</v>
      </c>
      <c r="U3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00" s="119">
        <f ca="1">EDATE(TODAY(),-Table13[[#This Row],[tenure]])</f>
        <v>42512</v>
      </c>
      <c r="W3400" s="120">
        <f>Table13[[#This Row],[total_charges]]/Table13[[#This Row],[tenure]]</f>
        <v>20.25</v>
      </c>
      <c r="X3400" s="118" t="b">
        <f>Table13[[#This Row],[monthly_charges]]=Table13[[#This Row],[avg_monthly_charge]]</f>
        <v>1</v>
      </c>
      <c r="Y3400" s="118" t="str">
        <f>VLOOKUP(Table13[[#This Row],[contract_type]],Table2_ContractType!A:B,2,0)</f>
        <v>2 Year</v>
      </c>
    </row>
    <row r="3401" spans="1:25" x14ac:dyDescent="0.15">
      <c r="A3401" s="110" t="s">
        <v>3246</v>
      </c>
      <c r="B3401" s="110" t="s">
        <v>3</v>
      </c>
      <c r="C3401" s="110">
        <v>0</v>
      </c>
      <c r="D3401" s="110" t="s">
        <v>5</v>
      </c>
      <c r="E3401" s="110" t="s">
        <v>5</v>
      </c>
      <c r="F3401" s="110">
        <v>0</v>
      </c>
      <c r="G3401" s="110">
        <v>1</v>
      </c>
      <c r="H3401" s="110">
        <v>1</v>
      </c>
      <c r="I3401" s="110" t="s">
        <v>17</v>
      </c>
      <c r="J3401" s="133">
        <v>43.7</v>
      </c>
      <c r="K3401" s="109">
        <v>2696.55</v>
      </c>
      <c r="L3401" s="110" t="s">
        <v>5</v>
      </c>
      <c r="M3401" s="118">
        <f>ROUND(Table13[[#This Row],[tenure]],0)</f>
        <v>62</v>
      </c>
      <c r="N3401" s="107">
        <f t="shared" si="107"/>
        <v>61.705949656750569</v>
      </c>
      <c r="O3401" s="107" t="b">
        <f t="shared" si="106"/>
        <v>1</v>
      </c>
      <c r="P3401" s="107" t="b">
        <f>Table13[[#This Row],[churn]]="Yes"</f>
        <v>0</v>
      </c>
      <c r="Q3401" t="b">
        <f>Table13[phone_service]&gt;0</f>
        <v>0</v>
      </c>
      <c r="R3401" t="b">
        <f>Table13[internet_service]&gt;0</f>
        <v>1</v>
      </c>
      <c r="S3401" t="b">
        <f>AND(Table13[[#This Row],[has_phone]],Table13[[#This Row],[has_internet]])</f>
        <v>0</v>
      </c>
      <c r="T3401" t="str">
        <f>_xlfn.IFS(Table13[[#This Row],[has_phone_and_internet]],"Phone and Internet",Table13[[#This Row],[has_phone]],"Phone",Table13[[#This Row],[has_internet]],"Internet")</f>
        <v>Internet</v>
      </c>
      <c r="U3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1" s="119">
        <f ca="1">EDATE(TODAY(),-Table13[[#This Row],[tenure]])</f>
        <v>41904</v>
      </c>
      <c r="W3401" s="120">
        <f>Table13[[#This Row],[total_charges]]/Table13[[#This Row],[tenure]]</f>
        <v>43.7</v>
      </c>
      <c r="X3401" s="118" t="b">
        <f>Table13[[#This Row],[monthly_charges]]=Table13[[#This Row],[avg_monthly_charge]]</f>
        <v>1</v>
      </c>
      <c r="Y3401" s="118" t="str">
        <f>VLOOKUP(Table13[[#This Row],[contract_type]],Table2_ContractType!A:B,2,0)</f>
        <v>1 Year</v>
      </c>
    </row>
    <row r="3402" spans="1:25" x14ac:dyDescent="0.15">
      <c r="A3402" s="110" t="s">
        <v>2553</v>
      </c>
      <c r="B3402" s="110" t="s">
        <v>9</v>
      </c>
      <c r="C3402" s="110">
        <v>0</v>
      </c>
      <c r="D3402" s="110" t="s">
        <v>5</v>
      </c>
      <c r="E3402" s="110" t="s">
        <v>4</v>
      </c>
      <c r="F3402" s="110">
        <v>1</v>
      </c>
      <c r="G3402" s="110">
        <v>1</v>
      </c>
      <c r="H3402" s="110">
        <v>1</v>
      </c>
      <c r="I3402" s="110" t="s">
        <v>10</v>
      </c>
      <c r="J3402" s="133">
        <v>72.099999999999994</v>
      </c>
      <c r="K3402" s="109">
        <v>2495.15</v>
      </c>
      <c r="L3402" s="110" t="s">
        <v>5</v>
      </c>
      <c r="M3402" s="118">
        <f>ROUND(Table13[[#This Row],[tenure]],0)</f>
        <v>35</v>
      </c>
      <c r="N3402" s="107">
        <f t="shared" si="107"/>
        <v>34.60679611650486</v>
      </c>
      <c r="O3402" s="107" t="b">
        <f t="shared" si="106"/>
        <v>0</v>
      </c>
      <c r="P3402" s="107" t="b">
        <f>Table13[[#This Row],[churn]]="Yes"</f>
        <v>0</v>
      </c>
      <c r="Q3402" t="b">
        <f>Table13[phone_service]&gt;0</f>
        <v>1</v>
      </c>
      <c r="R3402" t="b">
        <f>Table13[internet_service]&gt;0</f>
        <v>1</v>
      </c>
      <c r="S3402" t="b">
        <f>AND(Table13[[#This Row],[has_phone]],Table13[[#This Row],[has_internet]])</f>
        <v>1</v>
      </c>
      <c r="T3402" t="str">
        <f>_xlfn.IFS(Table13[[#This Row],[has_phone_and_internet]],"Phone and Internet",Table13[[#This Row],[has_phone]],"Phone",Table13[[#This Row],[has_internet]],"Internet")</f>
        <v>Phone and Internet</v>
      </c>
      <c r="U3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02" s="119">
        <f ca="1">EDATE(TODAY(),-Table13[[#This Row],[tenure]])</f>
        <v>42726</v>
      </c>
      <c r="W3402" s="120">
        <f>Table13[[#This Row],[total_charges]]/Table13[[#This Row],[tenure]]</f>
        <v>72.099999999999994</v>
      </c>
      <c r="X3402" s="118" t="b">
        <f>Table13[[#This Row],[monthly_charges]]=Table13[[#This Row],[avg_monthly_charge]]</f>
        <v>1</v>
      </c>
      <c r="Y3402" s="118" t="str">
        <f>VLOOKUP(Table13[[#This Row],[contract_type]],Table2_ContractType!A:B,2,0)</f>
        <v>1 Year</v>
      </c>
    </row>
    <row r="3403" spans="1:25" x14ac:dyDescent="0.15">
      <c r="A3403" s="110" t="s">
        <v>4129</v>
      </c>
      <c r="B3403" s="110" t="s">
        <v>3</v>
      </c>
      <c r="C3403" s="110">
        <v>0</v>
      </c>
      <c r="D3403" s="110" t="s">
        <v>5</v>
      </c>
      <c r="E3403" s="110" t="s">
        <v>5</v>
      </c>
      <c r="F3403" s="110">
        <v>1</v>
      </c>
      <c r="G3403" s="110">
        <v>2</v>
      </c>
      <c r="H3403" s="110">
        <v>0</v>
      </c>
      <c r="I3403" s="110" t="s">
        <v>17</v>
      </c>
      <c r="J3403" s="133">
        <v>74.8</v>
      </c>
      <c r="K3403" s="109">
        <v>2971.7</v>
      </c>
      <c r="L3403" s="110" t="s">
        <v>5</v>
      </c>
      <c r="M3403" s="118">
        <f>ROUND(Table13[[#This Row],[tenure]],0)</f>
        <v>40</v>
      </c>
      <c r="N3403" s="107">
        <f t="shared" si="107"/>
        <v>39.728609625668447</v>
      </c>
      <c r="O3403" s="107" t="b">
        <f t="shared" si="106"/>
        <v>1</v>
      </c>
      <c r="P3403" s="107" t="b">
        <f>Table13[[#This Row],[churn]]="Yes"</f>
        <v>0</v>
      </c>
      <c r="Q3403" t="b">
        <f>Table13[phone_service]&gt;0</f>
        <v>1</v>
      </c>
      <c r="R3403" t="b">
        <f>Table13[internet_service]&gt;0</f>
        <v>1</v>
      </c>
      <c r="S3403" t="b">
        <f>AND(Table13[[#This Row],[has_phone]],Table13[[#This Row],[has_internet]])</f>
        <v>1</v>
      </c>
      <c r="T3403" t="str">
        <f>_xlfn.IFS(Table13[[#This Row],[has_phone_and_internet]],"Phone and Internet",Table13[[#This Row],[has_phone]],"Phone",Table13[[#This Row],[has_internet]],"Internet")</f>
        <v>Phone and Internet</v>
      </c>
      <c r="U3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3" s="119">
        <f ca="1">EDATE(TODAY(),-Table13[[#This Row],[tenure]])</f>
        <v>42573</v>
      </c>
      <c r="W3403" s="120">
        <f>Table13[[#This Row],[total_charges]]/Table13[[#This Row],[tenure]]</f>
        <v>74.8</v>
      </c>
      <c r="X3403" s="118" t="b">
        <f>Table13[[#This Row],[monthly_charges]]=Table13[[#This Row],[avg_monthly_charge]]</f>
        <v>1</v>
      </c>
      <c r="Y3403" s="118" t="str">
        <f>VLOOKUP(Table13[[#This Row],[contract_type]],Table2_ContractType!A:B,2,0)</f>
        <v>Month-to-Month</v>
      </c>
    </row>
    <row r="3404" spans="1:25" x14ac:dyDescent="0.15">
      <c r="A3404" s="110" t="s">
        <v>2756</v>
      </c>
      <c r="B3404" s="110" t="s">
        <v>9</v>
      </c>
      <c r="C3404" s="110">
        <v>1</v>
      </c>
      <c r="D3404" s="110" t="s">
        <v>4</v>
      </c>
      <c r="E3404" s="110" t="s">
        <v>5</v>
      </c>
      <c r="F3404" s="110">
        <v>2</v>
      </c>
      <c r="G3404" s="110">
        <v>2</v>
      </c>
      <c r="H3404" s="110">
        <v>0</v>
      </c>
      <c r="I3404" s="110" t="s">
        <v>7</v>
      </c>
      <c r="J3404" s="133">
        <v>86.05</v>
      </c>
      <c r="K3404" s="109">
        <v>86.05</v>
      </c>
      <c r="L3404" s="110" t="s">
        <v>4</v>
      </c>
      <c r="M3404" s="118">
        <f>ROUND(Table13[[#This Row],[tenure]],0)</f>
        <v>1</v>
      </c>
      <c r="N3404" s="107">
        <f t="shared" si="107"/>
        <v>1</v>
      </c>
      <c r="O3404" s="107" t="b">
        <f t="shared" si="106"/>
        <v>0</v>
      </c>
      <c r="P3404" s="107" t="b">
        <f>Table13[[#This Row],[churn]]="Yes"</f>
        <v>1</v>
      </c>
      <c r="Q3404" t="b">
        <f>Table13[phone_service]&gt;0</f>
        <v>1</v>
      </c>
      <c r="R3404" t="b">
        <f>Table13[internet_service]&gt;0</f>
        <v>1</v>
      </c>
      <c r="S3404" t="b">
        <f>AND(Table13[[#This Row],[has_phone]],Table13[[#This Row],[has_internet]])</f>
        <v>1</v>
      </c>
      <c r="T3404" t="str">
        <f>_xlfn.IFS(Table13[[#This Row],[has_phone_and_internet]],"Phone and Internet",Table13[[#This Row],[has_phone]],"Phone",Table13[[#This Row],[has_internet]],"Internet")</f>
        <v>Phone and Internet</v>
      </c>
      <c r="U3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04" s="119">
        <f ca="1">EDATE(TODAY(),-Table13[[#This Row],[tenure]])</f>
        <v>43730</v>
      </c>
      <c r="W3404" s="120">
        <f>Table13[[#This Row],[total_charges]]/Table13[[#This Row],[tenure]]</f>
        <v>86.05</v>
      </c>
      <c r="X3404" s="118" t="b">
        <f>Table13[[#This Row],[monthly_charges]]=Table13[[#This Row],[avg_monthly_charge]]</f>
        <v>1</v>
      </c>
      <c r="Y3404" s="118" t="str">
        <f>VLOOKUP(Table13[[#This Row],[contract_type]],Table2_ContractType!A:B,2,0)</f>
        <v>Month-to-Month</v>
      </c>
    </row>
    <row r="3405" spans="1:25" x14ac:dyDescent="0.15">
      <c r="A3405" s="110" t="s">
        <v>4996</v>
      </c>
      <c r="B3405" s="110" t="s">
        <v>3</v>
      </c>
      <c r="C3405" s="110">
        <v>0</v>
      </c>
      <c r="D3405" s="110" t="s">
        <v>4</v>
      </c>
      <c r="E3405" s="110" t="s">
        <v>4</v>
      </c>
      <c r="F3405" s="110">
        <v>2</v>
      </c>
      <c r="G3405" s="110">
        <v>1</v>
      </c>
      <c r="H3405" s="110">
        <v>2</v>
      </c>
      <c r="I3405" s="110" t="s">
        <v>13</v>
      </c>
      <c r="J3405" s="133">
        <v>83.3</v>
      </c>
      <c r="K3405" s="109">
        <v>6042.7</v>
      </c>
      <c r="L3405" s="110" t="s">
        <v>5</v>
      </c>
      <c r="M3405" s="118">
        <f>ROUND(Table13[[#This Row],[tenure]],0)</f>
        <v>73</v>
      </c>
      <c r="N3405" s="107">
        <f t="shared" si="107"/>
        <v>72.541416566626651</v>
      </c>
      <c r="O3405" s="107" t="b">
        <f t="shared" si="106"/>
        <v>1</v>
      </c>
      <c r="P3405" s="107" t="b">
        <f>Table13[[#This Row],[churn]]="Yes"</f>
        <v>0</v>
      </c>
      <c r="Q3405" t="b">
        <f>Table13[phone_service]&gt;0</f>
        <v>1</v>
      </c>
      <c r="R3405" t="b">
        <f>Table13[internet_service]&gt;0</f>
        <v>1</v>
      </c>
      <c r="S3405" t="b">
        <f>AND(Table13[[#This Row],[has_phone]],Table13[[#This Row],[has_internet]])</f>
        <v>1</v>
      </c>
      <c r="T3405" t="str">
        <f>_xlfn.IFS(Table13[[#This Row],[has_phone_and_internet]],"Phone and Internet",Table13[[#This Row],[has_phone]],"Phone",Table13[[#This Row],[has_internet]],"Internet")</f>
        <v>Phone and Internet</v>
      </c>
      <c r="U3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05" s="119">
        <f ca="1">EDATE(TODAY(),-Table13[[#This Row],[tenure]])</f>
        <v>41569</v>
      </c>
      <c r="W3405" s="120">
        <f>Table13[[#This Row],[total_charges]]/Table13[[#This Row],[tenure]]</f>
        <v>83.3</v>
      </c>
      <c r="X3405" s="118" t="b">
        <f>Table13[[#This Row],[monthly_charges]]=Table13[[#This Row],[avg_monthly_charge]]</f>
        <v>1</v>
      </c>
      <c r="Y3405" s="118" t="str">
        <f>VLOOKUP(Table13[[#This Row],[contract_type]],Table2_ContractType!A:B,2,0)</f>
        <v>2 Year</v>
      </c>
    </row>
    <row r="3406" spans="1:25" x14ac:dyDescent="0.15">
      <c r="A3406" s="110" t="s">
        <v>3266</v>
      </c>
      <c r="B3406" s="110" t="s">
        <v>3</v>
      </c>
      <c r="C3406" s="110">
        <v>1</v>
      </c>
      <c r="D3406" s="110" t="s">
        <v>4</v>
      </c>
      <c r="E3406" s="110" t="s">
        <v>4</v>
      </c>
      <c r="F3406" s="110">
        <v>2</v>
      </c>
      <c r="G3406" s="110">
        <v>2</v>
      </c>
      <c r="H3406" s="110">
        <v>1</v>
      </c>
      <c r="I3406" s="110" t="s">
        <v>17</v>
      </c>
      <c r="J3406" s="133">
        <v>110.6</v>
      </c>
      <c r="K3406" s="109">
        <v>7210.85</v>
      </c>
      <c r="L3406" s="110" t="s">
        <v>5</v>
      </c>
      <c r="M3406" s="118">
        <f>ROUND(Table13[[#This Row],[tenure]],0)</f>
        <v>65</v>
      </c>
      <c r="N3406" s="107">
        <f t="shared" si="107"/>
        <v>65.197558770343591</v>
      </c>
      <c r="O3406" s="107" t="b">
        <f t="shared" si="106"/>
        <v>1</v>
      </c>
      <c r="P3406" s="107" t="b">
        <f>Table13[[#This Row],[churn]]="Yes"</f>
        <v>0</v>
      </c>
      <c r="Q3406" t="b">
        <f>Table13[phone_service]&gt;0</f>
        <v>1</v>
      </c>
      <c r="R3406" t="b">
        <f>Table13[internet_service]&gt;0</f>
        <v>1</v>
      </c>
      <c r="S3406" t="b">
        <f>AND(Table13[[#This Row],[has_phone]],Table13[[#This Row],[has_internet]])</f>
        <v>1</v>
      </c>
      <c r="T3406" t="str">
        <f>_xlfn.IFS(Table13[[#This Row],[has_phone_and_internet]],"Phone and Internet",Table13[[#This Row],[has_phone]],"Phone",Table13[[#This Row],[has_internet]],"Internet")</f>
        <v>Phone and Internet</v>
      </c>
      <c r="U3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06" s="119">
        <f ca="1">EDATE(TODAY(),-Table13[[#This Row],[tenure]])</f>
        <v>41781</v>
      </c>
      <c r="W3406" s="120">
        <f>Table13[[#This Row],[total_charges]]/Table13[[#This Row],[tenure]]</f>
        <v>110.6</v>
      </c>
      <c r="X3406" s="118" t="b">
        <f>Table13[[#This Row],[monthly_charges]]=Table13[[#This Row],[avg_monthly_charge]]</f>
        <v>1</v>
      </c>
      <c r="Y3406" s="118" t="str">
        <f>VLOOKUP(Table13[[#This Row],[contract_type]],Table2_ContractType!A:B,2,0)</f>
        <v>1 Year</v>
      </c>
    </row>
    <row r="3407" spans="1:25" x14ac:dyDescent="0.15">
      <c r="A3407" s="110" t="s">
        <v>197</v>
      </c>
      <c r="B3407" s="110" t="s">
        <v>9</v>
      </c>
      <c r="C3407" s="110">
        <v>0</v>
      </c>
      <c r="D3407" s="110" t="s">
        <v>5</v>
      </c>
      <c r="E3407" s="110" t="s">
        <v>5</v>
      </c>
      <c r="F3407" s="110">
        <v>1</v>
      </c>
      <c r="G3407" s="110">
        <v>1</v>
      </c>
      <c r="H3407" s="110">
        <v>0</v>
      </c>
      <c r="I3407" s="110" t="s">
        <v>10</v>
      </c>
      <c r="J3407" s="133">
        <v>51.8</v>
      </c>
      <c r="K3407" s="109">
        <v>1023.85</v>
      </c>
      <c r="L3407" s="110" t="s">
        <v>5</v>
      </c>
      <c r="M3407" s="118">
        <f>ROUND(Table13[[#This Row],[tenure]],0)</f>
        <v>20</v>
      </c>
      <c r="N3407" s="107">
        <f t="shared" si="107"/>
        <v>19.765444015444018</v>
      </c>
      <c r="O3407" s="107" t="b">
        <f t="shared" si="106"/>
        <v>0</v>
      </c>
      <c r="P3407" s="107" t="b">
        <f>Table13[[#This Row],[churn]]="Yes"</f>
        <v>0</v>
      </c>
      <c r="Q3407" t="b">
        <f>Table13[phone_service]&gt;0</f>
        <v>1</v>
      </c>
      <c r="R3407" t="b">
        <f>Table13[internet_service]&gt;0</f>
        <v>1</v>
      </c>
      <c r="S3407" t="b">
        <f>AND(Table13[[#This Row],[has_phone]],Table13[[#This Row],[has_internet]])</f>
        <v>1</v>
      </c>
      <c r="T3407" t="str">
        <f>_xlfn.IFS(Table13[[#This Row],[has_phone_and_internet]],"Phone and Internet",Table13[[#This Row],[has_phone]],"Phone",Table13[[#This Row],[has_internet]],"Internet")</f>
        <v>Phone and Internet</v>
      </c>
      <c r="U3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7" s="119">
        <f ca="1">EDATE(TODAY(),-Table13[[#This Row],[tenure]])</f>
        <v>43181</v>
      </c>
      <c r="W3407" s="120">
        <f>Table13[[#This Row],[total_charges]]/Table13[[#This Row],[tenure]]</f>
        <v>51.8</v>
      </c>
      <c r="X3407" s="118" t="b">
        <f>Table13[[#This Row],[monthly_charges]]=Table13[[#This Row],[avg_monthly_charge]]</f>
        <v>1</v>
      </c>
      <c r="Y3407" s="118" t="str">
        <f>VLOOKUP(Table13[[#This Row],[contract_type]],Table2_ContractType!A:B,2,0)</f>
        <v>Month-to-Month</v>
      </c>
    </row>
    <row r="3408" spans="1:25" x14ac:dyDescent="0.15">
      <c r="A3408" s="110" t="s">
        <v>5064</v>
      </c>
      <c r="B3408" s="110" t="s">
        <v>3</v>
      </c>
      <c r="C3408" s="110">
        <v>0</v>
      </c>
      <c r="D3408" s="110" t="s">
        <v>4</v>
      </c>
      <c r="E3408" s="110" t="s">
        <v>4</v>
      </c>
      <c r="F3408" s="110">
        <v>2</v>
      </c>
      <c r="G3408" s="110">
        <v>2</v>
      </c>
      <c r="H3408" s="110">
        <v>0</v>
      </c>
      <c r="I3408" s="110" t="s">
        <v>17</v>
      </c>
      <c r="J3408" s="133">
        <v>79.95</v>
      </c>
      <c r="K3408" s="109">
        <v>1267.95</v>
      </c>
      <c r="L3408" s="110" t="s">
        <v>5</v>
      </c>
      <c r="M3408" s="118">
        <f>ROUND(Table13[[#This Row],[tenure]],0)</f>
        <v>16</v>
      </c>
      <c r="N3408" s="107">
        <f t="shared" si="107"/>
        <v>15.859287054409005</v>
      </c>
      <c r="O3408" s="107" t="b">
        <f t="shared" si="106"/>
        <v>1</v>
      </c>
      <c r="P3408" s="107" t="b">
        <f>Table13[[#This Row],[churn]]="Yes"</f>
        <v>0</v>
      </c>
      <c r="Q3408" t="b">
        <f>Table13[phone_service]&gt;0</f>
        <v>1</v>
      </c>
      <c r="R3408" t="b">
        <f>Table13[internet_service]&gt;0</f>
        <v>1</v>
      </c>
      <c r="S3408" t="b">
        <f>AND(Table13[[#This Row],[has_phone]],Table13[[#This Row],[has_internet]])</f>
        <v>1</v>
      </c>
      <c r="T3408" t="str">
        <f>_xlfn.IFS(Table13[[#This Row],[has_phone_and_internet]],"Phone and Internet",Table13[[#This Row],[has_phone]],"Phone",Table13[[#This Row],[has_internet]],"Internet")</f>
        <v>Phone and Internet</v>
      </c>
      <c r="U3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08" s="119">
        <f ca="1">EDATE(TODAY(),-Table13[[#This Row],[tenure]])</f>
        <v>43303</v>
      </c>
      <c r="W3408" s="120">
        <f>Table13[[#This Row],[total_charges]]/Table13[[#This Row],[tenure]]</f>
        <v>79.95</v>
      </c>
      <c r="X3408" s="118" t="b">
        <f>Table13[[#This Row],[monthly_charges]]=Table13[[#This Row],[avg_monthly_charge]]</f>
        <v>1</v>
      </c>
      <c r="Y3408" s="118" t="str">
        <f>VLOOKUP(Table13[[#This Row],[contract_type]],Table2_ContractType!A:B,2,0)</f>
        <v>Month-to-Month</v>
      </c>
    </row>
    <row r="3409" spans="1:25" x14ac:dyDescent="0.15">
      <c r="A3409" s="110" t="s">
        <v>1675</v>
      </c>
      <c r="B3409" s="110" t="s">
        <v>3</v>
      </c>
      <c r="C3409" s="110">
        <v>0</v>
      </c>
      <c r="D3409" s="110" t="s">
        <v>5</v>
      </c>
      <c r="E3409" s="110" t="s">
        <v>5</v>
      </c>
      <c r="F3409" s="110">
        <v>2</v>
      </c>
      <c r="G3409" s="110">
        <v>2</v>
      </c>
      <c r="H3409" s="110">
        <v>0</v>
      </c>
      <c r="I3409" s="110" t="s">
        <v>13</v>
      </c>
      <c r="J3409" s="133">
        <v>96.05</v>
      </c>
      <c r="K3409" s="109">
        <v>4399.5</v>
      </c>
      <c r="L3409" s="110" t="s">
        <v>4</v>
      </c>
      <c r="M3409" s="118">
        <f>ROUND(Table13[[#This Row],[tenure]],0)</f>
        <v>46</v>
      </c>
      <c r="N3409" s="107">
        <f t="shared" si="107"/>
        <v>45.804268610098909</v>
      </c>
      <c r="O3409" s="107" t="b">
        <f t="shared" si="106"/>
        <v>1</v>
      </c>
      <c r="P3409" s="107" t="b">
        <f>Table13[[#This Row],[churn]]="Yes"</f>
        <v>1</v>
      </c>
      <c r="Q3409" t="b">
        <f>Table13[phone_service]&gt;0</f>
        <v>1</v>
      </c>
      <c r="R3409" t="b">
        <f>Table13[internet_service]&gt;0</f>
        <v>1</v>
      </c>
      <c r="S3409" t="b">
        <f>AND(Table13[[#This Row],[has_phone]],Table13[[#This Row],[has_internet]])</f>
        <v>1</v>
      </c>
      <c r="T3409" t="str">
        <f>_xlfn.IFS(Table13[[#This Row],[has_phone_and_internet]],"Phone and Internet",Table13[[#This Row],[has_phone]],"Phone",Table13[[#This Row],[has_internet]],"Internet")</f>
        <v>Phone and Internet</v>
      </c>
      <c r="U3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9" s="119">
        <f ca="1">EDATE(TODAY(),-Table13[[#This Row],[tenure]])</f>
        <v>42391</v>
      </c>
      <c r="W3409" s="120">
        <f>Table13[[#This Row],[total_charges]]/Table13[[#This Row],[tenure]]</f>
        <v>96.05</v>
      </c>
      <c r="X3409" s="118" t="b">
        <f>Table13[[#This Row],[monthly_charges]]=Table13[[#This Row],[avg_monthly_charge]]</f>
        <v>1</v>
      </c>
      <c r="Y3409" s="118" t="str">
        <f>VLOOKUP(Table13[[#This Row],[contract_type]],Table2_ContractType!A:B,2,0)</f>
        <v>Month-to-Month</v>
      </c>
    </row>
    <row r="3410" spans="1:25" x14ac:dyDescent="0.15">
      <c r="A3410" s="110" t="s">
        <v>1072</v>
      </c>
      <c r="B3410" s="110" t="s">
        <v>3</v>
      </c>
      <c r="C3410" s="110">
        <v>1</v>
      </c>
      <c r="D3410" s="110" t="s">
        <v>4</v>
      </c>
      <c r="E3410" s="110" t="s">
        <v>5</v>
      </c>
      <c r="F3410" s="110">
        <v>2</v>
      </c>
      <c r="G3410" s="110">
        <v>2</v>
      </c>
      <c r="H3410" s="110">
        <v>2</v>
      </c>
      <c r="I3410" s="110" t="s">
        <v>7</v>
      </c>
      <c r="J3410" s="133">
        <v>112.4</v>
      </c>
      <c r="K3410" s="109">
        <v>8046.85</v>
      </c>
      <c r="L3410" s="110" t="s">
        <v>5</v>
      </c>
      <c r="M3410" s="118">
        <f>ROUND(Table13[[#This Row],[tenure]],0)</f>
        <v>72</v>
      </c>
      <c r="N3410" s="107">
        <f t="shared" si="107"/>
        <v>71.591192170818502</v>
      </c>
      <c r="O3410" s="107" t="b">
        <f t="shared" si="106"/>
        <v>1</v>
      </c>
      <c r="P3410" s="107" t="b">
        <f>Table13[[#This Row],[churn]]="Yes"</f>
        <v>0</v>
      </c>
      <c r="Q3410" t="b">
        <f>Table13[phone_service]&gt;0</f>
        <v>1</v>
      </c>
      <c r="R3410" t="b">
        <f>Table13[internet_service]&gt;0</f>
        <v>1</v>
      </c>
      <c r="S3410" t="b">
        <f>AND(Table13[[#This Row],[has_phone]],Table13[[#This Row],[has_internet]])</f>
        <v>1</v>
      </c>
      <c r="T3410" t="str">
        <f>_xlfn.IFS(Table13[[#This Row],[has_phone_and_internet]],"Phone and Internet",Table13[[#This Row],[has_phone]],"Phone",Table13[[#This Row],[has_internet]],"Internet")</f>
        <v>Phone and Internet</v>
      </c>
      <c r="U3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0" s="119">
        <f ca="1">EDATE(TODAY(),-Table13[[#This Row],[tenure]])</f>
        <v>41600</v>
      </c>
      <c r="W3410" s="120">
        <f>Table13[[#This Row],[total_charges]]/Table13[[#This Row],[tenure]]</f>
        <v>112.4</v>
      </c>
      <c r="X3410" s="118" t="b">
        <f>Table13[[#This Row],[monthly_charges]]=Table13[[#This Row],[avg_monthly_charge]]</f>
        <v>1</v>
      </c>
      <c r="Y3410" s="118" t="str">
        <f>VLOOKUP(Table13[[#This Row],[contract_type]],Table2_ContractType!A:B,2,0)</f>
        <v>2 Year</v>
      </c>
    </row>
    <row r="3411" spans="1:25" x14ac:dyDescent="0.15">
      <c r="A3411" s="110" t="s">
        <v>2987</v>
      </c>
      <c r="B3411" s="110" t="s">
        <v>9</v>
      </c>
      <c r="C3411" s="110">
        <v>0</v>
      </c>
      <c r="D3411" s="110" t="s">
        <v>5</v>
      </c>
      <c r="E3411" s="110" t="s">
        <v>4</v>
      </c>
      <c r="F3411" s="110">
        <v>2</v>
      </c>
      <c r="G3411" s="110">
        <v>0</v>
      </c>
      <c r="H3411" s="110">
        <v>0</v>
      </c>
      <c r="I3411" s="110" t="s">
        <v>17</v>
      </c>
      <c r="J3411" s="133">
        <v>24.1</v>
      </c>
      <c r="K3411" s="109">
        <v>439.2</v>
      </c>
      <c r="L3411" s="110" t="s">
        <v>5</v>
      </c>
      <c r="M3411" s="118">
        <f>ROUND(Table13[[#This Row],[tenure]],0)</f>
        <v>18</v>
      </c>
      <c r="N3411" s="107">
        <f t="shared" si="107"/>
        <v>18.224066390041493</v>
      </c>
      <c r="O3411" s="107" t="b">
        <f t="shared" si="106"/>
        <v>0</v>
      </c>
      <c r="P3411" s="107" t="b">
        <f>Table13[[#This Row],[churn]]="Yes"</f>
        <v>0</v>
      </c>
      <c r="Q3411" t="b">
        <f>Table13[phone_service]&gt;0</f>
        <v>1</v>
      </c>
      <c r="R3411" t="b">
        <f>Table13[internet_service]&gt;0</f>
        <v>0</v>
      </c>
      <c r="S3411" t="b">
        <f>AND(Table13[[#This Row],[has_phone]],Table13[[#This Row],[has_internet]])</f>
        <v>0</v>
      </c>
      <c r="T3411" t="str">
        <f>_xlfn.IFS(Table13[[#This Row],[has_phone_and_internet]],"Phone and Internet",Table13[[#This Row],[has_phone]],"Phone",Table13[[#This Row],[has_internet]],"Internet")</f>
        <v>Phone</v>
      </c>
      <c r="U3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11" s="119">
        <f ca="1">EDATE(TODAY(),-Table13[[#This Row],[tenure]])</f>
        <v>43212</v>
      </c>
      <c r="W3411" s="120">
        <f>Table13[[#This Row],[total_charges]]/Table13[[#This Row],[tenure]]</f>
        <v>24.1</v>
      </c>
      <c r="X3411" s="118" t="b">
        <f>Table13[[#This Row],[monthly_charges]]=Table13[[#This Row],[avg_monthly_charge]]</f>
        <v>1</v>
      </c>
      <c r="Y3411" s="118" t="str">
        <f>VLOOKUP(Table13[[#This Row],[contract_type]],Table2_ContractType!A:B,2,0)</f>
        <v>Month-to-Month</v>
      </c>
    </row>
    <row r="3412" spans="1:25" x14ac:dyDescent="0.15">
      <c r="A3412" s="110" t="s">
        <v>2829</v>
      </c>
      <c r="B3412" s="110" t="s">
        <v>9</v>
      </c>
      <c r="C3412" s="110">
        <v>0</v>
      </c>
      <c r="D3412" s="110" t="s">
        <v>4</v>
      </c>
      <c r="E3412" s="110" t="s">
        <v>4</v>
      </c>
      <c r="F3412" s="110">
        <v>1</v>
      </c>
      <c r="G3412" s="110">
        <v>2</v>
      </c>
      <c r="H3412" s="110">
        <v>0</v>
      </c>
      <c r="I3412" s="110" t="s">
        <v>17</v>
      </c>
      <c r="J3412" s="133">
        <v>94.65</v>
      </c>
      <c r="K3412" s="109">
        <v>2649.15</v>
      </c>
      <c r="L3412" s="110" t="s">
        <v>4</v>
      </c>
      <c r="M3412" s="118">
        <f>ROUND(Table13[[#This Row],[tenure]],0)</f>
        <v>28</v>
      </c>
      <c r="N3412" s="107">
        <f t="shared" si="107"/>
        <v>27.988906497622821</v>
      </c>
      <c r="O3412" s="107" t="b">
        <f t="shared" si="106"/>
        <v>0</v>
      </c>
      <c r="P3412" s="107" t="b">
        <f>Table13[[#This Row],[churn]]="Yes"</f>
        <v>1</v>
      </c>
      <c r="Q3412" t="b">
        <f>Table13[phone_service]&gt;0</f>
        <v>1</v>
      </c>
      <c r="R3412" t="b">
        <f>Table13[internet_service]&gt;0</f>
        <v>1</v>
      </c>
      <c r="S3412" t="b">
        <f>AND(Table13[[#This Row],[has_phone]],Table13[[#This Row],[has_internet]])</f>
        <v>1</v>
      </c>
      <c r="T3412" t="str">
        <f>_xlfn.IFS(Table13[[#This Row],[has_phone_and_internet]],"Phone and Internet",Table13[[#This Row],[has_phone]],"Phone",Table13[[#This Row],[has_internet]],"Internet")</f>
        <v>Phone and Internet</v>
      </c>
      <c r="U3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12" s="119">
        <f ca="1">EDATE(TODAY(),-Table13[[#This Row],[tenure]])</f>
        <v>42938</v>
      </c>
      <c r="W3412" s="120">
        <f>Table13[[#This Row],[total_charges]]/Table13[[#This Row],[tenure]]</f>
        <v>94.65</v>
      </c>
      <c r="X3412" s="118" t="b">
        <f>Table13[[#This Row],[monthly_charges]]=Table13[[#This Row],[avg_monthly_charge]]</f>
        <v>1</v>
      </c>
      <c r="Y3412" s="118" t="str">
        <f>VLOOKUP(Table13[[#This Row],[contract_type]],Table2_ContractType!A:B,2,0)</f>
        <v>Month-to-Month</v>
      </c>
    </row>
    <row r="3413" spans="1:25" x14ac:dyDescent="0.15">
      <c r="A3413" s="110" t="s">
        <v>2078</v>
      </c>
      <c r="B3413" s="110" t="s">
        <v>9</v>
      </c>
      <c r="C3413" s="110">
        <v>1</v>
      </c>
      <c r="D3413" s="110" t="s">
        <v>4</v>
      </c>
      <c r="E3413" s="110" t="s">
        <v>5</v>
      </c>
      <c r="F3413" s="110">
        <v>2</v>
      </c>
      <c r="G3413" s="110">
        <v>2</v>
      </c>
      <c r="H3413" s="110">
        <v>1</v>
      </c>
      <c r="I3413" s="110" t="s">
        <v>13</v>
      </c>
      <c r="J3413" s="133">
        <v>103.15</v>
      </c>
      <c r="K3413" s="109">
        <v>6792.45</v>
      </c>
      <c r="L3413" s="110" t="s">
        <v>5</v>
      </c>
      <c r="M3413" s="118">
        <f>ROUND(Table13[[#This Row],[tenure]],0)</f>
        <v>66</v>
      </c>
      <c r="N3413" s="107">
        <f t="shared" si="107"/>
        <v>65.850218128938437</v>
      </c>
      <c r="O3413" s="107" t="b">
        <f t="shared" si="106"/>
        <v>0</v>
      </c>
      <c r="P3413" s="107" t="b">
        <f>Table13[[#This Row],[churn]]="Yes"</f>
        <v>0</v>
      </c>
      <c r="Q3413" t="b">
        <f>Table13[phone_service]&gt;0</f>
        <v>1</v>
      </c>
      <c r="R3413" t="b">
        <f>Table13[internet_service]&gt;0</f>
        <v>1</v>
      </c>
      <c r="S3413" t="b">
        <f>AND(Table13[[#This Row],[has_phone]],Table13[[#This Row],[has_internet]])</f>
        <v>1</v>
      </c>
      <c r="T3413" t="str">
        <f>_xlfn.IFS(Table13[[#This Row],[has_phone_and_internet]],"Phone and Internet",Table13[[#This Row],[has_phone]],"Phone",Table13[[#This Row],[has_internet]],"Internet")</f>
        <v>Phone and Internet</v>
      </c>
      <c r="U3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3" s="119">
        <f ca="1">EDATE(TODAY(),-Table13[[#This Row],[tenure]])</f>
        <v>41781</v>
      </c>
      <c r="W3413" s="120">
        <f>Table13[[#This Row],[total_charges]]/Table13[[#This Row],[tenure]]</f>
        <v>103.15</v>
      </c>
      <c r="X3413" s="118" t="b">
        <f>Table13[[#This Row],[monthly_charges]]=Table13[[#This Row],[avg_monthly_charge]]</f>
        <v>1</v>
      </c>
      <c r="Y3413" s="118" t="str">
        <f>VLOOKUP(Table13[[#This Row],[contract_type]],Table2_ContractType!A:B,2,0)</f>
        <v>1 Year</v>
      </c>
    </row>
    <row r="3414" spans="1:25" x14ac:dyDescent="0.15">
      <c r="A3414" s="110" t="s">
        <v>6149</v>
      </c>
      <c r="B3414" s="110" t="s">
        <v>9</v>
      </c>
      <c r="C3414" s="110">
        <v>1</v>
      </c>
      <c r="D3414" s="110" t="s">
        <v>4</v>
      </c>
      <c r="E3414" s="110" t="s">
        <v>5</v>
      </c>
      <c r="F3414" s="110">
        <v>2</v>
      </c>
      <c r="G3414" s="110">
        <v>2</v>
      </c>
      <c r="H3414" s="110">
        <v>0</v>
      </c>
      <c r="I3414" s="110" t="s">
        <v>13</v>
      </c>
      <c r="J3414" s="133">
        <v>83.85</v>
      </c>
      <c r="K3414" s="109">
        <v>5588.8</v>
      </c>
      <c r="L3414" s="110" t="s">
        <v>5</v>
      </c>
      <c r="M3414" s="118">
        <f>ROUND(Table13[[#This Row],[tenure]],0)</f>
        <v>67</v>
      </c>
      <c r="N3414" s="107">
        <f t="shared" si="107"/>
        <v>66.652355396541452</v>
      </c>
      <c r="O3414" s="107" t="b">
        <f t="shared" si="106"/>
        <v>0</v>
      </c>
      <c r="P3414" s="107" t="b">
        <f>Table13[[#This Row],[churn]]="Yes"</f>
        <v>0</v>
      </c>
      <c r="Q3414" t="b">
        <f>Table13[phone_service]&gt;0</f>
        <v>1</v>
      </c>
      <c r="R3414" t="b">
        <f>Table13[internet_service]&gt;0</f>
        <v>1</v>
      </c>
      <c r="S3414" t="b">
        <f>AND(Table13[[#This Row],[has_phone]],Table13[[#This Row],[has_internet]])</f>
        <v>1</v>
      </c>
      <c r="T3414" t="str">
        <f>_xlfn.IFS(Table13[[#This Row],[has_phone_and_internet]],"Phone and Internet",Table13[[#This Row],[has_phone]],"Phone",Table13[[#This Row],[has_internet]],"Internet")</f>
        <v>Phone and Internet</v>
      </c>
      <c r="U3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4" s="119">
        <f ca="1">EDATE(TODAY(),-Table13[[#This Row],[tenure]])</f>
        <v>41751</v>
      </c>
      <c r="W3414" s="120">
        <f>Table13[[#This Row],[total_charges]]/Table13[[#This Row],[tenure]]</f>
        <v>83.85</v>
      </c>
      <c r="X3414" s="118" t="b">
        <f>Table13[[#This Row],[monthly_charges]]=Table13[[#This Row],[avg_monthly_charge]]</f>
        <v>1</v>
      </c>
      <c r="Y3414" s="118" t="str">
        <f>VLOOKUP(Table13[[#This Row],[contract_type]],Table2_ContractType!A:B,2,0)</f>
        <v>Month-to-Month</v>
      </c>
    </row>
    <row r="3415" spans="1:25" x14ac:dyDescent="0.15">
      <c r="A3415" s="110" t="s">
        <v>1191</v>
      </c>
      <c r="B3415" s="110" t="s">
        <v>9</v>
      </c>
      <c r="C3415" s="110">
        <v>0</v>
      </c>
      <c r="D3415" s="110" t="s">
        <v>5</v>
      </c>
      <c r="E3415" s="110" t="s">
        <v>5</v>
      </c>
      <c r="F3415" s="110">
        <v>1</v>
      </c>
      <c r="G3415" s="110">
        <v>1</v>
      </c>
      <c r="H3415" s="110">
        <v>2</v>
      </c>
      <c r="I3415" s="110" t="s">
        <v>13</v>
      </c>
      <c r="J3415" s="133">
        <v>49.8</v>
      </c>
      <c r="K3415" s="109">
        <v>1971.15</v>
      </c>
      <c r="L3415" s="110" t="s">
        <v>5</v>
      </c>
      <c r="M3415" s="118">
        <f>ROUND(Table13[[#This Row],[tenure]],0)</f>
        <v>40</v>
      </c>
      <c r="N3415" s="107">
        <f t="shared" si="107"/>
        <v>39.581325301204821</v>
      </c>
      <c r="O3415" s="107" t="b">
        <f t="shared" si="106"/>
        <v>0</v>
      </c>
      <c r="P3415" s="107" t="b">
        <f>Table13[[#This Row],[churn]]="Yes"</f>
        <v>0</v>
      </c>
      <c r="Q3415" t="b">
        <f>Table13[phone_service]&gt;0</f>
        <v>1</v>
      </c>
      <c r="R3415" t="b">
        <f>Table13[internet_service]&gt;0</f>
        <v>1</v>
      </c>
      <c r="S3415" t="b">
        <f>AND(Table13[[#This Row],[has_phone]],Table13[[#This Row],[has_internet]])</f>
        <v>1</v>
      </c>
      <c r="T3415" t="str">
        <f>_xlfn.IFS(Table13[[#This Row],[has_phone_and_internet]],"Phone and Internet",Table13[[#This Row],[has_phone]],"Phone",Table13[[#This Row],[has_internet]],"Internet")</f>
        <v>Phone and Internet</v>
      </c>
      <c r="U3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15" s="119">
        <f ca="1">EDATE(TODAY(),-Table13[[#This Row],[tenure]])</f>
        <v>42573</v>
      </c>
      <c r="W3415" s="120">
        <f>Table13[[#This Row],[total_charges]]/Table13[[#This Row],[tenure]]</f>
        <v>49.8</v>
      </c>
      <c r="X3415" s="118" t="b">
        <f>Table13[[#This Row],[monthly_charges]]=Table13[[#This Row],[avg_monthly_charge]]</f>
        <v>1</v>
      </c>
      <c r="Y3415" s="118" t="str">
        <f>VLOOKUP(Table13[[#This Row],[contract_type]],Table2_ContractType!A:B,2,0)</f>
        <v>2 Year</v>
      </c>
    </row>
    <row r="3416" spans="1:25" x14ac:dyDescent="0.15">
      <c r="A3416" s="110" t="s">
        <v>1692</v>
      </c>
      <c r="B3416" s="110" t="s">
        <v>3</v>
      </c>
      <c r="C3416" s="110">
        <v>0</v>
      </c>
      <c r="D3416" s="110" t="s">
        <v>4</v>
      </c>
      <c r="E3416" s="110" t="s">
        <v>5</v>
      </c>
      <c r="F3416" s="110">
        <v>2</v>
      </c>
      <c r="G3416" s="110">
        <v>0</v>
      </c>
      <c r="H3416" s="110">
        <v>2</v>
      </c>
      <c r="I3416" s="110" t="s">
        <v>17</v>
      </c>
      <c r="J3416" s="133">
        <v>25</v>
      </c>
      <c r="K3416" s="109">
        <v>1849.2</v>
      </c>
      <c r="L3416" s="110" t="s">
        <v>5</v>
      </c>
      <c r="M3416" s="118">
        <f>ROUND(Table13[[#This Row],[tenure]],0)</f>
        <v>74</v>
      </c>
      <c r="N3416" s="107">
        <f t="shared" si="107"/>
        <v>73.968000000000004</v>
      </c>
      <c r="O3416" s="107" t="b">
        <f t="shared" si="106"/>
        <v>1</v>
      </c>
      <c r="P3416" s="107" t="b">
        <f>Table13[[#This Row],[churn]]="Yes"</f>
        <v>0</v>
      </c>
      <c r="Q3416" t="b">
        <f>Table13[phone_service]&gt;0</f>
        <v>1</v>
      </c>
      <c r="R3416" t="b">
        <f>Table13[internet_service]&gt;0</f>
        <v>0</v>
      </c>
      <c r="S3416" t="b">
        <f>AND(Table13[[#This Row],[has_phone]],Table13[[#This Row],[has_internet]])</f>
        <v>0</v>
      </c>
      <c r="T3416" t="str">
        <f>_xlfn.IFS(Table13[[#This Row],[has_phone_and_internet]],"Phone and Internet",Table13[[#This Row],[has_phone]],"Phone",Table13[[#This Row],[has_internet]],"Internet")</f>
        <v>Phone</v>
      </c>
      <c r="U3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6" s="119">
        <f ca="1">EDATE(TODAY(),-Table13[[#This Row],[tenure]])</f>
        <v>41539</v>
      </c>
      <c r="W3416" s="120">
        <f>Table13[[#This Row],[total_charges]]/Table13[[#This Row],[tenure]]</f>
        <v>25</v>
      </c>
      <c r="X3416" s="118" t="b">
        <f>Table13[[#This Row],[monthly_charges]]=Table13[[#This Row],[avg_monthly_charge]]</f>
        <v>1</v>
      </c>
      <c r="Y3416" s="118" t="str">
        <f>VLOOKUP(Table13[[#This Row],[contract_type]],Table2_ContractType!A:B,2,0)</f>
        <v>2 Year</v>
      </c>
    </row>
    <row r="3417" spans="1:25" x14ac:dyDescent="0.15">
      <c r="A3417" s="110" t="s">
        <v>3425</v>
      </c>
      <c r="B3417" s="110" t="s">
        <v>3</v>
      </c>
      <c r="C3417" s="110">
        <v>0</v>
      </c>
      <c r="D3417" s="110" t="s">
        <v>5</v>
      </c>
      <c r="E3417" s="110" t="s">
        <v>5</v>
      </c>
      <c r="F3417" s="110">
        <v>0</v>
      </c>
      <c r="G3417" s="110">
        <v>1</v>
      </c>
      <c r="H3417" s="110">
        <v>2</v>
      </c>
      <c r="I3417" s="110" t="s">
        <v>10</v>
      </c>
      <c r="J3417" s="133">
        <v>41.9</v>
      </c>
      <c r="K3417" s="109">
        <v>1875.25</v>
      </c>
      <c r="L3417" s="110" t="s">
        <v>5</v>
      </c>
      <c r="M3417" s="118">
        <f>ROUND(Table13[[#This Row],[tenure]],0)</f>
        <v>45</v>
      </c>
      <c r="N3417" s="107">
        <f t="shared" si="107"/>
        <v>44.75536992840096</v>
      </c>
      <c r="O3417" s="107" t="b">
        <f t="shared" si="106"/>
        <v>1</v>
      </c>
      <c r="P3417" s="107" t="b">
        <f>Table13[[#This Row],[churn]]="Yes"</f>
        <v>0</v>
      </c>
      <c r="Q3417" t="b">
        <f>Table13[phone_service]&gt;0</f>
        <v>0</v>
      </c>
      <c r="R3417" t="b">
        <f>Table13[internet_service]&gt;0</f>
        <v>1</v>
      </c>
      <c r="S3417" t="b">
        <f>AND(Table13[[#This Row],[has_phone]],Table13[[#This Row],[has_internet]])</f>
        <v>0</v>
      </c>
      <c r="T3417" t="str">
        <f>_xlfn.IFS(Table13[[#This Row],[has_phone_and_internet]],"Phone and Internet",Table13[[#This Row],[has_phone]],"Phone",Table13[[#This Row],[has_internet]],"Internet")</f>
        <v>Internet</v>
      </c>
      <c r="U3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17" s="119">
        <f ca="1">EDATE(TODAY(),-Table13[[#This Row],[tenure]])</f>
        <v>42422</v>
      </c>
      <c r="W3417" s="120">
        <f>Table13[[#This Row],[total_charges]]/Table13[[#This Row],[tenure]]</f>
        <v>41.9</v>
      </c>
      <c r="X3417" s="118" t="b">
        <f>Table13[[#This Row],[monthly_charges]]=Table13[[#This Row],[avg_monthly_charge]]</f>
        <v>1</v>
      </c>
      <c r="Y3417" s="118" t="str">
        <f>VLOOKUP(Table13[[#This Row],[contract_type]],Table2_ContractType!A:B,2,0)</f>
        <v>2 Year</v>
      </c>
    </row>
    <row r="3418" spans="1:25" x14ac:dyDescent="0.15">
      <c r="A3418" s="110" t="s">
        <v>2644</v>
      </c>
      <c r="B3418" s="110" t="s">
        <v>3</v>
      </c>
      <c r="C3418" s="110">
        <v>0</v>
      </c>
      <c r="D3418" s="110" t="s">
        <v>4</v>
      </c>
      <c r="E3418" s="110" t="s">
        <v>5</v>
      </c>
      <c r="F3418" s="110">
        <v>2</v>
      </c>
      <c r="G3418" s="110">
        <v>2</v>
      </c>
      <c r="H3418" s="110">
        <v>1</v>
      </c>
      <c r="I3418" s="110" t="s">
        <v>13</v>
      </c>
      <c r="J3418" s="133">
        <v>100.15</v>
      </c>
      <c r="K3418" s="109">
        <v>6643.5</v>
      </c>
      <c r="L3418" s="110" t="s">
        <v>5</v>
      </c>
      <c r="M3418" s="118">
        <f>ROUND(Table13[[#This Row],[tenure]],0)</f>
        <v>66</v>
      </c>
      <c r="N3418" s="107">
        <f t="shared" si="107"/>
        <v>66.335496754867691</v>
      </c>
      <c r="O3418" s="107" t="b">
        <f t="shared" si="106"/>
        <v>1</v>
      </c>
      <c r="P3418" s="107" t="b">
        <f>Table13[[#This Row],[churn]]="Yes"</f>
        <v>0</v>
      </c>
      <c r="Q3418" t="b">
        <f>Table13[phone_service]&gt;0</f>
        <v>1</v>
      </c>
      <c r="R3418" t="b">
        <f>Table13[internet_service]&gt;0</f>
        <v>1</v>
      </c>
      <c r="S3418" t="b">
        <f>AND(Table13[[#This Row],[has_phone]],Table13[[#This Row],[has_internet]])</f>
        <v>1</v>
      </c>
      <c r="T3418" t="str">
        <f>_xlfn.IFS(Table13[[#This Row],[has_phone_and_internet]],"Phone and Internet",Table13[[#This Row],[has_phone]],"Phone",Table13[[#This Row],[has_internet]],"Internet")</f>
        <v>Phone and Internet</v>
      </c>
      <c r="U3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8" s="119">
        <f ca="1">EDATE(TODAY(),-Table13[[#This Row],[tenure]])</f>
        <v>41751</v>
      </c>
      <c r="W3418" s="120">
        <f>Table13[[#This Row],[total_charges]]/Table13[[#This Row],[tenure]]</f>
        <v>100.15</v>
      </c>
      <c r="X3418" s="118" t="b">
        <f>Table13[[#This Row],[monthly_charges]]=Table13[[#This Row],[avg_monthly_charge]]</f>
        <v>1</v>
      </c>
      <c r="Y3418" s="118" t="str">
        <f>VLOOKUP(Table13[[#This Row],[contract_type]],Table2_ContractType!A:B,2,0)</f>
        <v>1 Year</v>
      </c>
    </row>
    <row r="3419" spans="1:25" x14ac:dyDescent="0.15">
      <c r="A3419" s="110" t="s">
        <v>3483</v>
      </c>
      <c r="B3419" s="110" t="s">
        <v>3</v>
      </c>
      <c r="C3419" s="110">
        <v>1</v>
      </c>
      <c r="D3419" s="110" t="s">
        <v>5</v>
      </c>
      <c r="E3419" s="110" t="s">
        <v>5</v>
      </c>
      <c r="F3419" s="110">
        <v>2</v>
      </c>
      <c r="G3419" s="110">
        <v>2</v>
      </c>
      <c r="H3419" s="110">
        <v>0</v>
      </c>
      <c r="I3419" s="110" t="s">
        <v>7</v>
      </c>
      <c r="J3419" s="133">
        <v>104.75</v>
      </c>
      <c r="K3419" s="109">
        <v>5841.35</v>
      </c>
      <c r="L3419" s="110" t="s">
        <v>5</v>
      </c>
      <c r="M3419" s="118">
        <f>ROUND(Table13[[#This Row],[tenure]],0)</f>
        <v>56</v>
      </c>
      <c r="N3419" s="107">
        <f t="shared" si="107"/>
        <v>55.76467780429595</v>
      </c>
      <c r="O3419" s="107" t="b">
        <f t="shared" si="106"/>
        <v>1</v>
      </c>
      <c r="P3419" s="107" t="b">
        <f>Table13[[#This Row],[churn]]="Yes"</f>
        <v>0</v>
      </c>
      <c r="Q3419" t="b">
        <f>Table13[phone_service]&gt;0</f>
        <v>1</v>
      </c>
      <c r="R3419" t="b">
        <f>Table13[internet_service]&gt;0</f>
        <v>1</v>
      </c>
      <c r="S3419" t="b">
        <f>AND(Table13[[#This Row],[has_phone]],Table13[[#This Row],[has_internet]])</f>
        <v>1</v>
      </c>
      <c r="T3419" t="str">
        <f>_xlfn.IFS(Table13[[#This Row],[has_phone_and_internet]],"Phone and Internet",Table13[[#This Row],[has_phone]],"Phone",Table13[[#This Row],[has_internet]],"Internet")</f>
        <v>Phone and Internet</v>
      </c>
      <c r="U3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19" s="119">
        <f ca="1">EDATE(TODAY(),-Table13[[#This Row],[tenure]])</f>
        <v>42085</v>
      </c>
      <c r="W3419" s="120">
        <f>Table13[[#This Row],[total_charges]]/Table13[[#This Row],[tenure]]</f>
        <v>104.75</v>
      </c>
      <c r="X3419" s="118" t="b">
        <f>Table13[[#This Row],[monthly_charges]]=Table13[[#This Row],[avg_monthly_charge]]</f>
        <v>1</v>
      </c>
      <c r="Y3419" s="118" t="str">
        <f>VLOOKUP(Table13[[#This Row],[contract_type]],Table2_ContractType!A:B,2,0)</f>
        <v>Month-to-Month</v>
      </c>
    </row>
    <row r="3420" spans="1:25" x14ac:dyDescent="0.15">
      <c r="A3420" s="110" t="s">
        <v>5887</v>
      </c>
      <c r="B3420" s="110" t="s">
        <v>3</v>
      </c>
      <c r="C3420" s="110">
        <v>1</v>
      </c>
      <c r="D3420" s="110" t="s">
        <v>5</v>
      </c>
      <c r="E3420" s="110" t="s">
        <v>5</v>
      </c>
      <c r="F3420" s="110">
        <v>1</v>
      </c>
      <c r="G3420" s="110">
        <v>2</v>
      </c>
      <c r="H3420" s="110">
        <v>0</v>
      </c>
      <c r="I3420" s="110" t="s">
        <v>7</v>
      </c>
      <c r="J3420" s="133">
        <v>86</v>
      </c>
      <c r="K3420" s="109">
        <v>86</v>
      </c>
      <c r="L3420" s="110" t="s">
        <v>4</v>
      </c>
      <c r="M3420" s="118">
        <f>ROUND(Table13[[#This Row],[tenure]],0)</f>
        <v>1</v>
      </c>
      <c r="N3420" s="107">
        <f t="shared" si="107"/>
        <v>1</v>
      </c>
      <c r="O3420" s="107" t="b">
        <f t="shared" si="106"/>
        <v>1</v>
      </c>
      <c r="P3420" s="107" t="b">
        <f>Table13[[#This Row],[churn]]="Yes"</f>
        <v>1</v>
      </c>
      <c r="Q3420" t="b">
        <f>Table13[phone_service]&gt;0</f>
        <v>1</v>
      </c>
      <c r="R3420" t="b">
        <f>Table13[internet_service]&gt;0</f>
        <v>1</v>
      </c>
      <c r="S3420" t="b">
        <f>AND(Table13[[#This Row],[has_phone]],Table13[[#This Row],[has_internet]])</f>
        <v>1</v>
      </c>
      <c r="T3420" t="str">
        <f>_xlfn.IFS(Table13[[#This Row],[has_phone_and_internet]],"Phone and Internet",Table13[[#This Row],[has_phone]],"Phone",Table13[[#This Row],[has_internet]],"Internet")</f>
        <v>Phone and Internet</v>
      </c>
      <c r="U3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0" s="119">
        <f ca="1">EDATE(TODAY(),-Table13[[#This Row],[tenure]])</f>
        <v>43730</v>
      </c>
      <c r="W3420" s="120">
        <f>Table13[[#This Row],[total_charges]]/Table13[[#This Row],[tenure]]</f>
        <v>86</v>
      </c>
      <c r="X3420" s="118" t="b">
        <f>Table13[[#This Row],[monthly_charges]]=Table13[[#This Row],[avg_monthly_charge]]</f>
        <v>1</v>
      </c>
      <c r="Y3420" s="118" t="str">
        <f>VLOOKUP(Table13[[#This Row],[contract_type]],Table2_ContractType!A:B,2,0)</f>
        <v>Month-to-Month</v>
      </c>
    </row>
    <row r="3421" spans="1:25" x14ac:dyDescent="0.15">
      <c r="A3421" s="110" t="s">
        <v>124</v>
      </c>
      <c r="B3421" s="110" t="s">
        <v>3</v>
      </c>
      <c r="C3421" s="110">
        <v>1</v>
      </c>
      <c r="D3421" s="110" t="s">
        <v>4</v>
      </c>
      <c r="E3421" s="110" t="s">
        <v>5</v>
      </c>
      <c r="F3421" s="110">
        <v>2</v>
      </c>
      <c r="G3421" s="110">
        <v>2</v>
      </c>
      <c r="H3421" s="110">
        <v>0</v>
      </c>
      <c r="I3421" s="110" t="s">
        <v>7</v>
      </c>
      <c r="J3421" s="133">
        <v>76.5</v>
      </c>
      <c r="K3421" s="109">
        <v>2868.15</v>
      </c>
      <c r="L3421" s="110" t="s">
        <v>4</v>
      </c>
      <c r="M3421" s="118">
        <f>ROUND(Table13[[#This Row],[tenure]],0)</f>
        <v>37</v>
      </c>
      <c r="N3421" s="107">
        <f t="shared" si="107"/>
        <v>37.492156862745098</v>
      </c>
      <c r="O3421" s="107" t="b">
        <f t="shared" si="106"/>
        <v>1</v>
      </c>
      <c r="P3421" s="107" t="b">
        <f>Table13[[#This Row],[churn]]="Yes"</f>
        <v>1</v>
      </c>
      <c r="Q3421" t="b">
        <f>Table13[phone_service]&gt;0</f>
        <v>1</v>
      </c>
      <c r="R3421" t="b">
        <f>Table13[internet_service]&gt;0</f>
        <v>1</v>
      </c>
      <c r="S3421" t="b">
        <f>AND(Table13[[#This Row],[has_phone]],Table13[[#This Row],[has_internet]])</f>
        <v>1</v>
      </c>
      <c r="T3421" t="str">
        <f>_xlfn.IFS(Table13[[#This Row],[has_phone_and_internet]],"Phone and Internet",Table13[[#This Row],[has_phone]],"Phone",Table13[[#This Row],[has_internet]],"Internet")</f>
        <v>Phone and Internet</v>
      </c>
      <c r="U3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21" s="119">
        <f ca="1">EDATE(TODAY(),-Table13[[#This Row],[tenure]])</f>
        <v>42635</v>
      </c>
      <c r="W3421" s="120">
        <f>Table13[[#This Row],[total_charges]]/Table13[[#This Row],[tenure]]</f>
        <v>76.5</v>
      </c>
      <c r="X3421" s="118" t="b">
        <f>Table13[[#This Row],[monthly_charges]]=Table13[[#This Row],[avg_monthly_charge]]</f>
        <v>1</v>
      </c>
      <c r="Y3421" s="118" t="str">
        <f>VLOOKUP(Table13[[#This Row],[contract_type]],Table2_ContractType!A:B,2,0)</f>
        <v>Month-to-Month</v>
      </c>
    </row>
    <row r="3422" spans="1:25" x14ac:dyDescent="0.15">
      <c r="A3422" s="110" t="s">
        <v>6180</v>
      </c>
      <c r="B3422" s="110" t="s">
        <v>3</v>
      </c>
      <c r="C3422" s="110">
        <v>0</v>
      </c>
      <c r="D3422" s="110" t="s">
        <v>5</v>
      </c>
      <c r="E3422" s="110" t="s">
        <v>5</v>
      </c>
      <c r="F3422" s="110">
        <v>1</v>
      </c>
      <c r="G3422" s="110">
        <v>1</v>
      </c>
      <c r="H3422" s="110">
        <v>0</v>
      </c>
      <c r="I3422" s="110" t="s">
        <v>13</v>
      </c>
      <c r="J3422" s="133">
        <v>44.9</v>
      </c>
      <c r="K3422" s="109">
        <v>44.9</v>
      </c>
      <c r="L3422" s="110" t="s">
        <v>4</v>
      </c>
      <c r="M3422" s="118">
        <f>ROUND(Table13[[#This Row],[tenure]],0)</f>
        <v>1</v>
      </c>
      <c r="N3422" s="107">
        <f t="shared" si="107"/>
        <v>1</v>
      </c>
      <c r="O3422" s="107" t="b">
        <f t="shared" si="106"/>
        <v>1</v>
      </c>
      <c r="P3422" s="107" t="b">
        <f>Table13[[#This Row],[churn]]="Yes"</f>
        <v>1</v>
      </c>
      <c r="Q3422" t="b">
        <f>Table13[phone_service]&gt;0</f>
        <v>1</v>
      </c>
      <c r="R3422" t="b">
        <f>Table13[internet_service]&gt;0</f>
        <v>1</v>
      </c>
      <c r="S3422" t="b">
        <f>AND(Table13[[#This Row],[has_phone]],Table13[[#This Row],[has_internet]])</f>
        <v>1</v>
      </c>
      <c r="T3422" t="str">
        <f>_xlfn.IFS(Table13[[#This Row],[has_phone_and_internet]],"Phone and Internet",Table13[[#This Row],[has_phone]],"Phone",Table13[[#This Row],[has_internet]],"Internet")</f>
        <v>Phone and Internet</v>
      </c>
      <c r="U3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2" s="119">
        <f ca="1">EDATE(TODAY(),-Table13[[#This Row],[tenure]])</f>
        <v>43730</v>
      </c>
      <c r="W3422" s="120">
        <f>Table13[[#This Row],[total_charges]]/Table13[[#This Row],[tenure]]</f>
        <v>44.9</v>
      </c>
      <c r="X3422" s="118" t="b">
        <f>Table13[[#This Row],[monthly_charges]]=Table13[[#This Row],[avg_monthly_charge]]</f>
        <v>1</v>
      </c>
      <c r="Y3422" s="118" t="str">
        <f>VLOOKUP(Table13[[#This Row],[contract_type]],Table2_ContractType!A:B,2,0)</f>
        <v>Month-to-Month</v>
      </c>
    </row>
    <row r="3423" spans="1:25" x14ac:dyDescent="0.15">
      <c r="A3423" s="110" t="s">
        <v>304</v>
      </c>
      <c r="B3423" s="110" t="s">
        <v>3</v>
      </c>
      <c r="C3423" s="110">
        <v>1</v>
      </c>
      <c r="D3423" s="110" t="s">
        <v>5</v>
      </c>
      <c r="E3423" s="110" t="s">
        <v>5</v>
      </c>
      <c r="F3423" s="110">
        <v>1</v>
      </c>
      <c r="G3423" s="110">
        <v>2</v>
      </c>
      <c r="H3423" s="110">
        <v>0</v>
      </c>
      <c r="I3423" s="110" t="s">
        <v>7</v>
      </c>
      <c r="J3423" s="133">
        <v>89.35</v>
      </c>
      <c r="K3423" s="109">
        <v>567.79999999999995</v>
      </c>
      <c r="L3423" s="110" t="s">
        <v>5</v>
      </c>
      <c r="M3423" s="118">
        <f>ROUND(Table13[[#This Row],[tenure]],0)</f>
        <v>6</v>
      </c>
      <c r="N3423" s="107">
        <f t="shared" si="107"/>
        <v>6.3547845551203137</v>
      </c>
      <c r="O3423" s="107" t="b">
        <f t="shared" si="106"/>
        <v>1</v>
      </c>
      <c r="P3423" s="107" t="b">
        <f>Table13[[#This Row],[churn]]="Yes"</f>
        <v>0</v>
      </c>
      <c r="Q3423" t="b">
        <f>Table13[phone_service]&gt;0</f>
        <v>1</v>
      </c>
      <c r="R3423" t="b">
        <f>Table13[internet_service]&gt;0</f>
        <v>1</v>
      </c>
      <c r="S3423" t="b">
        <f>AND(Table13[[#This Row],[has_phone]],Table13[[#This Row],[has_internet]])</f>
        <v>1</v>
      </c>
      <c r="T3423" t="str">
        <f>_xlfn.IFS(Table13[[#This Row],[has_phone_and_internet]],"Phone and Internet",Table13[[#This Row],[has_phone]],"Phone",Table13[[#This Row],[has_internet]],"Internet")</f>
        <v>Phone and Internet</v>
      </c>
      <c r="U3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3" s="119">
        <f ca="1">EDATE(TODAY(),-Table13[[#This Row],[tenure]])</f>
        <v>43577</v>
      </c>
      <c r="W3423" s="120">
        <f>Table13[[#This Row],[total_charges]]/Table13[[#This Row],[tenure]]</f>
        <v>89.35</v>
      </c>
      <c r="X3423" s="118" t="b">
        <f>Table13[[#This Row],[monthly_charges]]=Table13[[#This Row],[avg_monthly_charge]]</f>
        <v>1</v>
      </c>
      <c r="Y3423" s="118" t="str">
        <f>VLOOKUP(Table13[[#This Row],[contract_type]],Table2_ContractType!A:B,2,0)</f>
        <v>Month-to-Month</v>
      </c>
    </row>
    <row r="3424" spans="1:25" x14ac:dyDescent="0.15">
      <c r="A3424" s="110" t="s">
        <v>974</v>
      </c>
      <c r="B3424" s="110" t="s">
        <v>3</v>
      </c>
      <c r="C3424" s="110">
        <v>1</v>
      </c>
      <c r="D3424" s="110" t="s">
        <v>5</v>
      </c>
      <c r="E3424" s="110" t="s">
        <v>5</v>
      </c>
      <c r="F3424" s="110">
        <v>2</v>
      </c>
      <c r="G3424" s="110">
        <v>1</v>
      </c>
      <c r="H3424" s="110">
        <v>2</v>
      </c>
      <c r="I3424" s="110" t="s">
        <v>13</v>
      </c>
      <c r="J3424" s="133">
        <v>73.25</v>
      </c>
      <c r="K3424" s="109">
        <v>4054.2</v>
      </c>
      <c r="L3424" s="110" t="s">
        <v>5</v>
      </c>
      <c r="M3424" s="118">
        <f>ROUND(Table13[[#This Row],[tenure]],0)</f>
        <v>55</v>
      </c>
      <c r="N3424" s="107">
        <f t="shared" si="107"/>
        <v>55.347440273037542</v>
      </c>
      <c r="O3424" s="107" t="b">
        <f t="shared" si="106"/>
        <v>1</v>
      </c>
      <c r="P3424" s="107" t="b">
        <f>Table13[[#This Row],[churn]]="Yes"</f>
        <v>0</v>
      </c>
      <c r="Q3424" t="b">
        <f>Table13[phone_service]&gt;0</f>
        <v>1</v>
      </c>
      <c r="R3424" t="b">
        <f>Table13[internet_service]&gt;0</f>
        <v>1</v>
      </c>
      <c r="S3424" t="b">
        <f>AND(Table13[[#This Row],[has_phone]],Table13[[#This Row],[has_internet]])</f>
        <v>1</v>
      </c>
      <c r="T3424" t="str">
        <f>_xlfn.IFS(Table13[[#This Row],[has_phone_and_internet]],"Phone and Internet",Table13[[#This Row],[has_phone]],"Phone",Table13[[#This Row],[has_internet]],"Internet")</f>
        <v>Phone and Internet</v>
      </c>
      <c r="U3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4" s="119">
        <f ca="1">EDATE(TODAY(),-Table13[[#This Row],[tenure]])</f>
        <v>42085</v>
      </c>
      <c r="W3424" s="120">
        <f>Table13[[#This Row],[total_charges]]/Table13[[#This Row],[tenure]]</f>
        <v>73.25</v>
      </c>
      <c r="X3424" s="118" t="b">
        <f>Table13[[#This Row],[monthly_charges]]=Table13[[#This Row],[avg_monthly_charge]]</f>
        <v>1</v>
      </c>
      <c r="Y3424" s="118" t="str">
        <f>VLOOKUP(Table13[[#This Row],[contract_type]],Table2_ContractType!A:B,2,0)</f>
        <v>2 Year</v>
      </c>
    </row>
    <row r="3425" spans="1:25" x14ac:dyDescent="0.15">
      <c r="A3425" s="110" t="s">
        <v>633</v>
      </c>
      <c r="B3425" s="110" t="s">
        <v>9</v>
      </c>
      <c r="C3425" s="110">
        <v>0</v>
      </c>
      <c r="D3425" s="110" t="s">
        <v>4</v>
      </c>
      <c r="E3425" s="110" t="s">
        <v>4</v>
      </c>
      <c r="F3425" s="110">
        <v>1</v>
      </c>
      <c r="G3425" s="110">
        <v>2</v>
      </c>
      <c r="H3425" s="110">
        <v>1</v>
      </c>
      <c r="I3425" s="110" t="s">
        <v>7</v>
      </c>
      <c r="J3425" s="133">
        <v>85.05</v>
      </c>
      <c r="K3425" s="109">
        <v>3355.65</v>
      </c>
      <c r="L3425" s="110" t="s">
        <v>5</v>
      </c>
      <c r="M3425" s="118">
        <f>ROUND(Table13[[#This Row],[tenure]],0)</f>
        <v>39</v>
      </c>
      <c r="N3425" s="107">
        <f t="shared" si="107"/>
        <v>39.455026455026456</v>
      </c>
      <c r="O3425" s="107" t="b">
        <f t="shared" si="106"/>
        <v>0</v>
      </c>
      <c r="P3425" s="107" t="b">
        <f>Table13[[#This Row],[churn]]="Yes"</f>
        <v>0</v>
      </c>
      <c r="Q3425" t="b">
        <f>Table13[phone_service]&gt;0</f>
        <v>1</v>
      </c>
      <c r="R3425" t="b">
        <f>Table13[internet_service]&gt;0</f>
        <v>1</v>
      </c>
      <c r="S3425" t="b">
        <f>AND(Table13[[#This Row],[has_phone]],Table13[[#This Row],[has_internet]])</f>
        <v>1</v>
      </c>
      <c r="T3425" t="str">
        <f>_xlfn.IFS(Table13[[#This Row],[has_phone_and_internet]],"Phone and Internet",Table13[[#This Row],[has_phone]],"Phone",Table13[[#This Row],[has_internet]],"Internet")</f>
        <v>Phone and Internet</v>
      </c>
      <c r="U3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25" s="119">
        <f ca="1">EDATE(TODAY(),-Table13[[#This Row],[tenure]])</f>
        <v>42573</v>
      </c>
      <c r="W3425" s="120">
        <f>Table13[[#This Row],[total_charges]]/Table13[[#This Row],[tenure]]</f>
        <v>85.05</v>
      </c>
      <c r="X3425" s="118" t="b">
        <f>Table13[[#This Row],[monthly_charges]]=Table13[[#This Row],[avg_monthly_charge]]</f>
        <v>1</v>
      </c>
      <c r="Y3425" s="118" t="str">
        <f>VLOOKUP(Table13[[#This Row],[contract_type]],Table2_ContractType!A:B,2,0)</f>
        <v>1 Year</v>
      </c>
    </row>
    <row r="3426" spans="1:25" x14ac:dyDescent="0.15">
      <c r="A3426" s="110" t="s">
        <v>5981</v>
      </c>
      <c r="B3426" s="110" t="s">
        <v>9</v>
      </c>
      <c r="C3426" s="110">
        <v>0</v>
      </c>
      <c r="D3426" s="110" t="s">
        <v>4</v>
      </c>
      <c r="E3426" s="110" t="s">
        <v>5</v>
      </c>
      <c r="F3426" s="110">
        <v>2</v>
      </c>
      <c r="G3426" s="110">
        <v>2</v>
      </c>
      <c r="H3426" s="110">
        <v>0</v>
      </c>
      <c r="I3426" s="110" t="s">
        <v>7</v>
      </c>
      <c r="J3426" s="133">
        <v>89.15</v>
      </c>
      <c r="K3426" s="109">
        <v>413.25</v>
      </c>
      <c r="L3426" s="110" t="s">
        <v>5</v>
      </c>
      <c r="M3426" s="118">
        <f>ROUND(Table13[[#This Row],[tenure]],0)</f>
        <v>5</v>
      </c>
      <c r="N3426" s="107">
        <f t="shared" si="107"/>
        <v>4.6354458777341554</v>
      </c>
      <c r="O3426" s="107" t="b">
        <f t="shared" si="106"/>
        <v>0</v>
      </c>
      <c r="P3426" s="107" t="b">
        <f>Table13[[#This Row],[churn]]="Yes"</f>
        <v>0</v>
      </c>
      <c r="Q3426" t="b">
        <f>Table13[phone_service]&gt;0</f>
        <v>1</v>
      </c>
      <c r="R3426" t="b">
        <f>Table13[internet_service]&gt;0</f>
        <v>1</v>
      </c>
      <c r="S3426" t="b">
        <f>AND(Table13[[#This Row],[has_phone]],Table13[[#This Row],[has_internet]])</f>
        <v>1</v>
      </c>
      <c r="T3426" t="str">
        <f>_xlfn.IFS(Table13[[#This Row],[has_phone_and_internet]],"Phone and Internet",Table13[[#This Row],[has_phone]],"Phone",Table13[[#This Row],[has_internet]],"Internet")</f>
        <v>Phone and Internet</v>
      </c>
      <c r="U3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26" s="119">
        <f ca="1">EDATE(TODAY(),-Table13[[#This Row],[tenure]])</f>
        <v>43638</v>
      </c>
      <c r="W3426" s="120">
        <f>Table13[[#This Row],[total_charges]]/Table13[[#This Row],[tenure]]</f>
        <v>89.15</v>
      </c>
      <c r="X3426" s="118" t="b">
        <f>Table13[[#This Row],[monthly_charges]]=Table13[[#This Row],[avg_monthly_charge]]</f>
        <v>1</v>
      </c>
      <c r="Y3426" s="118" t="str">
        <f>VLOOKUP(Table13[[#This Row],[contract_type]],Table2_ContractType!A:B,2,0)</f>
        <v>Month-to-Month</v>
      </c>
    </row>
    <row r="3427" spans="1:25" x14ac:dyDescent="0.15">
      <c r="A3427" s="110" t="s">
        <v>822</v>
      </c>
      <c r="B3427" s="110" t="s">
        <v>9</v>
      </c>
      <c r="C3427" s="110">
        <v>0</v>
      </c>
      <c r="D3427" s="110" t="s">
        <v>5</v>
      </c>
      <c r="E3427" s="110" t="s">
        <v>5</v>
      </c>
      <c r="F3427" s="110">
        <v>2</v>
      </c>
      <c r="G3427" s="110">
        <v>2</v>
      </c>
      <c r="H3427" s="110">
        <v>2</v>
      </c>
      <c r="I3427" s="110" t="s">
        <v>17</v>
      </c>
      <c r="J3427" s="133">
        <v>104</v>
      </c>
      <c r="K3427" s="109">
        <v>7250.15</v>
      </c>
      <c r="L3427" s="110" t="s">
        <v>4</v>
      </c>
      <c r="M3427" s="118">
        <f>ROUND(Table13[[#This Row],[tenure]],0)</f>
        <v>70</v>
      </c>
      <c r="N3427" s="107">
        <f t="shared" si="107"/>
        <v>69.712980769230768</v>
      </c>
      <c r="O3427" s="107" t="b">
        <f t="shared" si="106"/>
        <v>0</v>
      </c>
      <c r="P3427" s="107" t="b">
        <f>Table13[[#This Row],[churn]]="Yes"</f>
        <v>1</v>
      </c>
      <c r="Q3427" t="b">
        <f>Table13[phone_service]&gt;0</f>
        <v>1</v>
      </c>
      <c r="R3427" t="b">
        <f>Table13[internet_service]&gt;0</f>
        <v>1</v>
      </c>
      <c r="S3427" t="b">
        <f>AND(Table13[[#This Row],[has_phone]],Table13[[#This Row],[has_internet]])</f>
        <v>1</v>
      </c>
      <c r="T3427" t="str">
        <f>_xlfn.IFS(Table13[[#This Row],[has_phone_and_internet]],"Phone and Internet",Table13[[#This Row],[has_phone]],"Phone",Table13[[#This Row],[has_internet]],"Internet")</f>
        <v>Phone and Internet</v>
      </c>
      <c r="U3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7" s="119">
        <f ca="1">EDATE(TODAY(),-Table13[[#This Row],[tenure]])</f>
        <v>41661</v>
      </c>
      <c r="W3427" s="120">
        <f>Table13[[#This Row],[total_charges]]/Table13[[#This Row],[tenure]]</f>
        <v>104</v>
      </c>
      <c r="X3427" s="118" t="b">
        <f>Table13[[#This Row],[monthly_charges]]=Table13[[#This Row],[avg_monthly_charge]]</f>
        <v>1</v>
      </c>
      <c r="Y3427" s="118" t="str">
        <f>VLOOKUP(Table13[[#This Row],[contract_type]],Table2_ContractType!A:B,2,0)</f>
        <v>2 Year</v>
      </c>
    </row>
    <row r="3428" spans="1:25" x14ac:dyDescent="0.15">
      <c r="A3428" s="110" t="s">
        <v>1718</v>
      </c>
      <c r="B3428" s="110" t="s">
        <v>3</v>
      </c>
      <c r="C3428" s="110">
        <v>1</v>
      </c>
      <c r="D3428" s="110" t="s">
        <v>5</v>
      </c>
      <c r="E3428" s="110" t="s">
        <v>5</v>
      </c>
      <c r="F3428" s="110">
        <v>1</v>
      </c>
      <c r="G3428" s="110">
        <v>2</v>
      </c>
      <c r="H3428" s="110">
        <v>0</v>
      </c>
      <c r="I3428" s="110" t="s">
        <v>7</v>
      </c>
      <c r="J3428" s="133">
        <v>73.849999999999994</v>
      </c>
      <c r="K3428" s="109">
        <v>196.4</v>
      </c>
      <c r="L3428" s="110" t="s">
        <v>5</v>
      </c>
      <c r="M3428" s="118">
        <f>ROUND(Table13[[#This Row],[tenure]],0)</f>
        <v>3</v>
      </c>
      <c r="N3428" s="107">
        <f t="shared" si="107"/>
        <v>2.6594448205822618</v>
      </c>
      <c r="O3428" s="107" t="b">
        <f t="shared" si="106"/>
        <v>1</v>
      </c>
      <c r="P3428" s="107" t="b">
        <f>Table13[[#This Row],[churn]]="Yes"</f>
        <v>0</v>
      </c>
      <c r="Q3428" t="b">
        <f>Table13[phone_service]&gt;0</f>
        <v>1</v>
      </c>
      <c r="R3428" t="b">
        <f>Table13[internet_service]&gt;0</f>
        <v>1</v>
      </c>
      <c r="S3428" t="b">
        <f>AND(Table13[[#This Row],[has_phone]],Table13[[#This Row],[has_internet]])</f>
        <v>1</v>
      </c>
      <c r="T3428" t="str">
        <f>_xlfn.IFS(Table13[[#This Row],[has_phone_and_internet]],"Phone and Internet",Table13[[#This Row],[has_phone]],"Phone",Table13[[#This Row],[has_internet]],"Internet")</f>
        <v>Phone and Internet</v>
      </c>
      <c r="U3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8" s="119">
        <f ca="1">EDATE(TODAY(),-Table13[[#This Row],[tenure]])</f>
        <v>43699</v>
      </c>
      <c r="W3428" s="120">
        <f>Table13[[#This Row],[total_charges]]/Table13[[#This Row],[tenure]]</f>
        <v>73.849999999999994</v>
      </c>
      <c r="X3428" s="118" t="b">
        <f>Table13[[#This Row],[monthly_charges]]=Table13[[#This Row],[avg_monthly_charge]]</f>
        <v>1</v>
      </c>
      <c r="Y3428" s="118" t="str">
        <f>VLOOKUP(Table13[[#This Row],[contract_type]],Table2_ContractType!A:B,2,0)</f>
        <v>Month-to-Month</v>
      </c>
    </row>
    <row r="3429" spans="1:25" x14ac:dyDescent="0.15">
      <c r="A3429" s="110" t="s">
        <v>3423</v>
      </c>
      <c r="B3429" s="110" t="s">
        <v>9</v>
      </c>
      <c r="C3429" s="110">
        <v>0</v>
      </c>
      <c r="D3429" s="110" t="s">
        <v>4</v>
      </c>
      <c r="E3429" s="110" t="s">
        <v>4</v>
      </c>
      <c r="F3429" s="110">
        <v>1</v>
      </c>
      <c r="G3429" s="110">
        <v>1</v>
      </c>
      <c r="H3429" s="110">
        <v>2</v>
      </c>
      <c r="I3429" s="110" t="s">
        <v>10</v>
      </c>
      <c r="J3429" s="133">
        <v>59.5</v>
      </c>
      <c r="K3429" s="109">
        <v>130.5</v>
      </c>
      <c r="L3429" s="110" t="s">
        <v>5</v>
      </c>
      <c r="M3429" s="118">
        <f>ROUND(Table13[[#This Row],[tenure]],0)</f>
        <v>2</v>
      </c>
      <c r="N3429" s="107">
        <f t="shared" si="107"/>
        <v>2.1932773109243699</v>
      </c>
      <c r="O3429" s="107" t="b">
        <f t="shared" si="106"/>
        <v>0</v>
      </c>
      <c r="P3429" s="107" t="b">
        <f>Table13[[#This Row],[churn]]="Yes"</f>
        <v>0</v>
      </c>
      <c r="Q3429" t="b">
        <f>Table13[phone_service]&gt;0</f>
        <v>1</v>
      </c>
      <c r="R3429" t="b">
        <f>Table13[internet_service]&gt;0</f>
        <v>1</v>
      </c>
      <c r="S3429" t="b">
        <f>AND(Table13[[#This Row],[has_phone]],Table13[[#This Row],[has_internet]])</f>
        <v>1</v>
      </c>
      <c r="T3429" t="str">
        <f>_xlfn.IFS(Table13[[#This Row],[has_phone_and_internet]],"Phone and Internet",Table13[[#This Row],[has_phone]],"Phone",Table13[[#This Row],[has_internet]],"Internet")</f>
        <v>Phone and Internet</v>
      </c>
      <c r="U3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29" s="119">
        <f ca="1">EDATE(TODAY(),-Table13[[#This Row],[tenure]])</f>
        <v>43699</v>
      </c>
      <c r="W3429" s="120">
        <f>Table13[[#This Row],[total_charges]]/Table13[[#This Row],[tenure]]</f>
        <v>59.499999999999993</v>
      </c>
      <c r="X3429" s="118" t="b">
        <f>Table13[[#This Row],[monthly_charges]]=Table13[[#This Row],[avg_monthly_charge]]</f>
        <v>1</v>
      </c>
      <c r="Y3429" s="118" t="str">
        <f>VLOOKUP(Table13[[#This Row],[contract_type]],Table2_ContractType!A:B,2,0)</f>
        <v>2 Year</v>
      </c>
    </row>
    <row r="3430" spans="1:25" x14ac:dyDescent="0.15">
      <c r="A3430" s="110" t="s">
        <v>4989</v>
      </c>
      <c r="B3430" s="110" t="s">
        <v>3</v>
      </c>
      <c r="C3430" s="110">
        <v>0</v>
      </c>
      <c r="D3430" s="110" t="s">
        <v>5</v>
      </c>
      <c r="E3430" s="110" t="s">
        <v>5</v>
      </c>
      <c r="F3430" s="110">
        <v>1</v>
      </c>
      <c r="G3430" s="110">
        <v>1</v>
      </c>
      <c r="H3430" s="110">
        <v>0</v>
      </c>
      <c r="I3430" s="110" t="s">
        <v>7</v>
      </c>
      <c r="J3430" s="133">
        <v>44.1</v>
      </c>
      <c r="K3430" s="109">
        <v>44.1</v>
      </c>
      <c r="L3430" s="110" t="s">
        <v>4</v>
      </c>
      <c r="M3430" s="118">
        <f>ROUND(Table13[[#This Row],[tenure]],0)</f>
        <v>1</v>
      </c>
      <c r="N3430" s="107">
        <f t="shared" si="107"/>
        <v>1</v>
      </c>
      <c r="O3430" s="107" t="b">
        <f t="shared" si="106"/>
        <v>1</v>
      </c>
      <c r="P3430" s="107" t="b">
        <f>Table13[[#This Row],[churn]]="Yes"</f>
        <v>1</v>
      </c>
      <c r="Q3430" t="b">
        <f>Table13[phone_service]&gt;0</f>
        <v>1</v>
      </c>
      <c r="R3430" t="b">
        <f>Table13[internet_service]&gt;0</f>
        <v>1</v>
      </c>
      <c r="S3430" t="b">
        <f>AND(Table13[[#This Row],[has_phone]],Table13[[#This Row],[has_internet]])</f>
        <v>1</v>
      </c>
      <c r="T3430" t="str">
        <f>_xlfn.IFS(Table13[[#This Row],[has_phone_and_internet]],"Phone and Internet",Table13[[#This Row],[has_phone]],"Phone",Table13[[#This Row],[has_internet]],"Internet")</f>
        <v>Phone and Internet</v>
      </c>
      <c r="U3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0" s="119">
        <f ca="1">EDATE(TODAY(),-Table13[[#This Row],[tenure]])</f>
        <v>43730</v>
      </c>
      <c r="W3430" s="120">
        <f>Table13[[#This Row],[total_charges]]/Table13[[#This Row],[tenure]]</f>
        <v>44.1</v>
      </c>
      <c r="X3430" s="118" t="b">
        <f>Table13[[#This Row],[monthly_charges]]=Table13[[#This Row],[avg_monthly_charge]]</f>
        <v>1</v>
      </c>
      <c r="Y3430" s="118" t="str">
        <f>VLOOKUP(Table13[[#This Row],[contract_type]],Table2_ContractType!A:B,2,0)</f>
        <v>Month-to-Month</v>
      </c>
    </row>
    <row r="3431" spans="1:25" x14ac:dyDescent="0.15">
      <c r="A3431" s="110" t="s">
        <v>1427</v>
      </c>
      <c r="B3431" s="110" t="s">
        <v>3</v>
      </c>
      <c r="C3431" s="110">
        <v>0</v>
      </c>
      <c r="D3431" s="110" t="s">
        <v>4</v>
      </c>
      <c r="E3431" s="110" t="s">
        <v>4</v>
      </c>
      <c r="F3431" s="110">
        <v>0</v>
      </c>
      <c r="G3431" s="110">
        <v>1</v>
      </c>
      <c r="H3431" s="110">
        <v>2</v>
      </c>
      <c r="I3431" s="110" t="s">
        <v>17</v>
      </c>
      <c r="J3431" s="133">
        <v>55.5</v>
      </c>
      <c r="K3431" s="109">
        <v>3166.9</v>
      </c>
      <c r="L3431" s="110" t="s">
        <v>5</v>
      </c>
      <c r="M3431" s="118">
        <f>ROUND(Table13[[#This Row],[tenure]],0)</f>
        <v>57</v>
      </c>
      <c r="N3431" s="107">
        <f t="shared" si="107"/>
        <v>57.061261261261265</v>
      </c>
      <c r="O3431" s="107" t="b">
        <f t="shared" si="106"/>
        <v>1</v>
      </c>
      <c r="P3431" s="107" t="b">
        <f>Table13[[#This Row],[churn]]="Yes"</f>
        <v>0</v>
      </c>
      <c r="Q3431" t="b">
        <f>Table13[phone_service]&gt;0</f>
        <v>0</v>
      </c>
      <c r="R3431" t="b">
        <f>Table13[internet_service]&gt;0</f>
        <v>1</v>
      </c>
      <c r="S3431" t="b">
        <f>AND(Table13[[#This Row],[has_phone]],Table13[[#This Row],[has_internet]])</f>
        <v>0</v>
      </c>
      <c r="T3431" t="str">
        <f>_xlfn.IFS(Table13[[#This Row],[has_phone_and_internet]],"Phone and Internet",Table13[[#This Row],[has_phone]],"Phone",Table13[[#This Row],[has_internet]],"Internet")</f>
        <v>Internet</v>
      </c>
      <c r="U3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31" s="119">
        <f ca="1">EDATE(TODAY(),-Table13[[#This Row],[tenure]])</f>
        <v>42026</v>
      </c>
      <c r="W3431" s="120">
        <f>Table13[[#This Row],[total_charges]]/Table13[[#This Row],[tenure]]</f>
        <v>55.5</v>
      </c>
      <c r="X3431" s="118" t="b">
        <f>Table13[[#This Row],[monthly_charges]]=Table13[[#This Row],[avg_monthly_charge]]</f>
        <v>1</v>
      </c>
      <c r="Y3431" s="118" t="str">
        <f>VLOOKUP(Table13[[#This Row],[contract_type]],Table2_ContractType!A:B,2,0)</f>
        <v>2 Year</v>
      </c>
    </row>
    <row r="3432" spans="1:25" x14ac:dyDescent="0.15">
      <c r="A3432" s="110" t="s">
        <v>4537</v>
      </c>
      <c r="B3432" s="110" t="s">
        <v>9</v>
      </c>
      <c r="C3432" s="110">
        <v>0</v>
      </c>
      <c r="D3432" s="110" t="s">
        <v>5</v>
      </c>
      <c r="E3432" s="110" t="s">
        <v>5</v>
      </c>
      <c r="F3432" s="110">
        <v>1</v>
      </c>
      <c r="G3432" s="110">
        <v>2</v>
      </c>
      <c r="H3432" s="110">
        <v>0</v>
      </c>
      <c r="I3432" s="110" t="s">
        <v>17</v>
      </c>
      <c r="J3432" s="133">
        <v>73.75</v>
      </c>
      <c r="K3432" s="109">
        <v>956.65</v>
      </c>
      <c r="L3432" s="110" t="s">
        <v>5</v>
      </c>
      <c r="M3432" s="118">
        <f>ROUND(Table13[[#This Row],[tenure]],0)</f>
        <v>13</v>
      </c>
      <c r="N3432" s="107">
        <f t="shared" si="107"/>
        <v>12.971525423728814</v>
      </c>
      <c r="O3432" s="107" t="b">
        <f t="shared" si="106"/>
        <v>0</v>
      </c>
      <c r="P3432" s="107" t="b">
        <f>Table13[[#This Row],[churn]]="Yes"</f>
        <v>0</v>
      </c>
      <c r="Q3432" t="b">
        <f>Table13[phone_service]&gt;0</f>
        <v>1</v>
      </c>
      <c r="R3432" t="b">
        <f>Table13[internet_service]&gt;0</f>
        <v>1</v>
      </c>
      <c r="S3432" t="b">
        <f>AND(Table13[[#This Row],[has_phone]],Table13[[#This Row],[has_internet]])</f>
        <v>1</v>
      </c>
      <c r="T3432" t="str">
        <f>_xlfn.IFS(Table13[[#This Row],[has_phone_and_internet]],"Phone and Internet",Table13[[#This Row],[has_phone]],"Phone",Table13[[#This Row],[has_internet]],"Internet")</f>
        <v>Phone and Internet</v>
      </c>
      <c r="U3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2" s="119">
        <f ca="1">EDATE(TODAY(),-Table13[[#This Row],[tenure]])</f>
        <v>43395</v>
      </c>
      <c r="W3432" s="120">
        <f>Table13[[#This Row],[total_charges]]/Table13[[#This Row],[tenure]]</f>
        <v>73.75</v>
      </c>
      <c r="X3432" s="118" t="b">
        <f>Table13[[#This Row],[monthly_charges]]=Table13[[#This Row],[avg_monthly_charge]]</f>
        <v>1</v>
      </c>
      <c r="Y3432" s="118" t="str">
        <f>VLOOKUP(Table13[[#This Row],[contract_type]],Table2_ContractType!A:B,2,0)</f>
        <v>Month-to-Month</v>
      </c>
    </row>
    <row r="3433" spans="1:25" x14ac:dyDescent="0.15">
      <c r="A3433" s="110" t="s">
        <v>2788</v>
      </c>
      <c r="B3433" s="110" t="s">
        <v>9</v>
      </c>
      <c r="C3433" s="110">
        <v>0</v>
      </c>
      <c r="D3433" s="110" t="s">
        <v>5</v>
      </c>
      <c r="E3433" s="110" t="s">
        <v>5</v>
      </c>
      <c r="F3433" s="110">
        <v>1</v>
      </c>
      <c r="G3433" s="110">
        <v>0</v>
      </c>
      <c r="H3433" s="110">
        <v>0</v>
      </c>
      <c r="I3433" s="110" t="s">
        <v>7</v>
      </c>
      <c r="J3433" s="133">
        <v>20</v>
      </c>
      <c r="K3433" s="109">
        <v>185.4</v>
      </c>
      <c r="L3433" s="110" t="s">
        <v>5</v>
      </c>
      <c r="M3433" s="118">
        <f>ROUND(Table13[[#This Row],[tenure]],0)</f>
        <v>9</v>
      </c>
      <c r="N3433" s="107">
        <f t="shared" si="107"/>
        <v>9.27</v>
      </c>
      <c r="O3433" s="107" t="b">
        <f t="shared" si="106"/>
        <v>0</v>
      </c>
      <c r="P3433" s="107" t="b">
        <f>Table13[[#This Row],[churn]]="Yes"</f>
        <v>0</v>
      </c>
      <c r="Q3433" t="b">
        <f>Table13[phone_service]&gt;0</f>
        <v>1</v>
      </c>
      <c r="R3433" t="b">
        <f>Table13[internet_service]&gt;0</f>
        <v>0</v>
      </c>
      <c r="S3433" t="b">
        <f>AND(Table13[[#This Row],[has_phone]],Table13[[#This Row],[has_internet]])</f>
        <v>0</v>
      </c>
      <c r="T3433" t="str">
        <f>_xlfn.IFS(Table13[[#This Row],[has_phone_and_internet]],"Phone and Internet",Table13[[#This Row],[has_phone]],"Phone",Table13[[#This Row],[has_internet]],"Internet")</f>
        <v>Phone</v>
      </c>
      <c r="U3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3" s="119">
        <f ca="1">EDATE(TODAY(),-Table13[[#This Row],[tenure]])</f>
        <v>43487</v>
      </c>
      <c r="W3433" s="120">
        <f>Table13[[#This Row],[total_charges]]/Table13[[#This Row],[tenure]]</f>
        <v>20</v>
      </c>
      <c r="X3433" s="118" t="b">
        <f>Table13[[#This Row],[monthly_charges]]=Table13[[#This Row],[avg_monthly_charge]]</f>
        <v>1</v>
      </c>
      <c r="Y3433" s="118" t="str">
        <f>VLOOKUP(Table13[[#This Row],[contract_type]],Table2_ContractType!A:B,2,0)</f>
        <v>Month-to-Month</v>
      </c>
    </row>
    <row r="3434" spans="1:25" x14ac:dyDescent="0.15">
      <c r="A3434" s="110" t="s">
        <v>6462</v>
      </c>
      <c r="B3434" s="110" t="s">
        <v>9</v>
      </c>
      <c r="C3434" s="110">
        <v>1</v>
      </c>
      <c r="D3434" s="110" t="s">
        <v>4</v>
      </c>
      <c r="E3434" s="110" t="s">
        <v>4</v>
      </c>
      <c r="F3434" s="110">
        <v>2</v>
      </c>
      <c r="G3434" s="110">
        <v>2</v>
      </c>
      <c r="H3434" s="110">
        <v>1</v>
      </c>
      <c r="I3434" s="110" t="s">
        <v>7</v>
      </c>
      <c r="J3434" s="133">
        <v>116.25</v>
      </c>
      <c r="K3434" s="109">
        <v>7862.25</v>
      </c>
      <c r="L3434" s="110" t="s">
        <v>5</v>
      </c>
      <c r="M3434" s="118">
        <f>ROUND(Table13[[#This Row],[tenure]],0)</f>
        <v>68</v>
      </c>
      <c r="N3434" s="107">
        <f t="shared" si="107"/>
        <v>67.632258064516122</v>
      </c>
      <c r="O3434" s="107" t="b">
        <f t="shared" si="106"/>
        <v>0</v>
      </c>
      <c r="P3434" s="107" t="b">
        <f>Table13[[#This Row],[churn]]="Yes"</f>
        <v>0</v>
      </c>
      <c r="Q3434" t="b">
        <f>Table13[phone_service]&gt;0</f>
        <v>1</v>
      </c>
      <c r="R3434" t="b">
        <f>Table13[internet_service]&gt;0</f>
        <v>1</v>
      </c>
      <c r="S3434" t="b">
        <f>AND(Table13[[#This Row],[has_phone]],Table13[[#This Row],[has_internet]])</f>
        <v>1</v>
      </c>
      <c r="T3434" t="str">
        <f>_xlfn.IFS(Table13[[#This Row],[has_phone_and_internet]],"Phone and Internet",Table13[[#This Row],[has_phone]],"Phone",Table13[[#This Row],[has_internet]],"Internet")</f>
        <v>Phone and Internet</v>
      </c>
      <c r="U3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34" s="119">
        <f ca="1">EDATE(TODAY(),-Table13[[#This Row],[tenure]])</f>
        <v>41720</v>
      </c>
      <c r="W3434" s="120">
        <f>Table13[[#This Row],[total_charges]]/Table13[[#This Row],[tenure]]</f>
        <v>116.25000000000001</v>
      </c>
      <c r="X3434" s="118" t="b">
        <f>Table13[[#This Row],[monthly_charges]]=Table13[[#This Row],[avg_monthly_charge]]</f>
        <v>1</v>
      </c>
      <c r="Y3434" s="118" t="str">
        <f>VLOOKUP(Table13[[#This Row],[contract_type]],Table2_ContractType!A:B,2,0)</f>
        <v>1 Year</v>
      </c>
    </row>
    <row r="3435" spans="1:25" x14ac:dyDescent="0.15">
      <c r="A3435" s="110" t="s">
        <v>1049</v>
      </c>
      <c r="B3435" s="110" t="s">
        <v>9</v>
      </c>
      <c r="C3435" s="110">
        <v>0</v>
      </c>
      <c r="D3435" s="110" t="s">
        <v>4</v>
      </c>
      <c r="E3435" s="110" t="s">
        <v>5</v>
      </c>
      <c r="F3435" s="110">
        <v>1</v>
      </c>
      <c r="G3435" s="110">
        <v>2</v>
      </c>
      <c r="H3435" s="110">
        <v>1</v>
      </c>
      <c r="I3435" s="110" t="s">
        <v>7</v>
      </c>
      <c r="J3435" s="133">
        <v>80.900000000000006</v>
      </c>
      <c r="K3435" s="109">
        <v>4557.5</v>
      </c>
      <c r="L3435" s="110" t="s">
        <v>5</v>
      </c>
      <c r="M3435" s="118">
        <f>ROUND(Table13[[#This Row],[tenure]],0)</f>
        <v>56</v>
      </c>
      <c r="N3435" s="107">
        <f t="shared" si="107"/>
        <v>56.334981458590846</v>
      </c>
      <c r="O3435" s="107" t="b">
        <f t="shared" si="106"/>
        <v>0</v>
      </c>
      <c r="P3435" s="107" t="b">
        <f>Table13[[#This Row],[churn]]="Yes"</f>
        <v>0</v>
      </c>
      <c r="Q3435" t="b">
        <f>Table13[phone_service]&gt;0</f>
        <v>1</v>
      </c>
      <c r="R3435" t="b">
        <f>Table13[internet_service]&gt;0</f>
        <v>1</v>
      </c>
      <c r="S3435" t="b">
        <f>AND(Table13[[#This Row],[has_phone]],Table13[[#This Row],[has_internet]])</f>
        <v>1</v>
      </c>
      <c r="T3435" t="str">
        <f>_xlfn.IFS(Table13[[#This Row],[has_phone_and_internet]],"Phone and Internet",Table13[[#This Row],[has_phone]],"Phone",Table13[[#This Row],[has_internet]],"Internet")</f>
        <v>Phone and Internet</v>
      </c>
      <c r="U3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35" s="119">
        <f ca="1">EDATE(TODAY(),-Table13[[#This Row],[tenure]])</f>
        <v>42057</v>
      </c>
      <c r="W3435" s="120">
        <f>Table13[[#This Row],[total_charges]]/Table13[[#This Row],[tenure]]</f>
        <v>80.900000000000006</v>
      </c>
      <c r="X3435" s="118" t="b">
        <f>Table13[[#This Row],[monthly_charges]]=Table13[[#This Row],[avg_monthly_charge]]</f>
        <v>1</v>
      </c>
      <c r="Y3435" s="118" t="str">
        <f>VLOOKUP(Table13[[#This Row],[contract_type]],Table2_ContractType!A:B,2,0)</f>
        <v>1 Year</v>
      </c>
    </row>
    <row r="3436" spans="1:25" x14ac:dyDescent="0.15">
      <c r="A3436" s="110" t="s">
        <v>5793</v>
      </c>
      <c r="B3436" s="110" t="s">
        <v>3</v>
      </c>
      <c r="C3436" s="110">
        <v>1</v>
      </c>
      <c r="D3436" s="110" t="s">
        <v>5</v>
      </c>
      <c r="E3436" s="110" t="s">
        <v>5</v>
      </c>
      <c r="F3436" s="110">
        <v>1</v>
      </c>
      <c r="G3436" s="110">
        <v>2</v>
      </c>
      <c r="H3436" s="110">
        <v>0</v>
      </c>
      <c r="I3436" s="110" t="s">
        <v>7</v>
      </c>
      <c r="J3436" s="133">
        <v>69.650000000000006</v>
      </c>
      <c r="K3436" s="109">
        <v>69.650000000000006</v>
      </c>
      <c r="L3436" s="110" t="s">
        <v>4</v>
      </c>
      <c r="M3436" s="118">
        <f>ROUND(Table13[[#This Row],[tenure]],0)</f>
        <v>1</v>
      </c>
      <c r="N3436" s="107">
        <f t="shared" si="107"/>
        <v>1</v>
      </c>
      <c r="O3436" s="107" t="b">
        <f t="shared" si="106"/>
        <v>1</v>
      </c>
      <c r="P3436" s="107" t="b">
        <f>Table13[[#This Row],[churn]]="Yes"</f>
        <v>1</v>
      </c>
      <c r="Q3436" t="b">
        <f>Table13[phone_service]&gt;0</f>
        <v>1</v>
      </c>
      <c r="R3436" t="b">
        <f>Table13[internet_service]&gt;0</f>
        <v>1</v>
      </c>
      <c r="S3436" t="b">
        <f>AND(Table13[[#This Row],[has_phone]],Table13[[#This Row],[has_internet]])</f>
        <v>1</v>
      </c>
      <c r="T3436" t="str">
        <f>_xlfn.IFS(Table13[[#This Row],[has_phone_and_internet]],"Phone and Internet",Table13[[#This Row],[has_phone]],"Phone",Table13[[#This Row],[has_internet]],"Internet")</f>
        <v>Phone and Internet</v>
      </c>
      <c r="U3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6" s="119">
        <f ca="1">EDATE(TODAY(),-Table13[[#This Row],[tenure]])</f>
        <v>43730</v>
      </c>
      <c r="W3436" s="120">
        <f>Table13[[#This Row],[total_charges]]/Table13[[#This Row],[tenure]]</f>
        <v>69.650000000000006</v>
      </c>
      <c r="X3436" s="118" t="b">
        <f>Table13[[#This Row],[monthly_charges]]=Table13[[#This Row],[avg_monthly_charge]]</f>
        <v>1</v>
      </c>
      <c r="Y3436" s="118" t="str">
        <f>VLOOKUP(Table13[[#This Row],[contract_type]],Table2_ContractType!A:B,2,0)</f>
        <v>Month-to-Month</v>
      </c>
    </row>
    <row r="3437" spans="1:25" x14ac:dyDescent="0.15">
      <c r="A3437" s="110" t="s">
        <v>2061</v>
      </c>
      <c r="B3437" s="110" t="s">
        <v>3</v>
      </c>
      <c r="C3437" s="110">
        <v>0</v>
      </c>
      <c r="D3437" s="110" t="s">
        <v>4</v>
      </c>
      <c r="E3437" s="110" t="s">
        <v>5</v>
      </c>
      <c r="F3437" s="110">
        <v>0</v>
      </c>
      <c r="G3437" s="110">
        <v>1</v>
      </c>
      <c r="H3437" s="110">
        <v>2</v>
      </c>
      <c r="I3437" s="110" t="s">
        <v>13</v>
      </c>
      <c r="J3437" s="133">
        <v>47.6</v>
      </c>
      <c r="K3437" s="109">
        <v>3377.8</v>
      </c>
      <c r="L3437" s="110" t="s">
        <v>5</v>
      </c>
      <c r="M3437" s="118">
        <f>ROUND(Table13[[#This Row],[tenure]],0)</f>
        <v>71</v>
      </c>
      <c r="N3437" s="107">
        <f t="shared" si="107"/>
        <v>70.962184873949582</v>
      </c>
      <c r="O3437" s="107" t="b">
        <f t="shared" si="106"/>
        <v>1</v>
      </c>
      <c r="P3437" s="107" t="b">
        <f>Table13[[#This Row],[churn]]="Yes"</f>
        <v>0</v>
      </c>
      <c r="Q3437" t="b">
        <f>Table13[phone_service]&gt;0</f>
        <v>0</v>
      </c>
      <c r="R3437" t="b">
        <f>Table13[internet_service]&gt;0</f>
        <v>1</v>
      </c>
      <c r="S3437" t="b">
        <f>AND(Table13[[#This Row],[has_phone]],Table13[[#This Row],[has_internet]])</f>
        <v>0</v>
      </c>
      <c r="T3437" t="str">
        <f>_xlfn.IFS(Table13[[#This Row],[has_phone_and_internet]],"Phone and Internet",Table13[[#This Row],[has_phone]],"Phone",Table13[[#This Row],[has_internet]],"Internet")</f>
        <v>Internet</v>
      </c>
      <c r="U3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37" s="119">
        <f ca="1">EDATE(TODAY(),-Table13[[#This Row],[tenure]])</f>
        <v>41630</v>
      </c>
      <c r="W3437" s="120">
        <f>Table13[[#This Row],[total_charges]]/Table13[[#This Row],[tenure]]</f>
        <v>47.6</v>
      </c>
      <c r="X3437" s="118" t="b">
        <f>Table13[[#This Row],[monthly_charges]]=Table13[[#This Row],[avg_monthly_charge]]</f>
        <v>1</v>
      </c>
      <c r="Y3437" s="118" t="str">
        <f>VLOOKUP(Table13[[#This Row],[contract_type]],Table2_ContractType!A:B,2,0)</f>
        <v>2 Year</v>
      </c>
    </row>
    <row r="3438" spans="1:25" x14ac:dyDescent="0.15">
      <c r="A3438" s="110" t="s">
        <v>4077</v>
      </c>
      <c r="B3438" s="110" t="s">
        <v>9</v>
      </c>
      <c r="C3438" s="110">
        <v>0</v>
      </c>
      <c r="D3438" s="110" t="s">
        <v>5</v>
      </c>
      <c r="E3438" s="110" t="s">
        <v>5</v>
      </c>
      <c r="F3438" s="110">
        <v>2</v>
      </c>
      <c r="G3438" s="110">
        <v>1</v>
      </c>
      <c r="H3438" s="110">
        <v>1</v>
      </c>
      <c r="I3438" s="110" t="s">
        <v>13</v>
      </c>
      <c r="J3438" s="133">
        <v>64.650000000000006</v>
      </c>
      <c r="K3438" s="109">
        <v>3665.55</v>
      </c>
      <c r="L3438" s="110" t="s">
        <v>5</v>
      </c>
      <c r="M3438" s="118">
        <f>ROUND(Table13[[#This Row],[tenure]],0)</f>
        <v>57</v>
      </c>
      <c r="N3438" s="107">
        <f t="shared" si="107"/>
        <v>56.698375870069604</v>
      </c>
      <c r="O3438" s="107" t="b">
        <f t="shared" si="106"/>
        <v>0</v>
      </c>
      <c r="P3438" s="107" t="b">
        <f>Table13[[#This Row],[churn]]="Yes"</f>
        <v>0</v>
      </c>
      <c r="Q3438" t="b">
        <f>Table13[phone_service]&gt;0</f>
        <v>1</v>
      </c>
      <c r="R3438" t="b">
        <f>Table13[internet_service]&gt;0</f>
        <v>1</v>
      </c>
      <c r="S3438" t="b">
        <f>AND(Table13[[#This Row],[has_phone]],Table13[[#This Row],[has_internet]])</f>
        <v>1</v>
      </c>
      <c r="T3438" t="str">
        <f>_xlfn.IFS(Table13[[#This Row],[has_phone_and_internet]],"Phone and Internet",Table13[[#This Row],[has_phone]],"Phone",Table13[[#This Row],[has_internet]],"Internet")</f>
        <v>Phone and Internet</v>
      </c>
      <c r="U3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8" s="119">
        <f ca="1">EDATE(TODAY(),-Table13[[#This Row],[tenure]])</f>
        <v>42057</v>
      </c>
      <c r="W3438" s="120">
        <f>Table13[[#This Row],[total_charges]]/Table13[[#This Row],[tenure]]</f>
        <v>64.650000000000006</v>
      </c>
      <c r="X3438" s="118" t="b">
        <f>Table13[[#This Row],[monthly_charges]]=Table13[[#This Row],[avg_monthly_charge]]</f>
        <v>1</v>
      </c>
      <c r="Y3438" s="118" t="str">
        <f>VLOOKUP(Table13[[#This Row],[contract_type]],Table2_ContractType!A:B,2,0)</f>
        <v>1 Year</v>
      </c>
    </row>
    <row r="3439" spans="1:25" x14ac:dyDescent="0.15">
      <c r="A3439" s="110" t="s">
        <v>2662</v>
      </c>
      <c r="B3439" s="110" t="s">
        <v>9</v>
      </c>
      <c r="C3439" s="110">
        <v>0</v>
      </c>
      <c r="D3439" s="110" t="s">
        <v>5</v>
      </c>
      <c r="E3439" s="110" t="s">
        <v>5</v>
      </c>
      <c r="F3439" s="110">
        <v>1</v>
      </c>
      <c r="G3439" s="110">
        <v>2</v>
      </c>
      <c r="H3439" s="110">
        <v>0</v>
      </c>
      <c r="I3439" s="110" t="s">
        <v>7</v>
      </c>
      <c r="J3439" s="133">
        <v>90.35</v>
      </c>
      <c r="K3439" s="109">
        <v>2238.5</v>
      </c>
      <c r="L3439" s="110" t="s">
        <v>4</v>
      </c>
      <c r="M3439" s="118">
        <f>ROUND(Table13[[#This Row],[tenure]],0)</f>
        <v>25</v>
      </c>
      <c r="N3439" s="107">
        <f t="shared" si="107"/>
        <v>24.775871610403986</v>
      </c>
      <c r="O3439" s="107" t="b">
        <f t="shared" si="106"/>
        <v>0</v>
      </c>
      <c r="P3439" s="107" t="b">
        <f>Table13[[#This Row],[churn]]="Yes"</f>
        <v>1</v>
      </c>
      <c r="Q3439" t="b">
        <f>Table13[phone_service]&gt;0</f>
        <v>1</v>
      </c>
      <c r="R3439" t="b">
        <f>Table13[internet_service]&gt;0</f>
        <v>1</v>
      </c>
      <c r="S3439" t="b">
        <f>AND(Table13[[#This Row],[has_phone]],Table13[[#This Row],[has_internet]])</f>
        <v>1</v>
      </c>
      <c r="T3439" t="str">
        <f>_xlfn.IFS(Table13[[#This Row],[has_phone_and_internet]],"Phone and Internet",Table13[[#This Row],[has_phone]],"Phone",Table13[[#This Row],[has_internet]],"Internet")</f>
        <v>Phone and Internet</v>
      </c>
      <c r="U3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9" s="119">
        <f ca="1">EDATE(TODAY(),-Table13[[#This Row],[tenure]])</f>
        <v>43030</v>
      </c>
      <c r="W3439" s="120">
        <f>Table13[[#This Row],[total_charges]]/Table13[[#This Row],[tenure]]</f>
        <v>90.35</v>
      </c>
      <c r="X3439" s="118" t="b">
        <f>Table13[[#This Row],[monthly_charges]]=Table13[[#This Row],[avg_monthly_charge]]</f>
        <v>1</v>
      </c>
      <c r="Y3439" s="118" t="str">
        <f>VLOOKUP(Table13[[#This Row],[contract_type]],Table2_ContractType!A:B,2,0)</f>
        <v>Month-to-Month</v>
      </c>
    </row>
    <row r="3440" spans="1:25" x14ac:dyDescent="0.15">
      <c r="A3440" s="110" t="s">
        <v>4575</v>
      </c>
      <c r="B3440" s="110" t="s">
        <v>9</v>
      </c>
      <c r="C3440" s="110">
        <v>0</v>
      </c>
      <c r="D3440" s="110" t="s">
        <v>5</v>
      </c>
      <c r="E3440" s="110" t="s">
        <v>5</v>
      </c>
      <c r="F3440" s="110">
        <v>1</v>
      </c>
      <c r="G3440" s="110">
        <v>0</v>
      </c>
      <c r="H3440" s="110">
        <v>0</v>
      </c>
      <c r="I3440" s="110" t="s">
        <v>10</v>
      </c>
      <c r="J3440" s="133">
        <v>20</v>
      </c>
      <c r="K3440" s="109">
        <v>20</v>
      </c>
      <c r="L3440" s="110" t="s">
        <v>4</v>
      </c>
      <c r="M3440" s="118">
        <f>ROUND(Table13[[#This Row],[tenure]],0)</f>
        <v>1</v>
      </c>
      <c r="N3440" s="107">
        <f t="shared" si="107"/>
        <v>1</v>
      </c>
      <c r="O3440" s="107" t="b">
        <f t="shared" si="106"/>
        <v>0</v>
      </c>
      <c r="P3440" s="107" t="b">
        <f>Table13[[#This Row],[churn]]="Yes"</f>
        <v>1</v>
      </c>
      <c r="Q3440" t="b">
        <f>Table13[phone_service]&gt;0</f>
        <v>1</v>
      </c>
      <c r="R3440" t="b">
        <f>Table13[internet_service]&gt;0</f>
        <v>0</v>
      </c>
      <c r="S3440" t="b">
        <f>AND(Table13[[#This Row],[has_phone]],Table13[[#This Row],[has_internet]])</f>
        <v>0</v>
      </c>
      <c r="T3440" t="str">
        <f>_xlfn.IFS(Table13[[#This Row],[has_phone_and_internet]],"Phone and Internet",Table13[[#This Row],[has_phone]],"Phone",Table13[[#This Row],[has_internet]],"Internet")</f>
        <v>Phone</v>
      </c>
      <c r="U3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40" s="119">
        <f ca="1">EDATE(TODAY(),-Table13[[#This Row],[tenure]])</f>
        <v>43730</v>
      </c>
      <c r="W3440" s="120">
        <f>Table13[[#This Row],[total_charges]]/Table13[[#This Row],[tenure]]</f>
        <v>20</v>
      </c>
      <c r="X3440" s="118" t="b">
        <f>Table13[[#This Row],[monthly_charges]]=Table13[[#This Row],[avg_monthly_charge]]</f>
        <v>1</v>
      </c>
      <c r="Y3440" s="118" t="str">
        <f>VLOOKUP(Table13[[#This Row],[contract_type]],Table2_ContractType!A:B,2,0)</f>
        <v>Month-to-Month</v>
      </c>
    </row>
    <row r="3441" spans="1:25" x14ac:dyDescent="0.15">
      <c r="A3441" s="110" t="s">
        <v>3722</v>
      </c>
      <c r="B3441" s="110" t="s">
        <v>3</v>
      </c>
      <c r="C3441" s="110">
        <v>0</v>
      </c>
      <c r="D3441" s="110" t="s">
        <v>4</v>
      </c>
      <c r="E3441" s="110" t="s">
        <v>4</v>
      </c>
      <c r="F3441" s="110">
        <v>2</v>
      </c>
      <c r="G3441" s="110">
        <v>1</v>
      </c>
      <c r="H3441" s="110">
        <v>1</v>
      </c>
      <c r="I3441" s="110" t="s">
        <v>13</v>
      </c>
      <c r="J3441" s="133">
        <v>75.75</v>
      </c>
      <c r="K3441" s="109">
        <v>4264.25</v>
      </c>
      <c r="L3441" s="110" t="s">
        <v>5</v>
      </c>
      <c r="M3441" s="118">
        <f>ROUND(Table13[[#This Row],[tenure]],0)</f>
        <v>56</v>
      </c>
      <c r="N3441" s="107">
        <f t="shared" si="107"/>
        <v>56.293729372937293</v>
      </c>
      <c r="O3441" s="107" t="b">
        <f t="shared" si="106"/>
        <v>1</v>
      </c>
      <c r="P3441" s="107" t="b">
        <f>Table13[[#This Row],[churn]]="Yes"</f>
        <v>0</v>
      </c>
      <c r="Q3441" t="b">
        <f>Table13[phone_service]&gt;0</f>
        <v>1</v>
      </c>
      <c r="R3441" t="b">
        <f>Table13[internet_service]&gt;0</f>
        <v>1</v>
      </c>
      <c r="S3441" t="b">
        <f>AND(Table13[[#This Row],[has_phone]],Table13[[#This Row],[has_internet]])</f>
        <v>1</v>
      </c>
      <c r="T3441" t="str">
        <f>_xlfn.IFS(Table13[[#This Row],[has_phone_and_internet]],"Phone and Internet",Table13[[#This Row],[has_phone]],"Phone",Table13[[#This Row],[has_internet]],"Internet")</f>
        <v>Phone and Internet</v>
      </c>
      <c r="U3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1" s="119">
        <f ca="1">EDATE(TODAY(),-Table13[[#This Row],[tenure]])</f>
        <v>42057</v>
      </c>
      <c r="W3441" s="120">
        <f>Table13[[#This Row],[total_charges]]/Table13[[#This Row],[tenure]]</f>
        <v>75.75</v>
      </c>
      <c r="X3441" s="118" t="b">
        <f>Table13[[#This Row],[monthly_charges]]=Table13[[#This Row],[avg_monthly_charge]]</f>
        <v>1</v>
      </c>
      <c r="Y3441" s="118" t="str">
        <f>VLOOKUP(Table13[[#This Row],[contract_type]],Table2_ContractType!A:B,2,0)</f>
        <v>1 Year</v>
      </c>
    </row>
    <row r="3442" spans="1:25" x14ac:dyDescent="0.15">
      <c r="A3442" s="110" t="s">
        <v>2686</v>
      </c>
      <c r="B3442" s="110" t="s">
        <v>9</v>
      </c>
      <c r="C3442" s="110">
        <v>0</v>
      </c>
      <c r="D3442" s="110" t="s">
        <v>4</v>
      </c>
      <c r="E3442" s="110" t="s">
        <v>4</v>
      </c>
      <c r="F3442" s="110">
        <v>1</v>
      </c>
      <c r="G3442" s="110">
        <v>0</v>
      </c>
      <c r="H3442" s="110">
        <v>2</v>
      </c>
      <c r="I3442" s="110" t="s">
        <v>10</v>
      </c>
      <c r="J3442" s="133">
        <v>20.7</v>
      </c>
      <c r="K3442" s="109">
        <v>828.85</v>
      </c>
      <c r="L3442" s="110" t="s">
        <v>5</v>
      </c>
      <c r="M3442" s="118">
        <f>ROUND(Table13[[#This Row],[tenure]],0)</f>
        <v>40</v>
      </c>
      <c r="N3442" s="107">
        <f t="shared" si="107"/>
        <v>40.04106280193237</v>
      </c>
      <c r="O3442" s="107" t="b">
        <f t="shared" si="106"/>
        <v>0</v>
      </c>
      <c r="P3442" s="107" t="b">
        <f>Table13[[#This Row],[churn]]="Yes"</f>
        <v>0</v>
      </c>
      <c r="Q3442" t="b">
        <f>Table13[phone_service]&gt;0</f>
        <v>1</v>
      </c>
      <c r="R3442" t="b">
        <f>Table13[internet_service]&gt;0</f>
        <v>0</v>
      </c>
      <c r="S3442" t="b">
        <f>AND(Table13[[#This Row],[has_phone]],Table13[[#This Row],[has_internet]])</f>
        <v>0</v>
      </c>
      <c r="T3442" t="str">
        <f>_xlfn.IFS(Table13[[#This Row],[has_phone_and_internet]],"Phone and Internet",Table13[[#This Row],[has_phone]],"Phone",Table13[[#This Row],[has_internet]],"Internet")</f>
        <v>Phone</v>
      </c>
      <c r="U3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2" s="119">
        <f ca="1">EDATE(TODAY(),-Table13[[#This Row],[tenure]])</f>
        <v>42543</v>
      </c>
      <c r="W3442" s="120">
        <f>Table13[[#This Row],[total_charges]]/Table13[[#This Row],[tenure]]</f>
        <v>20.7</v>
      </c>
      <c r="X3442" s="118" t="b">
        <f>Table13[[#This Row],[monthly_charges]]=Table13[[#This Row],[avg_monthly_charge]]</f>
        <v>1</v>
      </c>
      <c r="Y3442" s="118" t="str">
        <f>VLOOKUP(Table13[[#This Row],[contract_type]],Table2_ContractType!A:B,2,0)</f>
        <v>2 Year</v>
      </c>
    </row>
    <row r="3443" spans="1:25" x14ac:dyDescent="0.15">
      <c r="A3443" s="110" t="s">
        <v>5086</v>
      </c>
      <c r="B3443" s="110" t="s">
        <v>3</v>
      </c>
      <c r="C3443" s="110">
        <v>0</v>
      </c>
      <c r="D3443" s="110" t="s">
        <v>4</v>
      </c>
      <c r="E3443" s="110" t="s">
        <v>4</v>
      </c>
      <c r="F3443" s="110">
        <v>1</v>
      </c>
      <c r="G3443" s="110">
        <v>2</v>
      </c>
      <c r="H3443" s="110">
        <v>0</v>
      </c>
      <c r="I3443" s="110" t="s">
        <v>7</v>
      </c>
      <c r="J3443" s="133">
        <v>92.15</v>
      </c>
      <c r="K3443" s="109">
        <v>3875.4</v>
      </c>
      <c r="L3443" s="110" t="s">
        <v>5</v>
      </c>
      <c r="M3443" s="118">
        <f>ROUND(Table13[[#This Row],[tenure]],0)</f>
        <v>42</v>
      </c>
      <c r="N3443" s="107">
        <f t="shared" si="107"/>
        <v>42.055344546934343</v>
      </c>
      <c r="O3443" s="107" t="b">
        <f t="shared" si="106"/>
        <v>1</v>
      </c>
      <c r="P3443" s="107" t="b">
        <f>Table13[[#This Row],[churn]]="Yes"</f>
        <v>0</v>
      </c>
      <c r="Q3443" t="b">
        <f>Table13[phone_service]&gt;0</f>
        <v>1</v>
      </c>
      <c r="R3443" t="b">
        <f>Table13[internet_service]&gt;0</f>
        <v>1</v>
      </c>
      <c r="S3443" t="b">
        <f>AND(Table13[[#This Row],[has_phone]],Table13[[#This Row],[has_internet]])</f>
        <v>1</v>
      </c>
      <c r="T3443" t="str">
        <f>_xlfn.IFS(Table13[[#This Row],[has_phone_and_internet]],"Phone and Internet",Table13[[#This Row],[has_phone]],"Phone",Table13[[#This Row],[has_internet]],"Internet")</f>
        <v>Phone and Internet</v>
      </c>
      <c r="U3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3" s="119">
        <f ca="1">EDATE(TODAY(),-Table13[[#This Row],[tenure]])</f>
        <v>42482</v>
      </c>
      <c r="W3443" s="120">
        <f>Table13[[#This Row],[total_charges]]/Table13[[#This Row],[tenure]]</f>
        <v>92.15</v>
      </c>
      <c r="X3443" s="118" t="b">
        <f>Table13[[#This Row],[monthly_charges]]=Table13[[#This Row],[avg_monthly_charge]]</f>
        <v>1</v>
      </c>
      <c r="Y3443" s="118" t="str">
        <f>VLOOKUP(Table13[[#This Row],[contract_type]],Table2_ContractType!A:B,2,0)</f>
        <v>Month-to-Month</v>
      </c>
    </row>
    <row r="3444" spans="1:25" x14ac:dyDescent="0.15">
      <c r="A3444" s="110" t="s">
        <v>1543</v>
      </c>
      <c r="B3444" s="110" t="s">
        <v>9</v>
      </c>
      <c r="C3444" s="110">
        <v>0</v>
      </c>
      <c r="D3444" s="110" t="s">
        <v>5</v>
      </c>
      <c r="E3444" s="110" t="s">
        <v>5</v>
      </c>
      <c r="F3444" s="110">
        <v>1</v>
      </c>
      <c r="G3444" s="110">
        <v>0</v>
      </c>
      <c r="H3444" s="110">
        <v>0</v>
      </c>
      <c r="I3444" s="110" t="s">
        <v>17</v>
      </c>
      <c r="J3444" s="133">
        <v>19.600000000000001</v>
      </c>
      <c r="K3444" s="109">
        <v>300.39999999999998</v>
      </c>
      <c r="L3444" s="110" t="s">
        <v>5</v>
      </c>
      <c r="M3444" s="118">
        <f>ROUND(Table13[[#This Row],[tenure]],0)</f>
        <v>15</v>
      </c>
      <c r="N3444" s="107">
        <f t="shared" si="107"/>
        <v>15.326530612244897</v>
      </c>
      <c r="O3444" s="107" t="b">
        <f t="shared" si="106"/>
        <v>0</v>
      </c>
      <c r="P3444" s="107" t="b">
        <f>Table13[[#This Row],[churn]]="Yes"</f>
        <v>0</v>
      </c>
      <c r="Q3444" t="b">
        <f>Table13[phone_service]&gt;0</f>
        <v>1</v>
      </c>
      <c r="R3444" t="b">
        <f>Table13[internet_service]&gt;0</f>
        <v>0</v>
      </c>
      <c r="S3444" t="b">
        <f>AND(Table13[[#This Row],[has_phone]],Table13[[#This Row],[has_internet]])</f>
        <v>0</v>
      </c>
      <c r="T3444" t="str">
        <f>_xlfn.IFS(Table13[[#This Row],[has_phone_and_internet]],"Phone and Internet",Table13[[#This Row],[has_phone]],"Phone",Table13[[#This Row],[has_internet]],"Internet")</f>
        <v>Phone</v>
      </c>
      <c r="U3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44" s="119">
        <f ca="1">EDATE(TODAY(),-Table13[[#This Row],[tenure]])</f>
        <v>43303</v>
      </c>
      <c r="W3444" s="120">
        <f>Table13[[#This Row],[total_charges]]/Table13[[#This Row],[tenure]]</f>
        <v>19.600000000000001</v>
      </c>
      <c r="X3444" s="118" t="b">
        <f>Table13[[#This Row],[monthly_charges]]=Table13[[#This Row],[avg_monthly_charge]]</f>
        <v>1</v>
      </c>
      <c r="Y3444" s="118" t="str">
        <f>VLOOKUP(Table13[[#This Row],[contract_type]],Table2_ContractType!A:B,2,0)</f>
        <v>Month-to-Month</v>
      </c>
    </row>
    <row r="3445" spans="1:25" x14ac:dyDescent="0.15">
      <c r="A3445" s="110" t="s">
        <v>631</v>
      </c>
      <c r="B3445" s="110" t="s">
        <v>9</v>
      </c>
      <c r="C3445" s="110">
        <v>1</v>
      </c>
      <c r="D3445" s="110" t="s">
        <v>4</v>
      </c>
      <c r="E3445" s="110" t="s">
        <v>4</v>
      </c>
      <c r="F3445" s="110">
        <v>0</v>
      </c>
      <c r="G3445" s="110">
        <v>1</v>
      </c>
      <c r="H3445" s="110">
        <v>0</v>
      </c>
      <c r="I3445" s="110" t="s">
        <v>13</v>
      </c>
      <c r="J3445" s="133">
        <v>34.549999999999997</v>
      </c>
      <c r="K3445" s="109">
        <v>362.6</v>
      </c>
      <c r="L3445" s="110" t="s">
        <v>5</v>
      </c>
      <c r="M3445" s="118">
        <f>ROUND(Table13[[#This Row],[tenure]],0)</f>
        <v>10</v>
      </c>
      <c r="N3445" s="107">
        <f t="shared" si="107"/>
        <v>10.494934876989872</v>
      </c>
      <c r="O3445" s="107" t="b">
        <f t="shared" si="106"/>
        <v>0</v>
      </c>
      <c r="P3445" s="107" t="b">
        <f>Table13[[#This Row],[churn]]="Yes"</f>
        <v>0</v>
      </c>
      <c r="Q3445" t="b">
        <f>Table13[phone_service]&gt;0</f>
        <v>0</v>
      </c>
      <c r="R3445" t="b">
        <f>Table13[internet_service]&gt;0</f>
        <v>1</v>
      </c>
      <c r="S3445" t="b">
        <f>AND(Table13[[#This Row],[has_phone]],Table13[[#This Row],[has_internet]])</f>
        <v>0</v>
      </c>
      <c r="T3445" t="str">
        <f>_xlfn.IFS(Table13[[#This Row],[has_phone_and_internet]],"Phone and Internet",Table13[[#This Row],[has_phone]],"Phone",Table13[[#This Row],[has_internet]],"Internet")</f>
        <v>Internet</v>
      </c>
      <c r="U3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5" s="119">
        <f ca="1">EDATE(TODAY(),-Table13[[#This Row],[tenure]])</f>
        <v>43456</v>
      </c>
      <c r="W3445" s="120">
        <f>Table13[[#This Row],[total_charges]]/Table13[[#This Row],[tenure]]</f>
        <v>34.549999999999997</v>
      </c>
      <c r="X3445" s="118" t="b">
        <f>Table13[[#This Row],[monthly_charges]]=Table13[[#This Row],[avg_monthly_charge]]</f>
        <v>1</v>
      </c>
      <c r="Y3445" s="118" t="str">
        <f>VLOOKUP(Table13[[#This Row],[contract_type]],Table2_ContractType!A:B,2,0)</f>
        <v>Month-to-Month</v>
      </c>
    </row>
    <row r="3446" spans="1:25" x14ac:dyDescent="0.15">
      <c r="A3446" s="110" t="s">
        <v>1003</v>
      </c>
      <c r="B3446" s="110" t="s">
        <v>3</v>
      </c>
      <c r="C3446" s="110">
        <v>0</v>
      </c>
      <c r="D3446" s="110" t="s">
        <v>4</v>
      </c>
      <c r="E3446" s="110" t="s">
        <v>4</v>
      </c>
      <c r="F3446" s="110">
        <v>2</v>
      </c>
      <c r="G3446" s="110">
        <v>0</v>
      </c>
      <c r="H3446" s="110">
        <v>2</v>
      </c>
      <c r="I3446" s="110" t="s">
        <v>17</v>
      </c>
      <c r="J3446" s="133">
        <v>25.25</v>
      </c>
      <c r="K3446" s="109">
        <v>555.4</v>
      </c>
      <c r="L3446" s="110" t="s">
        <v>5</v>
      </c>
      <c r="M3446" s="118">
        <f>ROUND(Table13[[#This Row],[tenure]],0)</f>
        <v>22</v>
      </c>
      <c r="N3446" s="107">
        <f t="shared" si="107"/>
        <v>21.996039603960394</v>
      </c>
      <c r="O3446" s="107" t="b">
        <f t="shared" si="106"/>
        <v>1</v>
      </c>
      <c r="P3446" s="107" t="b">
        <f>Table13[[#This Row],[churn]]="Yes"</f>
        <v>0</v>
      </c>
      <c r="Q3446" t="b">
        <f>Table13[phone_service]&gt;0</f>
        <v>1</v>
      </c>
      <c r="R3446" t="b">
        <f>Table13[internet_service]&gt;0</f>
        <v>0</v>
      </c>
      <c r="S3446" t="b">
        <f>AND(Table13[[#This Row],[has_phone]],Table13[[#This Row],[has_internet]])</f>
        <v>0</v>
      </c>
      <c r="T3446" t="str">
        <f>_xlfn.IFS(Table13[[#This Row],[has_phone_and_internet]],"Phone and Internet",Table13[[#This Row],[has_phone]],"Phone",Table13[[#This Row],[has_internet]],"Internet")</f>
        <v>Phone</v>
      </c>
      <c r="U3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6" s="119">
        <f ca="1">EDATE(TODAY(),-Table13[[#This Row],[tenure]])</f>
        <v>43122</v>
      </c>
      <c r="W3446" s="120">
        <f>Table13[[#This Row],[total_charges]]/Table13[[#This Row],[tenure]]</f>
        <v>25.25</v>
      </c>
      <c r="X3446" s="118" t="b">
        <f>Table13[[#This Row],[monthly_charges]]=Table13[[#This Row],[avg_monthly_charge]]</f>
        <v>1</v>
      </c>
      <c r="Y3446" s="118" t="str">
        <f>VLOOKUP(Table13[[#This Row],[contract_type]],Table2_ContractType!A:B,2,0)</f>
        <v>2 Year</v>
      </c>
    </row>
    <row r="3447" spans="1:25" x14ac:dyDescent="0.15">
      <c r="A3447" s="110" t="s">
        <v>1054</v>
      </c>
      <c r="B3447" s="110" t="s">
        <v>9</v>
      </c>
      <c r="C3447" s="110">
        <v>0</v>
      </c>
      <c r="D3447" s="110" t="s">
        <v>4</v>
      </c>
      <c r="E3447" s="110" t="s">
        <v>4</v>
      </c>
      <c r="F3447" s="110">
        <v>1</v>
      </c>
      <c r="G3447" s="110">
        <v>2</v>
      </c>
      <c r="H3447" s="110">
        <v>0</v>
      </c>
      <c r="I3447" s="110" t="s">
        <v>13</v>
      </c>
      <c r="J3447" s="133">
        <v>69.75</v>
      </c>
      <c r="K3447" s="109">
        <v>2347.9</v>
      </c>
      <c r="L3447" s="110" t="s">
        <v>4</v>
      </c>
      <c r="M3447" s="118">
        <f>ROUND(Table13[[#This Row],[tenure]],0)</f>
        <v>34</v>
      </c>
      <c r="N3447" s="107">
        <f t="shared" si="107"/>
        <v>33.661648745519713</v>
      </c>
      <c r="O3447" s="107" t="b">
        <f t="shared" si="106"/>
        <v>0</v>
      </c>
      <c r="P3447" s="107" t="b">
        <f>Table13[[#This Row],[churn]]="Yes"</f>
        <v>1</v>
      </c>
      <c r="Q3447" t="b">
        <f>Table13[phone_service]&gt;0</f>
        <v>1</v>
      </c>
      <c r="R3447" t="b">
        <f>Table13[internet_service]&gt;0</f>
        <v>1</v>
      </c>
      <c r="S3447" t="b">
        <f>AND(Table13[[#This Row],[has_phone]],Table13[[#This Row],[has_internet]])</f>
        <v>1</v>
      </c>
      <c r="T3447" t="str">
        <f>_xlfn.IFS(Table13[[#This Row],[has_phone_and_internet]],"Phone and Internet",Table13[[#This Row],[has_phone]],"Phone",Table13[[#This Row],[has_internet]],"Internet")</f>
        <v>Phone and Internet</v>
      </c>
      <c r="U3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7" s="119">
        <f ca="1">EDATE(TODAY(),-Table13[[#This Row],[tenure]])</f>
        <v>42757</v>
      </c>
      <c r="W3447" s="120">
        <f>Table13[[#This Row],[total_charges]]/Table13[[#This Row],[tenure]]</f>
        <v>69.75</v>
      </c>
      <c r="X3447" s="118" t="b">
        <f>Table13[[#This Row],[monthly_charges]]=Table13[[#This Row],[avg_monthly_charge]]</f>
        <v>1</v>
      </c>
      <c r="Y3447" s="118" t="str">
        <f>VLOOKUP(Table13[[#This Row],[contract_type]],Table2_ContractType!A:B,2,0)</f>
        <v>Month-to-Month</v>
      </c>
    </row>
    <row r="3448" spans="1:25" x14ac:dyDescent="0.15">
      <c r="A3448" s="110" t="s">
        <v>2834</v>
      </c>
      <c r="B3448" s="110" t="s">
        <v>9</v>
      </c>
      <c r="C3448" s="110">
        <v>0</v>
      </c>
      <c r="D3448" s="110" t="s">
        <v>4</v>
      </c>
      <c r="E3448" s="110" t="s">
        <v>5</v>
      </c>
      <c r="F3448" s="110">
        <v>1</v>
      </c>
      <c r="G3448" s="110">
        <v>0</v>
      </c>
      <c r="H3448" s="110">
        <v>2</v>
      </c>
      <c r="I3448" s="110" t="s">
        <v>13</v>
      </c>
      <c r="J3448" s="133">
        <v>20.45</v>
      </c>
      <c r="K3448" s="109">
        <v>790</v>
      </c>
      <c r="L3448" s="110" t="s">
        <v>5</v>
      </c>
      <c r="M3448" s="118">
        <f>ROUND(Table13[[#This Row],[tenure]],0)</f>
        <v>39</v>
      </c>
      <c r="N3448" s="107">
        <f t="shared" si="107"/>
        <v>38.630806845965772</v>
      </c>
      <c r="O3448" s="107" t="b">
        <f t="shared" si="106"/>
        <v>0</v>
      </c>
      <c r="P3448" s="107" t="b">
        <f>Table13[[#This Row],[churn]]="Yes"</f>
        <v>0</v>
      </c>
      <c r="Q3448" t="b">
        <f>Table13[phone_service]&gt;0</f>
        <v>1</v>
      </c>
      <c r="R3448" t="b">
        <f>Table13[internet_service]&gt;0</f>
        <v>0</v>
      </c>
      <c r="S3448" t="b">
        <f>AND(Table13[[#This Row],[has_phone]],Table13[[#This Row],[has_internet]])</f>
        <v>0</v>
      </c>
      <c r="T3448" t="str">
        <f>_xlfn.IFS(Table13[[#This Row],[has_phone_and_internet]],"Phone and Internet",Table13[[#This Row],[has_phone]],"Phone",Table13[[#This Row],[has_internet]],"Internet")</f>
        <v>Phone</v>
      </c>
      <c r="U3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48" s="119">
        <f ca="1">EDATE(TODAY(),-Table13[[#This Row],[tenure]])</f>
        <v>42604</v>
      </c>
      <c r="W3448" s="120">
        <f>Table13[[#This Row],[total_charges]]/Table13[[#This Row],[tenure]]</f>
        <v>20.45</v>
      </c>
      <c r="X3448" s="118" t="b">
        <f>Table13[[#This Row],[monthly_charges]]=Table13[[#This Row],[avg_monthly_charge]]</f>
        <v>1</v>
      </c>
      <c r="Y3448" s="118" t="str">
        <f>VLOOKUP(Table13[[#This Row],[contract_type]],Table2_ContractType!A:B,2,0)</f>
        <v>2 Year</v>
      </c>
    </row>
    <row r="3449" spans="1:25" x14ac:dyDescent="0.15">
      <c r="A3449" s="110" t="s">
        <v>4601</v>
      </c>
      <c r="B3449" s="110" t="s">
        <v>3</v>
      </c>
      <c r="C3449" s="110">
        <v>1</v>
      </c>
      <c r="D3449" s="110" t="s">
        <v>5</v>
      </c>
      <c r="E3449" s="110" t="s">
        <v>5</v>
      </c>
      <c r="F3449" s="110">
        <v>2</v>
      </c>
      <c r="G3449" s="110">
        <v>2</v>
      </c>
      <c r="H3449" s="110">
        <v>2</v>
      </c>
      <c r="I3449" s="110" t="s">
        <v>17</v>
      </c>
      <c r="J3449" s="133">
        <v>101.3</v>
      </c>
      <c r="K3449" s="109">
        <v>5779.6</v>
      </c>
      <c r="L3449" s="110" t="s">
        <v>5</v>
      </c>
      <c r="M3449" s="118">
        <f>ROUND(Table13[[#This Row],[tenure]],0)</f>
        <v>57</v>
      </c>
      <c r="N3449" s="107">
        <f t="shared" si="107"/>
        <v>57.054294175715704</v>
      </c>
      <c r="O3449" s="107" t="b">
        <f t="shared" si="106"/>
        <v>1</v>
      </c>
      <c r="P3449" s="107" t="b">
        <f>Table13[[#This Row],[churn]]="Yes"</f>
        <v>0</v>
      </c>
      <c r="Q3449" t="b">
        <f>Table13[phone_service]&gt;0</f>
        <v>1</v>
      </c>
      <c r="R3449" t="b">
        <f>Table13[internet_service]&gt;0</f>
        <v>1</v>
      </c>
      <c r="S3449" t="b">
        <f>AND(Table13[[#This Row],[has_phone]],Table13[[#This Row],[has_internet]])</f>
        <v>1</v>
      </c>
      <c r="T3449" t="str">
        <f>_xlfn.IFS(Table13[[#This Row],[has_phone_and_internet]],"Phone and Internet",Table13[[#This Row],[has_phone]],"Phone",Table13[[#This Row],[has_internet]],"Internet")</f>
        <v>Phone and Internet</v>
      </c>
      <c r="U3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49" s="119">
        <f ca="1">EDATE(TODAY(),-Table13[[#This Row],[tenure]])</f>
        <v>42026</v>
      </c>
      <c r="W3449" s="120">
        <f>Table13[[#This Row],[total_charges]]/Table13[[#This Row],[tenure]]</f>
        <v>101.3</v>
      </c>
      <c r="X3449" s="118" t="b">
        <f>Table13[[#This Row],[monthly_charges]]=Table13[[#This Row],[avg_monthly_charge]]</f>
        <v>1</v>
      </c>
      <c r="Y3449" s="118" t="str">
        <f>VLOOKUP(Table13[[#This Row],[contract_type]],Table2_ContractType!A:B,2,0)</f>
        <v>2 Year</v>
      </c>
    </row>
    <row r="3450" spans="1:25" x14ac:dyDescent="0.15">
      <c r="A3450" s="110" t="s">
        <v>6071</v>
      </c>
      <c r="B3450" s="110" t="s">
        <v>3</v>
      </c>
      <c r="C3450" s="110">
        <v>1</v>
      </c>
      <c r="D3450" s="110" t="s">
        <v>5</v>
      </c>
      <c r="E3450" s="110" t="s">
        <v>5</v>
      </c>
      <c r="F3450" s="110">
        <v>1</v>
      </c>
      <c r="G3450" s="110">
        <v>2</v>
      </c>
      <c r="H3450" s="110">
        <v>0</v>
      </c>
      <c r="I3450" s="110" t="s">
        <v>7</v>
      </c>
      <c r="J3450" s="133">
        <v>87.1</v>
      </c>
      <c r="K3450" s="109">
        <v>713.6</v>
      </c>
      <c r="L3450" s="110" t="s">
        <v>5</v>
      </c>
      <c r="M3450" s="118">
        <f>ROUND(Table13[[#This Row],[tenure]],0)</f>
        <v>8</v>
      </c>
      <c r="N3450" s="107">
        <f t="shared" si="107"/>
        <v>8.1928817451205518</v>
      </c>
      <c r="O3450" s="107" t="b">
        <f t="shared" si="106"/>
        <v>1</v>
      </c>
      <c r="P3450" s="107" t="b">
        <f>Table13[[#This Row],[churn]]="Yes"</f>
        <v>0</v>
      </c>
      <c r="Q3450" t="b">
        <f>Table13[phone_service]&gt;0</f>
        <v>1</v>
      </c>
      <c r="R3450" t="b">
        <f>Table13[internet_service]&gt;0</f>
        <v>1</v>
      </c>
      <c r="S3450" t="b">
        <f>AND(Table13[[#This Row],[has_phone]],Table13[[#This Row],[has_internet]])</f>
        <v>1</v>
      </c>
      <c r="T3450" t="str">
        <f>_xlfn.IFS(Table13[[#This Row],[has_phone_and_internet]],"Phone and Internet",Table13[[#This Row],[has_phone]],"Phone",Table13[[#This Row],[has_internet]],"Internet")</f>
        <v>Phone and Internet</v>
      </c>
      <c r="U3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0" s="119">
        <f ca="1">EDATE(TODAY(),-Table13[[#This Row],[tenure]])</f>
        <v>43518</v>
      </c>
      <c r="W3450" s="120">
        <f>Table13[[#This Row],[total_charges]]/Table13[[#This Row],[tenure]]</f>
        <v>87.1</v>
      </c>
      <c r="X3450" s="118" t="b">
        <f>Table13[[#This Row],[monthly_charges]]=Table13[[#This Row],[avg_monthly_charge]]</f>
        <v>1</v>
      </c>
      <c r="Y3450" s="118" t="str">
        <f>VLOOKUP(Table13[[#This Row],[contract_type]],Table2_ContractType!A:B,2,0)</f>
        <v>Month-to-Month</v>
      </c>
    </row>
    <row r="3451" spans="1:25" x14ac:dyDescent="0.15">
      <c r="A3451" s="110" t="s">
        <v>1951</v>
      </c>
      <c r="B3451" s="110" t="s">
        <v>9</v>
      </c>
      <c r="C3451" s="110">
        <v>0</v>
      </c>
      <c r="D3451" s="110" t="s">
        <v>5</v>
      </c>
      <c r="E3451" s="110" t="s">
        <v>5</v>
      </c>
      <c r="F3451" s="110">
        <v>2</v>
      </c>
      <c r="G3451" s="110">
        <v>1</v>
      </c>
      <c r="H3451" s="110">
        <v>1</v>
      </c>
      <c r="I3451" s="110" t="s">
        <v>7</v>
      </c>
      <c r="J3451" s="133">
        <v>71.5</v>
      </c>
      <c r="K3451" s="109">
        <v>4576.3</v>
      </c>
      <c r="L3451" s="110" t="s">
        <v>5</v>
      </c>
      <c r="M3451" s="118">
        <f>ROUND(Table13[[#This Row],[tenure]],0)</f>
        <v>64</v>
      </c>
      <c r="N3451" s="107">
        <f t="shared" si="107"/>
        <v>64.004195804195803</v>
      </c>
      <c r="O3451" s="107" t="b">
        <f t="shared" si="106"/>
        <v>0</v>
      </c>
      <c r="P3451" s="107" t="b">
        <f>Table13[[#This Row],[churn]]="Yes"</f>
        <v>0</v>
      </c>
      <c r="Q3451" t="b">
        <f>Table13[phone_service]&gt;0</f>
        <v>1</v>
      </c>
      <c r="R3451" t="b">
        <f>Table13[internet_service]&gt;0</f>
        <v>1</v>
      </c>
      <c r="S3451" t="b">
        <f>AND(Table13[[#This Row],[has_phone]],Table13[[#This Row],[has_internet]])</f>
        <v>1</v>
      </c>
      <c r="T3451" t="str">
        <f>_xlfn.IFS(Table13[[#This Row],[has_phone_and_internet]],"Phone and Internet",Table13[[#This Row],[has_phone]],"Phone",Table13[[#This Row],[has_internet]],"Internet")</f>
        <v>Phone and Internet</v>
      </c>
      <c r="U3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1" s="119">
        <f ca="1">EDATE(TODAY(),-Table13[[#This Row],[tenure]])</f>
        <v>41812</v>
      </c>
      <c r="W3451" s="120">
        <f>Table13[[#This Row],[total_charges]]/Table13[[#This Row],[tenure]]</f>
        <v>71.5</v>
      </c>
      <c r="X3451" s="118" t="b">
        <f>Table13[[#This Row],[monthly_charges]]=Table13[[#This Row],[avg_monthly_charge]]</f>
        <v>1</v>
      </c>
      <c r="Y3451" s="118" t="str">
        <f>VLOOKUP(Table13[[#This Row],[contract_type]],Table2_ContractType!A:B,2,0)</f>
        <v>1 Year</v>
      </c>
    </row>
    <row r="3452" spans="1:25" x14ac:dyDescent="0.15">
      <c r="A3452" s="110" t="s">
        <v>6564</v>
      </c>
      <c r="B3452" s="110" t="s">
        <v>3</v>
      </c>
      <c r="C3452" s="110">
        <v>0</v>
      </c>
      <c r="D3452" s="110" t="s">
        <v>4</v>
      </c>
      <c r="E3452" s="110" t="s">
        <v>4</v>
      </c>
      <c r="F3452" s="110">
        <v>0</v>
      </c>
      <c r="G3452" s="110">
        <v>1</v>
      </c>
      <c r="H3452" s="110">
        <v>2</v>
      </c>
      <c r="I3452" s="110" t="s">
        <v>13</v>
      </c>
      <c r="J3452" s="133">
        <v>61.45</v>
      </c>
      <c r="K3452" s="109">
        <v>3751.15</v>
      </c>
      <c r="L3452" s="110" t="s">
        <v>5</v>
      </c>
      <c r="M3452" s="118">
        <f>ROUND(Table13[[#This Row],[tenure]],0)</f>
        <v>61</v>
      </c>
      <c r="N3452" s="107">
        <f t="shared" si="107"/>
        <v>61.043938161106588</v>
      </c>
      <c r="O3452" s="107" t="b">
        <f t="shared" si="106"/>
        <v>1</v>
      </c>
      <c r="P3452" s="107" t="b">
        <f>Table13[[#This Row],[churn]]="Yes"</f>
        <v>0</v>
      </c>
      <c r="Q3452" t="b">
        <f>Table13[phone_service]&gt;0</f>
        <v>0</v>
      </c>
      <c r="R3452" t="b">
        <f>Table13[internet_service]&gt;0</f>
        <v>1</v>
      </c>
      <c r="S3452" t="b">
        <f>AND(Table13[[#This Row],[has_phone]],Table13[[#This Row],[has_internet]])</f>
        <v>0</v>
      </c>
      <c r="T3452" t="str">
        <f>_xlfn.IFS(Table13[[#This Row],[has_phone_and_internet]],"Phone and Internet",Table13[[#This Row],[has_phone]],"Phone",Table13[[#This Row],[has_internet]],"Internet")</f>
        <v>Internet</v>
      </c>
      <c r="U3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2" s="119">
        <f ca="1">EDATE(TODAY(),-Table13[[#This Row],[tenure]])</f>
        <v>41904</v>
      </c>
      <c r="W3452" s="120">
        <f>Table13[[#This Row],[total_charges]]/Table13[[#This Row],[tenure]]</f>
        <v>61.45</v>
      </c>
      <c r="X3452" s="118" t="b">
        <f>Table13[[#This Row],[monthly_charges]]=Table13[[#This Row],[avg_monthly_charge]]</f>
        <v>1</v>
      </c>
      <c r="Y3452" s="118" t="str">
        <f>VLOOKUP(Table13[[#This Row],[contract_type]],Table2_ContractType!A:B,2,0)</f>
        <v>2 Year</v>
      </c>
    </row>
    <row r="3453" spans="1:25" x14ac:dyDescent="0.15">
      <c r="A3453" s="110" t="s">
        <v>3153</v>
      </c>
      <c r="B3453" s="110" t="s">
        <v>9</v>
      </c>
      <c r="C3453" s="110">
        <v>0</v>
      </c>
      <c r="D3453" s="110" t="s">
        <v>5</v>
      </c>
      <c r="E3453" s="110" t="s">
        <v>5</v>
      </c>
      <c r="F3453" s="110">
        <v>1</v>
      </c>
      <c r="G3453" s="110">
        <v>0</v>
      </c>
      <c r="H3453" s="110">
        <v>0</v>
      </c>
      <c r="I3453" s="110" t="s">
        <v>10</v>
      </c>
      <c r="J3453" s="133">
        <v>19.8</v>
      </c>
      <c r="K3453" s="109">
        <v>19.8</v>
      </c>
      <c r="L3453" s="110" t="s">
        <v>4</v>
      </c>
      <c r="M3453" s="118">
        <f>ROUND(Table13[[#This Row],[tenure]],0)</f>
        <v>1</v>
      </c>
      <c r="N3453" s="107">
        <f t="shared" si="107"/>
        <v>1</v>
      </c>
      <c r="O3453" s="107" t="b">
        <f t="shared" si="106"/>
        <v>0</v>
      </c>
      <c r="P3453" s="107" t="b">
        <f>Table13[[#This Row],[churn]]="Yes"</f>
        <v>1</v>
      </c>
      <c r="Q3453" t="b">
        <f>Table13[phone_service]&gt;0</f>
        <v>1</v>
      </c>
      <c r="R3453" t="b">
        <f>Table13[internet_service]&gt;0</f>
        <v>0</v>
      </c>
      <c r="S3453" t="b">
        <f>AND(Table13[[#This Row],[has_phone]],Table13[[#This Row],[has_internet]])</f>
        <v>0</v>
      </c>
      <c r="T3453" t="str">
        <f>_xlfn.IFS(Table13[[#This Row],[has_phone_and_internet]],"Phone and Internet",Table13[[#This Row],[has_phone]],"Phone",Table13[[#This Row],[has_internet]],"Internet")</f>
        <v>Phone</v>
      </c>
      <c r="U3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3" s="119">
        <f ca="1">EDATE(TODAY(),-Table13[[#This Row],[tenure]])</f>
        <v>43730</v>
      </c>
      <c r="W3453" s="120">
        <f>Table13[[#This Row],[total_charges]]/Table13[[#This Row],[tenure]]</f>
        <v>19.8</v>
      </c>
      <c r="X3453" s="118" t="b">
        <f>Table13[[#This Row],[monthly_charges]]=Table13[[#This Row],[avg_monthly_charge]]</f>
        <v>1</v>
      </c>
      <c r="Y3453" s="118" t="str">
        <f>VLOOKUP(Table13[[#This Row],[contract_type]],Table2_ContractType!A:B,2,0)</f>
        <v>Month-to-Month</v>
      </c>
    </row>
    <row r="3454" spans="1:25" x14ac:dyDescent="0.15">
      <c r="A3454" s="110" t="s">
        <v>3179</v>
      </c>
      <c r="B3454" s="110" t="s">
        <v>3</v>
      </c>
      <c r="C3454" s="110">
        <v>0</v>
      </c>
      <c r="D3454" s="110" t="s">
        <v>5</v>
      </c>
      <c r="E3454" s="110" t="s">
        <v>5</v>
      </c>
      <c r="F3454" s="110">
        <v>1</v>
      </c>
      <c r="G3454" s="110">
        <v>0</v>
      </c>
      <c r="H3454" s="110">
        <v>1</v>
      </c>
      <c r="I3454" s="110" t="s">
        <v>10</v>
      </c>
      <c r="J3454" s="133">
        <v>19.350000000000001</v>
      </c>
      <c r="K3454" s="109">
        <v>1033</v>
      </c>
      <c r="L3454" s="110" t="s">
        <v>5</v>
      </c>
      <c r="M3454" s="118">
        <f>ROUND(Table13[[#This Row],[tenure]],0)</f>
        <v>53</v>
      </c>
      <c r="N3454" s="107">
        <f t="shared" si="107"/>
        <v>53.385012919896639</v>
      </c>
      <c r="O3454" s="107" t="b">
        <f t="shared" si="106"/>
        <v>1</v>
      </c>
      <c r="P3454" s="107" t="b">
        <f>Table13[[#This Row],[churn]]="Yes"</f>
        <v>0</v>
      </c>
      <c r="Q3454" t="b">
        <f>Table13[phone_service]&gt;0</f>
        <v>1</v>
      </c>
      <c r="R3454" t="b">
        <f>Table13[internet_service]&gt;0</f>
        <v>0</v>
      </c>
      <c r="S3454" t="b">
        <f>AND(Table13[[#This Row],[has_phone]],Table13[[#This Row],[has_internet]])</f>
        <v>0</v>
      </c>
      <c r="T3454" t="str">
        <f>_xlfn.IFS(Table13[[#This Row],[has_phone_and_internet]],"Phone and Internet",Table13[[#This Row],[has_phone]],"Phone",Table13[[#This Row],[has_internet]],"Internet")</f>
        <v>Phone</v>
      </c>
      <c r="U3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4" s="119">
        <f ca="1">EDATE(TODAY(),-Table13[[#This Row],[tenure]])</f>
        <v>42146</v>
      </c>
      <c r="W3454" s="120">
        <f>Table13[[#This Row],[total_charges]]/Table13[[#This Row],[tenure]]</f>
        <v>19.350000000000001</v>
      </c>
      <c r="X3454" s="118" t="b">
        <f>Table13[[#This Row],[monthly_charges]]=Table13[[#This Row],[avg_monthly_charge]]</f>
        <v>1</v>
      </c>
      <c r="Y3454" s="118" t="str">
        <f>VLOOKUP(Table13[[#This Row],[contract_type]],Table2_ContractType!A:B,2,0)</f>
        <v>1 Year</v>
      </c>
    </row>
    <row r="3455" spans="1:25" x14ac:dyDescent="0.15">
      <c r="A3455" s="110" t="s">
        <v>396</v>
      </c>
      <c r="B3455" s="110" t="s">
        <v>9</v>
      </c>
      <c r="C3455" s="110">
        <v>1</v>
      </c>
      <c r="D3455" s="110" t="s">
        <v>4</v>
      </c>
      <c r="E3455" s="110" t="s">
        <v>5</v>
      </c>
      <c r="F3455" s="110">
        <v>1</v>
      </c>
      <c r="G3455" s="110">
        <v>0</v>
      </c>
      <c r="H3455" s="110">
        <v>0</v>
      </c>
      <c r="I3455" s="110" t="s">
        <v>10</v>
      </c>
      <c r="J3455" s="133">
        <v>19.95</v>
      </c>
      <c r="K3455" s="109">
        <v>214.75</v>
      </c>
      <c r="L3455" s="110" t="s">
        <v>4</v>
      </c>
      <c r="M3455" s="118">
        <f>ROUND(Table13[[#This Row],[tenure]],0)</f>
        <v>11</v>
      </c>
      <c r="N3455" s="107">
        <f t="shared" si="107"/>
        <v>10.764411027568922</v>
      </c>
      <c r="O3455" s="107" t="b">
        <f t="shared" si="106"/>
        <v>0</v>
      </c>
      <c r="P3455" s="107" t="b">
        <f>Table13[[#This Row],[churn]]="Yes"</f>
        <v>1</v>
      </c>
      <c r="Q3455" t="b">
        <f>Table13[phone_service]&gt;0</f>
        <v>1</v>
      </c>
      <c r="R3455" t="b">
        <f>Table13[internet_service]&gt;0</f>
        <v>0</v>
      </c>
      <c r="S3455" t="b">
        <f>AND(Table13[[#This Row],[has_phone]],Table13[[#This Row],[has_internet]])</f>
        <v>0</v>
      </c>
      <c r="T3455" t="str">
        <f>_xlfn.IFS(Table13[[#This Row],[has_phone_and_internet]],"Phone and Internet",Table13[[#This Row],[has_phone]],"Phone",Table13[[#This Row],[has_internet]],"Internet")</f>
        <v>Phone</v>
      </c>
      <c r="U3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55" s="119">
        <f ca="1">EDATE(TODAY(),-Table13[[#This Row],[tenure]])</f>
        <v>43456</v>
      </c>
      <c r="W3455" s="120">
        <f>Table13[[#This Row],[total_charges]]/Table13[[#This Row],[tenure]]</f>
        <v>19.95</v>
      </c>
      <c r="X3455" s="118" t="b">
        <f>Table13[[#This Row],[monthly_charges]]=Table13[[#This Row],[avg_monthly_charge]]</f>
        <v>1</v>
      </c>
      <c r="Y3455" s="118" t="str">
        <f>VLOOKUP(Table13[[#This Row],[contract_type]],Table2_ContractType!A:B,2,0)</f>
        <v>Month-to-Month</v>
      </c>
    </row>
    <row r="3456" spans="1:25" x14ac:dyDescent="0.15">
      <c r="A3456" s="110" t="s">
        <v>6038</v>
      </c>
      <c r="B3456" s="110" t="s">
        <v>9</v>
      </c>
      <c r="C3456" s="110">
        <v>0</v>
      </c>
      <c r="D3456" s="110" t="s">
        <v>4</v>
      </c>
      <c r="E3456" s="110" t="s">
        <v>4</v>
      </c>
      <c r="F3456" s="110">
        <v>2</v>
      </c>
      <c r="G3456" s="110">
        <v>0</v>
      </c>
      <c r="H3456" s="110">
        <v>2</v>
      </c>
      <c r="I3456" s="110" t="s">
        <v>13</v>
      </c>
      <c r="J3456" s="133">
        <v>25.45</v>
      </c>
      <c r="K3456" s="109">
        <v>809.25</v>
      </c>
      <c r="L3456" s="110" t="s">
        <v>5</v>
      </c>
      <c r="M3456" s="118">
        <f>ROUND(Table13[[#This Row],[tenure]],0)</f>
        <v>32</v>
      </c>
      <c r="N3456" s="107">
        <f t="shared" si="107"/>
        <v>31.797642436149314</v>
      </c>
      <c r="O3456" s="107" t="b">
        <f t="shared" si="106"/>
        <v>0</v>
      </c>
      <c r="P3456" s="107" t="b">
        <f>Table13[[#This Row],[churn]]="Yes"</f>
        <v>0</v>
      </c>
      <c r="Q3456" t="b">
        <f>Table13[phone_service]&gt;0</f>
        <v>1</v>
      </c>
      <c r="R3456" t="b">
        <f>Table13[internet_service]&gt;0</f>
        <v>0</v>
      </c>
      <c r="S3456" t="b">
        <f>AND(Table13[[#This Row],[has_phone]],Table13[[#This Row],[has_internet]])</f>
        <v>0</v>
      </c>
      <c r="T3456" t="str">
        <f>_xlfn.IFS(Table13[[#This Row],[has_phone_and_internet]],"Phone and Internet",Table13[[#This Row],[has_phone]],"Phone",Table13[[#This Row],[has_internet]],"Internet")</f>
        <v>Phone</v>
      </c>
      <c r="U3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6" s="119">
        <f ca="1">EDATE(TODAY(),-Table13[[#This Row],[tenure]])</f>
        <v>42816</v>
      </c>
      <c r="W3456" s="120">
        <f>Table13[[#This Row],[total_charges]]/Table13[[#This Row],[tenure]]</f>
        <v>25.45</v>
      </c>
      <c r="X3456" s="118" t="b">
        <f>Table13[[#This Row],[monthly_charges]]=Table13[[#This Row],[avg_monthly_charge]]</f>
        <v>1</v>
      </c>
      <c r="Y3456" s="118" t="str">
        <f>VLOOKUP(Table13[[#This Row],[contract_type]],Table2_ContractType!A:B,2,0)</f>
        <v>2 Year</v>
      </c>
    </row>
    <row r="3457" spans="1:25" x14ac:dyDescent="0.15">
      <c r="A3457" s="110" t="s">
        <v>2094</v>
      </c>
      <c r="B3457" s="110" t="s">
        <v>3</v>
      </c>
      <c r="C3457" s="110">
        <v>0</v>
      </c>
      <c r="D3457" s="110" t="s">
        <v>5</v>
      </c>
      <c r="E3457" s="110" t="s">
        <v>5</v>
      </c>
      <c r="F3457" s="110">
        <v>1</v>
      </c>
      <c r="G3457" s="110">
        <v>0</v>
      </c>
      <c r="H3457" s="110">
        <v>0</v>
      </c>
      <c r="I3457" s="110" t="s">
        <v>10</v>
      </c>
      <c r="J3457" s="133">
        <v>20.149999999999999</v>
      </c>
      <c r="K3457" s="109">
        <v>20.149999999999999</v>
      </c>
      <c r="L3457" s="110" t="s">
        <v>4</v>
      </c>
      <c r="M3457" s="118">
        <f>ROUND(Table13[[#This Row],[tenure]],0)</f>
        <v>1</v>
      </c>
      <c r="N3457" s="107">
        <f t="shared" si="107"/>
        <v>1</v>
      </c>
      <c r="O3457" s="107" t="b">
        <f t="shared" si="106"/>
        <v>1</v>
      </c>
      <c r="P3457" s="107" t="b">
        <f>Table13[[#This Row],[churn]]="Yes"</f>
        <v>1</v>
      </c>
      <c r="Q3457" t="b">
        <f>Table13[phone_service]&gt;0</f>
        <v>1</v>
      </c>
      <c r="R3457" t="b">
        <f>Table13[internet_service]&gt;0</f>
        <v>0</v>
      </c>
      <c r="S3457" t="b">
        <f>AND(Table13[[#This Row],[has_phone]],Table13[[#This Row],[has_internet]])</f>
        <v>0</v>
      </c>
      <c r="T3457" t="str">
        <f>_xlfn.IFS(Table13[[#This Row],[has_phone_and_internet]],"Phone and Internet",Table13[[#This Row],[has_phone]],"Phone",Table13[[#This Row],[has_internet]],"Internet")</f>
        <v>Phone</v>
      </c>
      <c r="U3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7" s="119">
        <f ca="1">EDATE(TODAY(),-Table13[[#This Row],[tenure]])</f>
        <v>43730</v>
      </c>
      <c r="W3457" s="120">
        <f>Table13[[#This Row],[total_charges]]/Table13[[#This Row],[tenure]]</f>
        <v>20.149999999999999</v>
      </c>
      <c r="X3457" s="118" t="b">
        <f>Table13[[#This Row],[monthly_charges]]=Table13[[#This Row],[avg_monthly_charge]]</f>
        <v>1</v>
      </c>
      <c r="Y3457" s="118" t="str">
        <f>VLOOKUP(Table13[[#This Row],[contract_type]],Table2_ContractType!A:B,2,0)</f>
        <v>Month-to-Month</v>
      </c>
    </row>
    <row r="3458" spans="1:25" x14ac:dyDescent="0.15">
      <c r="A3458" s="110" t="s">
        <v>3306</v>
      </c>
      <c r="B3458" s="110" t="s">
        <v>3</v>
      </c>
      <c r="C3458" s="110">
        <v>0</v>
      </c>
      <c r="D3458" s="110" t="s">
        <v>4</v>
      </c>
      <c r="E3458" s="110" t="s">
        <v>4</v>
      </c>
      <c r="F3458" s="110">
        <v>2</v>
      </c>
      <c r="G3458" s="110">
        <v>1</v>
      </c>
      <c r="H3458" s="110">
        <v>2</v>
      </c>
      <c r="I3458" s="110" t="s">
        <v>13</v>
      </c>
      <c r="J3458" s="133">
        <v>80.2</v>
      </c>
      <c r="K3458" s="109">
        <v>5714.2</v>
      </c>
      <c r="L3458" s="110" t="s">
        <v>5</v>
      </c>
      <c r="M3458" s="118">
        <f>ROUND(Table13[[#This Row],[tenure]],0)</f>
        <v>71</v>
      </c>
      <c r="N3458" s="107">
        <f t="shared" si="107"/>
        <v>71.249376558603487</v>
      </c>
      <c r="O3458" s="107" t="b">
        <f t="shared" ref="O3458:O3521" si="108">B3458="Female"</f>
        <v>1</v>
      </c>
      <c r="P3458" s="107" t="b">
        <f>Table13[[#This Row],[churn]]="Yes"</f>
        <v>0</v>
      </c>
      <c r="Q3458" t="b">
        <f>Table13[phone_service]&gt;0</f>
        <v>1</v>
      </c>
      <c r="R3458" t="b">
        <f>Table13[internet_service]&gt;0</f>
        <v>1</v>
      </c>
      <c r="S3458" t="b">
        <f>AND(Table13[[#This Row],[has_phone]],Table13[[#This Row],[has_internet]])</f>
        <v>1</v>
      </c>
      <c r="T3458" t="str">
        <f>_xlfn.IFS(Table13[[#This Row],[has_phone_and_internet]],"Phone and Internet",Table13[[#This Row],[has_phone]],"Phone",Table13[[#This Row],[has_internet]],"Internet")</f>
        <v>Phone and Internet</v>
      </c>
      <c r="U3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8" s="119">
        <f ca="1">EDATE(TODAY(),-Table13[[#This Row],[tenure]])</f>
        <v>41600</v>
      </c>
      <c r="W3458" s="120">
        <f>Table13[[#This Row],[total_charges]]/Table13[[#This Row],[tenure]]</f>
        <v>80.2</v>
      </c>
      <c r="X3458" s="118" t="b">
        <f>Table13[[#This Row],[monthly_charges]]=Table13[[#This Row],[avg_monthly_charge]]</f>
        <v>1</v>
      </c>
      <c r="Y3458" s="118" t="str">
        <f>VLOOKUP(Table13[[#This Row],[contract_type]],Table2_ContractType!A:B,2,0)</f>
        <v>2 Year</v>
      </c>
    </row>
    <row r="3459" spans="1:25" x14ac:dyDescent="0.15">
      <c r="A3459" s="110" t="s">
        <v>4193</v>
      </c>
      <c r="B3459" s="110" t="s">
        <v>3</v>
      </c>
      <c r="C3459" s="110">
        <v>1</v>
      </c>
      <c r="D3459" s="110" t="s">
        <v>5</v>
      </c>
      <c r="E3459" s="110" t="s">
        <v>5</v>
      </c>
      <c r="F3459" s="110">
        <v>2</v>
      </c>
      <c r="G3459" s="110">
        <v>2</v>
      </c>
      <c r="H3459" s="110">
        <v>0</v>
      </c>
      <c r="I3459" s="110" t="s">
        <v>7</v>
      </c>
      <c r="J3459" s="133">
        <v>98.65</v>
      </c>
      <c r="K3459" s="109">
        <v>2862.75</v>
      </c>
      <c r="L3459" s="110" t="s">
        <v>4</v>
      </c>
      <c r="M3459" s="118">
        <f>ROUND(Table13[[#This Row],[tenure]],0)</f>
        <v>29</v>
      </c>
      <c r="N3459" s="107">
        <f t="shared" ref="N3459:N3522" si="109">K3459/J3459</f>
        <v>29.019260010136847</v>
      </c>
      <c r="O3459" s="107" t="b">
        <f t="shared" si="108"/>
        <v>1</v>
      </c>
      <c r="P3459" s="107" t="b">
        <f>Table13[[#This Row],[churn]]="Yes"</f>
        <v>1</v>
      </c>
      <c r="Q3459" t="b">
        <f>Table13[phone_service]&gt;0</f>
        <v>1</v>
      </c>
      <c r="R3459" t="b">
        <f>Table13[internet_service]&gt;0</f>
        <v>1</v>
      </c>
      <c r="S3459" t="b">
        <f>AND(Table13[[#This Row],[has_phone]],Table13[[#This Row],[has_internet]])</f>
        <v>1</v>
      </c>
      <c r="T3459" t="str">
        <f>_xlfn.IFS(Table13[[#This Row],[has_phone_and_internet]],"Phone and Internet",Table13[[#This Row],[has_phone]],"Phone",Table13[[#This Row],[has_internet]],"Internet")</f>
        <v>Phone and Internet</v>
      </c>
      <c r="U3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9" s="119">
        <f ca="1">EDATE(TODAY(),-Table13[[#This Row],[tenure]])</f>
        <v>42877</v>
      </c>
      <c r="W3459" s="120">
        <f>Table13[[#This Row],[total_charges]]/Table13[[#This Row],[tenure]]</f>
        <v>98.65</v>
      </c>
      <c r="X3459" s="118" t="b">
        <f>Table13[[#This Row],[monthly_charges]]=Table13[[#This Row],[avg_monthly_charge]]</f>
        <v>1</v>
      </c>
      <c r="Y3459" s="118" t="str">
        <f>VLOOKUP(Table13[[#This Row],[contract_type]],Table2_ContractType!A:B,2,0)</f>
        <v>Month-to-Month</v>
      </c>
    </row>
    <row r="3460" spans="1:25" x14ac:dyDescent="0.15">
      <c r="A3460" s="110" t="s">
        <v>5132</v>
      </c>
      <c r="B3460" s="110" t="s">
        <v>9</v>
      </c>
      <c r="C3460" s="110">
        <v>0</v>
      </c>
      <c r="D3460" s="110" t="s">
        <v>5</v>
      </c>
      <c r="E3460" s="110" t="s">
        <v>5</v>
      </c>
      <c r="F3460" s="110">
        <v>2</v>
      </c>
      <c r="G3460" s="110">
        <v>1</v>
      </c>
      <c r="H3460" s="110">
        <v>1</v>
      </c>
      <c r="I3460" s="110" t="s">
        <v>17</v>
      </c>
      <c r="J3460" s="133">
        <v>70.900000000000006</v>
      </c>
      <c r="K3460" s="109">
        <v>1964.6</v>
      </c>
      <c r="L3460" s="110" t="s">
        <v>5</v>
      </c>
      <c r="M3460" s="118">
        <f>ROUND(Table13[[#This Row],[tenure]],0)</f>
        <v>28</v>
      </c>
      <c r="N3460" s="107">
        <f t="shared" si="109"/>
        <v>27.709449929478136</v>
      </c>
      <c r="O3460" s="107" t="b">
        <f t="shared" si="108"/>
        <v>0</v>
      </c>
      <c r="P3460" s="107" t="b">
        <f>Table13[[#This Row],[churn]]="Yes"</f>
        <v>0</v>
      </c>
      <c r="Q3460" t="b">
        <f>Table13[phone_service]&gt;0</f>
        <v>1</v>
      </c>
      <c r="R3460" t="b">
        <f>Table13[internet_service]&gt;0</f>
        <v>1</v>
      </c>
      <c r="S3460" t="b">
        <f>AND(Table13[[#This Row],[has_phone]],Table13[[#This Row],[has_internet]])</f>
        <v>1</v>
      </c>
      <c r="T3460" t="str">
        <f>_xlfn.IFS(Table13[[#This Row],[has_phone_and_internet]],"Phone and Internet",Table13[[#This Row],[has_phone]],"Phone",Table13[[#This Row],[has_internet]],"Internet")</f>
        <v>Phone and Internet</v>
      </c>
      <c r="U3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0" s="119">
        <f ca="1">EDATE(TODAY(),-Table13[[#This Row],[tenure]])</f>
        <v>42938</v>
      </c>
      <c r="W3460" s="120">
        <f>Table13[[#This Row],[total_charges]]/Table13[[#This Row],[tenure]]</f>
        <v>70.900000000000006</v>
      </c>
      <c r="X3460" s="118" t="b">
        <f>Table13[[#This Row],[monthly_charges]]=Table13[[#This Row],[avg_monthly_charge]]</f>
        <v>1</v>
      </c>
      <c r="Y3460" s="118" t="str">
        <f>VLOOKUP(Table13[[#This Row],[contract_type]],Table2_ContractType!A:B,2,0)</f>
        <v>1 Year</v>
      </c>
    </row>
    <row r="3461" spans="1:25" x14ac:dyDescent="0.15">
      <c r="A3461" s="110" t="s">
        <v>6166</v>
      </c>
      <c r="B3461" s="110" t="s">
        <v>9</v>
      </c>
      <c r="C3461" s="110">
        <v>0</v>
      </c>
      <c r="D3461" s="110" t="s">
        <v>4</v>
      </c>
      <c r="E3461" s="110" t="s">
        <v>5</v>
      </c>
      <c r="F3461" s="110">
        <v>1</v>
      </c>
      <c r="G3461" s="110">
        <v>0</v>
      </c>
      <c r="H3461" s="110">
        <v>0</v>
      </c>
      <c r="I3461" s="110" t="s">
        <v>10</v>
      </c>
      <c r="J3461" s="133">
        <v>19.350000000000001</v>
      </c>
      <c r="K3461" s="109">
        <v>126.05</v>
      </c>
      <c r="L3461" s="110" t="s">
        <v>4</v>
      </c>
      <c r="M3461" s="118">
        <f>ROUND(Table13[[#This Row],[tenure]],0)</f>
        <v>7</v>
      </c>
      <c r="N3461" s="107">
        <f t="shared" si="109"/>
        <v>6.514211886304909</v>
      </c>
      <c r="O3461" s="107" t="b">
        <f t="shared" si="108"/>
        <v>0</v>
      </c>
      <c r="P3461" s="107" t="b">
        <f>Table13[[#This Row],[churn]]="Yes"</f>
        <v>1</v>
      </c>
      <c r="Q3461" t="b">
        <f>Table13[phone_service]&gt;0</f>
        <v>1</v>
      </c>
      <c r="R3461" t="b">
        <f>Table13[internet_service]&gt;0</f>
        <v>0</v>
      </c>
      <c r="S3461" t="b">
        <f>AND(Table13[[#This Row],[has_phone]],Table13[[#This Row],[has_internet]])</f>
        <v>0</v>
      </c>
      <c r="T3461" t="str">
        <f>_xlfn.IFS(Table13[[#This Row],[has_phone_and_internet]],"Phone and Internet",Table13[[#This Row],[has_phone]],"Phone",Table13[[#This Row],[has_internet]],"Internet")</f>
        <v>Phone</v>
      </c>
      <c r="U3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61" s="119">
        <f ca="1">EDATE(TODAY(),-Table13[[#This Row],[tenure]])</f>
        <v>43577</v>
      </c>
      <c r="W3461" s="120">
        <f>Table13[[#This Row],[total_charges]]/Table13[[#This Row],[tenure]]</f>
        <v>19.350000000000001</v>
      </c>
      <c r="X3461" s="118" t="b">
        <f>Table13[[#This Row],[monthly_charges]]=Table13[[#This Row],[avg_monthly_charge]]</f>
        <v>1</v>
      </c>
      <c r="Y3461" s="118" t="str">
        <f>VLOOKUP(Table13[[#This Row],[contract_type]],Table2_ContractType!A:B,2,0)</f>
        <v>Month-to-Month</v>
      </c>
    </row>
    <row r="3462" spans="1:25" x14ac:dyDescent="0.15">
      <c r="A3462" s="110" t="s">
        <v>5902</v>
      </c>
      <c r="B3462" s="110" t="s">
        <v>9</v>
      </c>
      <c r="C3462" s="110">
        <v>0</v>
      </c>
      <c r="D3462" s="110" t="s">
        <v>5</v>
      </c>
      <c r="E3462" s="110" t="s">
        <v>5</v>
      </c>
      <c r="F3462" s="110">
        <v>0</v>
      </c>
      <c r="G3462" s="110">
        <v>1</v>
      </c>
      <c r="H3462" s="110">
        <v>1</v>
      </c>
      <c r="I3462" s="110" t="s">
        <v>7</v>
      </c>
      <c r="J3462" s="133">
        <v>41.6</v>
      </c>
      <c r="K3462" s="109">
        <v>470.6</v>
      </c>
      <c r="L3462" s="110" t="s">
        <v>4</v>
      </c>
      <c r="M3462" s="118">
        <f>ROUND(Table13[[#This Row],[tenure]],0)</f>
        <v>11</v>
      </c>
      <c r="N3462" s="107">
        <f t="shared" si="109"/>
        <v>11.3125</v>
      </c>
      <c r="O3462" s="107" t="b">
        <f t="shared" si="108"/>
        <v>0</v>
      </c>
      <c r="P3462" s="107" t="b">
        <f>Table13[[#This Row],[churn]]="Yes"</f>
        <v>1</v>
      </c>
      <c r="Q3462" t="b">
        <f>Table13[phone_service]&gt;0</f>
        <v>0</v>
      </c>
      <c r="R3462" t="b">
        <f>Table13[internet_service]&gt;0</f>
        <v>1</v>
      </c>
      <c r="S3462" t="b">
        <f>AND(Table13[[#This Row],[has_phone]],Table13[[#This Row],[has_internet]])</f>
        <v>0</v>
      </c>
      <c r="T3462" t="str">
        <f>_xlfn.IFS(Table13[[#This Row],[has_phone_and_internet]],"Phone and Internet",Table13[[#This Row],[has_phone]],"Phone",Table13[[#This Row],[has_internet]],"Internet")</f>
        <v>Internet</v>
      </c>
      <c r="U3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2" s="119">
        <f ca="1">EDATE(TODAY(),-Table13[[#This Row],[tenure]])</f>
        <v>43426</v>
      </c>
      <c r="W3462" s="120">
        <f>Table13[[#This Row],[total_charges]]/Table13[[#This Row],[tenure]]</f>
        <v>41.6</v>
      </c>
      <c r="X3462" s="118" t="b">
        <f>Table13[[#This Row],[monthly_charges]]=Table13[[#This Row],[avg_monthly_charge]]</f>
        <v>1</v>
      </c>
      <c r="Y3462" s="118" t="str">
        <f>VLOOKUP(Table13[[#This Row],[contract_type]],Table2_ContractType!A:B,2,0)</f>
        <v>1 Year</v>
      </c>
    </row>
    <row r="3463" spans="1:25" x14ac:dyDescent="0.15">
      <c r="A3463" s="110" t="s">
        <v>1706</v>
      </c>
      <c r="B3463" s="110" t="s">
        <v>9</v>
      </c>
      <c r="C3463" s="110">
        <v>0</v>
      </c>
      <c r="D3463" s="110" t="s">
        <v>4</v>
      </c>
      <c r="E3463" s="110" t="s">
        <v>4</v>
      </c>
      <c r="F3463" s="110">
        <v>2</v>
      </c>
      <c r="G3463" s="110">
        <v>1</v>
      </c>
      <c r="H3463" s="110">
        <v>1</v>
      </c>
      <c r="I3463" s="110" t="s">
        <v>7</v>
      </c>
      <c r="J3463" s="133">
        <v>70.7</v>
      </c>
      <c r="K3463" s="109">
        <v>3770</v>
      </c>
      <c r="L3463" s="110" t="s">
        <v>5</v>
      </c>
      <c r="M3463" s="118">
        <f>ROUND(Table13[[#This Row],[tenure]],0)</f>
        <v>53</v>
      </c>
      <c r="N3463" s="107">
        <f t="shared" si="109"/>
        <v>53.323903818953319</v>
      </c>
      <c r="O3463" s="107" t="b">
        <f t="shared" si="108"/>
        <v>0</v>
      </c>
      <c r="P3463" s="107" t="b">
        <f>Table13[[#This Row],[churn]]="Yes"</f>
        <v>0</v>
      </c>
      <c r="Q3463" t="b">
        <f>Table13[phone_service]&gt;0</f>
        <v>1</v>
      </c>
      <c r="R3463" t="b">
        <f>Table13[internet_service]&gt;0</f>
        <v>1</v>
      </c>
      <c r="S3463" t="b">
        <f>AND(Table13[[#This Row],[has_phone]],Table13[[#This Row],[has_internet]])</f>
        <v>1</v>
      </c>
      <c r="T3463" t="str">
        <f>_xlfn.IFS(Table13[[#This Row],[has_phone_and_internet]],"Phone and Internet",Table13[[#This Row],[has_phone]],"Phone",Table13[[#This Row],[has_internet]],"Internet")</f>
        <v>Phone and Internet</v>
      </c>
      <c r="U3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63" s="119">
        <f ca="1">EDATE(TODAY(),-Table13[[#This Row],[tenure]])</f>
        <v>42146</v>
      </c>
      <c r="W3463" s="120">
        <f>Table13[[#This Row],[total_charges]]/Table13[[#This Row],[tenure]]</f>
        <v>70.7</v>
      </c>
      <c r="X3463" s="118" t="b">
        <f>Table13[[#This Row],[monthly_charges]]=Table13[[#This Row],[avg_monthly_charge]]</f>
        <v>1</v>
      </c>
      <c r="Y3463" s="118" t="str">
        <f>VLOOKUP(Table13[[#This Row],[contract_type]],Table2_ContractType!A:B,2,0)</f>
        <v>1 Year</v>
      </c>
    </row>
    <row r="3464" spans="1:25" x14ac:dyDescent="0.15">
      <c r="A3464" s="110" t="s">
        <v>654</v>
      </c>
      <c r="B3464" s="110" t="s">
        <v>3</v>
      </c>
      <c r="C3464" s="110">
        <v>1</v>
      </c>
      <c r="D3464" s="110" t="s">
        <v>5</v>
      </c>
      <c r="E3464" s="110" t="s">
        <v>5</v>
      </c>
      <c r="F3464" s="110">
        <v>1</v>
      </c>
      <c r="G3464" s="110">
        <v>2</v>
      </c>
      <c r="H3464" s="110">
        <v>1</v>
      </c>
      <c r="I3464" s="110" t="s">
        <v>13</v>
      </c>
      <c r="J3464" s="133">
        <v>89.85</v>
      </c>
      <c r="K3464" s="109">
        <v>4287.2</v>
      </c>
      <c r="L3464" s="110" t="s">
        <v>5</v>
      </c>
      <c r="M3464" s="118">
        <f>ROUND(Table13[[#This Row],[tenure]],0)</f>
        <v>48</v>
      </c>
      <c r="N3464" s="107">
        <f t="shared" si="109"/>
        <v>47.715080690038953</v>
      </c>
      <c r="O3464" s="107" t="b">
        <f t="shared" si="108"/>
        <v>1</v>
      </c>
      <c r="P3464" s="107" t="b">
        <f>Table13[[#This Row],[churn]]="Yes"</f>
        <v>0</v>
      </c>
      <c r="Q3464" t="b">
        <f>Table13[phone_service]&gt;0</f>
        <v>1</v>
      </c>
      <c r="R3464" t="b">
        <f>Table13[internet_service]&gt;0</f>
        <v>1</v>
      </c>
      <c r="S3464" t="b">
        <f>AND(Table13[[#This Row],[has_phone]],Table13[[#This Row],[has_internet]])</f>
        <v>1</v>
      </c>
      <c r="T3464" t="str">
        <f>_xlfn.IFS(Table13[[#This Row],[has_phone_and_internet]],"Phone and Internet",Table13[[#This Row],[has_phone]],"Phone",Table13[[#This Row],[has_internet]],"Internet")</f>
        <v>Phone and Internet</v>
      </c>
      <c r="U3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4" s="119">
        <f ca="1">EDATE(TODAY(),-Table13[[#This Row],[tenure]])</f>
        <v>42330</v>
      </c>
      <c r="W3464" s="120">
        <f>Table13[[#This Row],[total_charges]]/Table13[[#This Row],[tenure]]</f>
        <v>89.85</v>
      </c>
      <c r="X3464" s="118" t="b">
        <f>Table13[[#This Row],[monthly_charges]]=Table13[[#This Row],[avg_monthly_charge]]</f>
        <v>1</v>
      </c>
      <c r="Y3464" s="118" t="str">
        <f>VLOOKUP(Table13[[#This Row],[contract_type]],Table2_ContractType!A:B,2,0)</f>
        <v>1 Year</v>
      </c>
    </row>
    <row r="3465" spans="1:25" x14ac:dyDescent="0.15">
      <c r="A3465" s="110" t="s">
        <v>6612</v>
      </c>
      <c r="B3465" s="110" t="s">
        <v>9</v>
      </c>
      <c r="C3465" s="110">
        <v>1</v>
      </c>
      <c r="D3465" s="110" t="s">
        <v>4</v>
      </c>
      <c r="E3465" s="110" t="s">
        <v>5</v>
      </c>
      <c r="F3465" s="110">
        <v>2</v>
      </c>
      <c r="G3465" s="110">
        <v>2</v>
      </c>
      <c r="H3465" s="110">
        <v>2</v>
      </c>
      <c r="I3465" s="110" t="s">
        <v>17</v>
      </c>
      <c r="J3465" s="133">
        <v>109.7</v>
      </c>
      <c r="K3465" s="109">
        <v>7898.45</v>
      </c>
      <c r="L3465" s="110" t="s">
        <v>5</v>
      </c>
      <c r="M3465" s="118">
        <f>ROUND(Table13[[#This Row],[tenure]],0)</f>
        <v>72</v>
      </c>
      <c r="N3465" s="107">
        <f t="shared" si="109"/>
        <v>72.000455788514131</v>
      </c>
      <c r="O3465" s="107" t="b">
        <f t="shared" si="108"/>
        <v>0</v>
      </c>
      <c r="P3465" s="107" t="b">
        <f>Table13[[#This Row],[churn]]="Yes"</f>
        <v>0</v>
      </c>
      <c r="Q3465" t="b">
        <f>Table13[phone_service]&gt;0</f>
        <v>1</v>
      </c>
      <c r="R3465" t="b">
        <f>Table13[internet_service]&gt;0</f>
        <v>1</v>
      </c>
      <c r="S3465" t="b">
        <f>AND(Table13[[#This Row],[has_phone]],Table13[[#This Row],[has_internet]])</f>
        <v>1</v>
      </c>
      <c r="T3465" t="str">
        <f>_xlfn.IFS(Table13[[#This Row],[has_phone_and_internet]],"Phone and Internet",Table13[[#This Row],[has_phone]],"Phone",Table13[[#This Row],[has_internet]],"Internet")</f>
        <v>Phone and Internet</v>
      </c>
      <c r="U3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65" s="119">
        <f ca="1">EDATE(TODAY(),-Table13[[#This Row],[tenure]])</f>
        <v>41569</v>
      </c>
      <c r="W3465" s="120">
        <f>Table13[[#This Row],[total_charges]]/Table13[[#This Row],[tenure]]</f>
        <v>109.69999999999999</v>
      </c>
      <c r="X3465" s="118" t="b">
        <f>Table13[[#This Row],[monthly_charges]]=Table13[[#This Row],[avg_monthly_charge]]</f>
        <v>1</v>
      </c>
      <c r="Y3465" s="118" t="str">
        <f>VLOOKUP(Table13[[#This Row],[contract_type]],Table2_ContractType!A:B,2,0)</f>
        <v>2 Year</v>
      </c>
    </row>
    <row r="3466" spans="1:25" x14ac:dyDescent="0.15">
      <c r="A3466" s="110" t="s">
        <v>4542</v>
      </c>
      <c r="B3466" s="110" t="s">
        <v>9</v>
      </c>
      <c r="C3466" s="110">
        <v>0</v>
      </c>
      <c r="D3466" s="110" t="s">
        <v>4</v>
      </c>
      <c r="E3466" s="110" t="s">
        <v>4</v>
      </c>
      <c r="F3466" s="110">
        <v>2</v>
      </c>
      <c r="G3466" s="110">
        <v>2</v>
      </c>
      <c r="H3466" s="110">
        <v>0</v>
      </c>
      <c r="I3466" s="110" t="s">
        <v>13</v>
      </c>
      <c r="J3466" s="133">
        <v>79.349999999999994</v>
      </c>
      <c r="K3466" s="109">
        <v>661.25</v>
      </c>
      <c r="L3466" s="110" t="s">
        <v>4</v>
      </c>
      <c r="M3466" s="118">
        <f>ROUND(Table13[[#This Row],[tenure]],0)</f>
        <v>8</v>
      </c>
      <c r="N3466" s="107">
        <f t="shared" si="109"/>
        <v>8.3333333333333339</v>
      </c>
      <c r="O3466" s="107" t="b">
        <f t="shared" si="108"/>
        <v>0</v>
      </c>
      <c r="P3466" s="107" t="b">
        <f>Table13[[#This Row],[churn]]="Yes"</f>
        <v>1</v>
      </c>
      <c r="Q3466" t="b">
        <f>Table13[phone_service]&gt;0</f>
        <v>1</v>
      </c>
      <c r="R3466" t="b">
        <f>Table13[internet_service]&gt;0</f>
        <v>1</v>
      </c>
      <c r="S3466" t="b">
        <f>AND(Table13[[#This Row],[has_phone]],Table13[[#This Row],[has_internet]])</f>
        <v>1</v>
      </c>
      <c r="T3466" t="str">
        <f>_xlfn.IFS(Table13[[#This Row],[has_phone_and_internet]],"Phone and Internet",Table13[[#This Row],[has_phone]],"Phone",Table13[[#This Row],[has_internet]],"Internet")</f>
        <v>Phone and Internet</v>
      </c>
      <c r="U3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66" s="119">
        <f ca="1">EDATE(TODAY(),-Table13[[#This Row],[tenure]])</f>
        <v>43518</v>
      </c>
      <c r="W3466" s="120">
        <f>Table13[[#This Row],[total_charges]]/Table13[[#This Row],[tenure]]</f>
        <v>79.349999999999994</v>
      </c>
      <c r="X3466" s="118" t="b">
        <f>Table13[[#This Row],[monthly_charges]]=Table13[[#This Row],[avg_monthly_charge]]</f>
        <v>1</v>
      </c>
      <c r="Y3466" s="118" t="str">
        <f>VLOOKUP(Table13[[#This Row],[contract_type]],Table2_ContractType!A:B,2,0)</f>
        <v>Month-to-Month</v>
      </c>
    </row>
    <row r="3467" spans="1:25" x14ac:dyDescent="0.15">
      <c r="A3467" s="110" t="s">
        <v>2588</v>
      </c>
      <c r="B3467" s="110" t="s">
        <v>3</v>
      </c>
      <c r="C3467" s="110">
        <v>0</v>
      </c>
      <c r="D3467" s="110" t="s">
        <v>5</v>
      </c>
      <c r="E3467" s="110" t="s">
        <v>5</v>
      </c>
      <c r="F3467" s="110">
        <v>2</v>
      </c>
      <c r="G3467" s="110">
        <v>2</v>
      </c>
      <c r="H3467" s="110">
        <v>0</v>
      </c>
      <c r="I3467" s="110" t="s">
        <v>7</v>
      </c>
      <c r="J3467" s="133">
        <v>94.6</v>
      </c>
      <c r="K3467" s="109">
        <v>94.6</v>
      </c>
      <c r="L3467" s="110" t="s">
        <v>4</v>
      </c>
      <c r="M3467" s="118">
        <f>ROUND(Table13[[#This Row],[tenure]],0)</f>
        <v>1</v>
      </c>
      <c r="N3467" s="107">
        <f t="shared" si="109"/>
        <v>1</v>
      </c>
      <c r="O3467" s="107" t="b">
        <f t="shared" si="108"/>
        <v>1</v>
      </c>
      <c r="P3467" s="107" t="b">
        <f>Table13[[#This Row],[churn]]="Yes"</f>
        <v>1</v>
      </c>
      <c r="Q3467" t="b">
        <f>Table13[phone_service]&gt;0</f>
        <v>1</v>
      </c>
      <c r="R3467" t="b">
        <f>Table13[internet_service]&gt;0</f>
        <v>1</v>
      </c>
      <c r="S3467" t="b">
        <f>AND(Table13[[#This Row],[has_phone]],Table13[[#This Row],[has_internet]])</f>
        <v>1</v>
      </c>
      <c r="T3467" t="str">
        <f>_xlfn.IFS(Table13[[#This Row],[has_phone_and_internet]],"Phone and Internet",Table13[[#This Row],[has_phone]],"Phone",Table13[[#This Row],[has_internet]],"Internet")</f>
        <v>Phone and Internet</v>
      </c>
      <c r="U3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7" s="119">
        <f ca="1">EDATE(TODAY(),-Table13[[#This Row],[tenure]])</f>
        <v>43730</v>
      </c>
      <c r="W3467" s="120">
        <f>Table13[[#This Row],[total_charges]]/Table13[[#This Row],[tenure]]</f>
        <v>94.6</v>
      </c>
      <c r="X3467" s="118" t="b">
        <f>Table13[[#This Row],[monthly_charges]]=Table13[[#This Row],[avg_monthly_charge]]</f>
        <v>1</v>
      </c>
      <c r="Y3467" s="118" t="str">
        <f>VLOOKUP(Table13[[#This Row],[contract_type]],Table2_ContractType!A:B,2,0)</f>
        <v>Month-to-Month</v>
      </c>
    </row>
    <row r="3468" spans="1:25" x14ac:dyDescent="0.15">
      <c r="A3468" s="110" t="s">
        <v>1833</v>
      </c>
      <c r="B3468" s="110" t="s">
        <v>3</v>
      </c>
      <c r="C3468" s="110">
        <v>0</v>
      </c>
      <c r="D3468" s="110" t="s">
        <v>5</v>
      </c>
      <c r="E3468" s="110" t="s">
        <v>4</v>
      </c>
      <c r="F3468" s="110">
        <v>2</v>
      </c>
      <c r="G3468" s="110">
        <v>2</v>
      </c>
      <c r="H3468" s="110">
        <v>0</v>
      </c>
      <c r="I3468" s="110" t="s">
        <v>17</v>
      </c>
      <c r="J3468" s="133">
        <v>86.55</v>
      </c>
      <c r="K3468" s="109">
        <v>2697.4</v>
      </c>
      <c r="L3468" s="110" t="s">
        <v>4</v>
      </c>
      <c r="M3468" s="118">
        <f>ROUND(Table13[[#This Row],[tenure]],0)</f>
        <v>31</v>
      </c>
      <c r="N3468" s="107">
        <f t="shared" si="109"/>
        <v>31.165800115540151</v>
      </c>
      <c r="O3468" s="107" t="b">
        <f t="shared" si="108"/>
        <v>1</v>
      </c>
      <c r="P3468" s="107" t="b">
        <f>Table13[[#This Row],[churn]]="Yes"</f>
        <v>1</v>
      </c>
      <c r="Q3468" t="b">
        <f>Table13[phone_service]&gt;0</f>
        <v>1</v>
      </c>
      <c r="R3468" t="b">
        <f>Table13[internet_service]&gt;0</f>
        <v>1</v>
      </c>
      <c r="S3468" t="b">
        <f>AND(Table13[[#This Row],[has_phone]],Table13[[#This Row],[has_internet]])</f>
        <v>1</v>
      </c>
      <c r="T3468" t="str">
        <f>_xlfn.IFS(Table13[[#This Row],[has_phone_and_internet]],"Phone and Internet",Table13[[#This Row],[has_phone]],"Phone",Table13[[#This Row],[has_internet]],"Internet")</f>
        <v>Phone and Internet</v>
      </c>
      <c r="U3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68" s="119">
        <f ca="1">EDATE(TODAY(),-Table13[[#This Row],[tenure]])</f>
        <v>42816</v>
      </c>
      <c r="W3468" s="120">
        <f>Table13[[#This Row],[total_charges]]/Table13[[#This Row],[tenure]]</f>
        <v>86.55</v>
      </c>
      <c r="X3468" s="118" t="b">
        <f>Table13[[#This Row],[monthly_charges]]=Table13[[#This Row],[avg_monthly_charge]]</f>
        <v>1</v>
      </c>
      <c r="Y3468" s="118" t="str">
        <f>VLOOKUP(Table13[[#This Row],[contract_type]],Table2_ContractType!A:B,2,0)</f>
        <v>Month-to-Month</v>
      </c>
    </row>
    <row r="3469" spans="1:25" x14ac:dyDescent="0.15">
      <c r="A3469" s="110" t="s">
        <v>5485</v>
      </c>
      <c r="B3469" s="110" t="s">
        <v>3</v>
      </c>
      <c r="C3469" s="110">
        <v>0</v>
      </c>
      <c r="D3469" s="110" t="s">
        <v>5</v>
      </c>
      <c r="E3469" s="110" t="s">
        <v>5</v>
      </c>
      <c r="F3469" s="110">
        <v>2</v>
      </c>
      <c r="G3469" s="110">
        <v>2</v>
      </c>
      <c r="H3469" s="110">
        <v>0</v>
      </c>
      <c r="I3469" s="110" t="s">
        <v>7</v>
      </c>
      <c r="J3469" s="133">
        <v>84.6</v>
      </c>
      <c r="K3469" s="109">
        <v>84.6</v>
      </c>
      <c r="L3469" s="110" t="s">
        <v>5</v>
      </c>
      <c r="M3469" s="118">
        <f>ROUND(Table13[[#This Row],[tenure]],0)</f>
        <v>1</v>
      </c>
      <c r="N3469" s="107">
        <f t="shared" si="109"/>
        <v>1</v>
      </c>
      <c r="O3469" s="107" t="b">
        <f t="shared" si="108"/>
        <v>1</v>
      </c>
      <c r="P3469" s="107" t="b">
        <f>Table13[[#This Row],[churn]]="Yes"</f>
        <v>0</v>
      </c>
      <c r="Q3469" t="b">
        <f>Table13[phone_service]&gt;0</f>
        <v>1</v>
      </c>
      <c r="R3469" t="b">
        <f>Table13[internet_service]&gt;0</f>
        <v>1</v>
      </c>
      <c r="S3469" t="b">
        <f>AND(Table13[[#This Row],[has_phone]],Table13[[#This Row],[has_internet]])</f>
        <v>1</v>
      </c>
      <c r="T3469" t="str">
        <f>_xlfn.IFS(Table13[[#This Row],[has_phone_and_internet]],"Phone and Internet",Table13[[#This Row],[has_phone]],"Phone",Table13[[#This Row],[has_internet]],"Internet")</f>
        <v>Phone and Internet</v>
      </c>
      <c r="U3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9" s="119">
        <f ca="1">EDATE(TODAY(),-Table13[[#This Row],[tenure]])</f>
        <v>43730</v>
      </c>
      <c r="W3469" s="120">
        <f>Table13[[#This Row],[total_charges]]/Table13[[#This Row],[tenure]]</f>
        <v>84.6</v>
      </c>
      <c r="X3469" s="118" t="b">
        <f>Table13[[#This Row],[monthly_charges]]=Table13[[#This Row],[avg_monthly_charge]]</f>
        <v>1</v>
      </c>
      <c r="Y3469" s="118" t="str">
        <f>VLOOKUP(Table13[[#This Row],[contract_type]],Table2_ContractType!A:B,2,0)</f>
        <v>Month-to-Month</v>
      </c>
    </row>
    <row r="3470" spans="1:25" x14ac:dyDescent="0.15">
      <c r="A3470" s="110" t="s">
        <v>649</v>
      </c>
      <c r="B3470" s="110" t="s">
        <v>9</v>
      </c>
      <c r="C3470" s="110">
        <v>1</v>
      </c>
      <c r="D3470" s="110" t="s">
        <v>4</v>
      </c>
      <c r="E3470" s="110" t="s">
        <v>4</v>
      </c>
      <c r="F3470" s="110">
        <v>2</v>
      </c>
      <c r="G3470" s="110">
        <v>2</v>
      </c>
      <c r="H3470" s="110">
        <v>1</v>
      </c>
      <c r="I3470" s="110" t="s">
        <v>13</v>
      </c>
      <c r="J3470" s="133">
        <v>104.55</v>
      </c>
      <c r="K3470" s="109">
        <v>5794.65</v>
      </c>
      <c r="L3470" s="110" t="s">
        <v>4</v>
      </c>
      <c r="M3470" s="118">
        <f>ROUND(Table13[[#This Row],[tenure]],0)</f>
        <v>55</v>
      </c>
      <c r="N3470" s="107">
        <f t="shared" si="109"/>
        <v>55.424677187948348</v>
      </c>
      <c r="O3470" s="107" t="b">
        <f t="shared" si="108"/>
        <v>0</v>
      </c>
      <c r="P3470" s="107" t="b">
        <f>Table13[[#This Row],[churn]]="Yes"</f>
        <v>1</v>
      </c>
      <c r="Q3470" t="b">
        <f>Table13[phone_service]&gt;0</f>
        <v>1</v>
      </c>
      <c r="R3470" t="b">
        <f>Table13[internet_service]&gt;0</f>
        <v>1</v>
      </c>
      <c r="S3470" t="b">
        <f>AND(Table13[[#This Row],[has_phone]],Table13[[#This Row],[has_internet]])</f>
        <v>1</v>
      </c>
      <c r="T3470" t="str">
        <f>_xlfn.IFS(Table13[[#This Row],[has_phone_and_internet]],"Phone and Internet",Table13[[#This Row],[has_phone]],"Phone",Table13[[#This Row],[has_internet]],"Internet")</f>
        <v>Phone and Internet</v>
      </c>
      <c r="U3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70" s="119">
        <f ca="1">EDATE(TODAY(),-Table13[[#This Row],[tenure]])</f>
        <v>42085</v>
      </c>
      <c r="W3470" s="120">
        <f>Table13[[#This Row],[total_charges]]/Table13[[#This Row],[tenure]]</f>
        <v>104.55</v>
      </c>
      <c r="X3470" s="118" t="b">
        <f>Table13[[#This Row],[monthly_charges]]=Table13[[#This Row],[avg_monthly_charge]]</f>
        <v>1</v>
      </c>
      <c r="Y3470" s="118" t="str">
        <f>VLOOKUP(Table13[[#This Row],[contract_type]],Table2_ContractType!A:B,2,0)</f>
        <v>1 Year</v>
      </c>
    </row>
    <row r="3471" spans="1:25" x14ac:dyDescent="0.15">
      <c r="A3471" s="110" t="s">
        <v>4409</v>
      </c>
      <c r="B3471" s="110" t="s">
        <v>9</v>
      </c>
      <c r="C3471" s="110">
        <v>0</v>
      </c>
      <c r="D3471" s="110" t="s">
        <v>4</v>
      </c>
      <c r="E3471" s="110" t="s">
        <v>4</v>
      </c>
      <c r="F3471" s="110">
        <v>2</v>
      </c>
      <c r="G3471" s="110">
        <v>1</v>
      </c>
      <c r="H3471" s="110">
        <v>2</v>
      </c>
      <c r="I3471" s="110" t="s">
        <v>17</v>
      </c>
      <c r="J3471" s="133">
        <v>68.95</v>
      </c>
      <c r="K3471" s="109">
        <v>4858.7</v>
      </c>
      <c r="L3471" s="110" t="s">
        <v>5</v>
      </c>
      <c r="M3471" s="118">
        <f>ROUND(Table13[[#This Row],[tenure]],0)</f>
        <v>70</v>
      </c>
      <c r="N3471" s="107">
        <f t="shared" si="109"/>
        <v>70.467005076142129</v>
      </c>
      <c r="O3471" s="107" t="b">
        <f t="shared" si="108"/>
        <v>0</v>
      </c>
      <c r="P3471" s="107" t="b">
        <f>Table13[[#This Row],[churn]]="Yes"</f>
        <v>0</v>
      </c>
      <c r="Q3471" t="b">
        <f>Table13[phone_service]&gt;0</f>
        <v>1</v>
      </c>
      <c r="R3471" t="b">
        <f>Table13[internet_service]&gt;0</f>
        <v>1</v>
      </c>
      <c r="S3471" t="b">
        <f>AND(Table13[[#This Row],[has_phone]],Table13[[#This Row],[has_internet]])</f>
        <v>1</v>
      </c>
      <c r="T3471" t="str">
        <f>_xlfn.IFS(Table13[[#This Row],[has_phone_and_internet]],"Phone and Internet",Table13[[#This Row],[has_phone]],"Phone",Table13[[#This Row],[has_internet]],"Internet")</f>
        <v>Phone and Internet</v>
      </c>
      <c r="U3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71" s="119">
        <f ca="1">EDATE(TODAY(),-Table13[[#This Row],[tenure]])</f>
        <v>41630</v>
      </c>
      <c r="W3471" s="120">
        <f>Table13[[#This Row],[total_charges]]/Table13[[#This Row],[tenure]]</f>
        <v>68.95</v>
      </c>
      <c r="X3471" s="118" t="b">
        <f>Table13[[#This Row],[monthly_charges]]=Table13[[#This Row],[avg_monthly_charge]]</f>
        <v>1</v>
      </c>
      <c r="Y3471" s="118" t="str">
        <f>VLOOKUP(Table13[[#This Row],[contract_type]],Table2_ContractType!A:B,2,0)</f>
        <v>2 Year</v>
      </c>
    </row>
    <row r="3472" spans="1:25" x14ac:dyDescent="0.15">
      <c r="A3472" s="110" t="s">
        <v>1716</v>
      </c>
      <c r="B3472" s="110" t="s">
        <v>3</v>
      </c>
      <c r="C3472" s="110">
        <v>1</v>
      </c>
      <c r="D3472" s="110" t="s">
        <v>4</v>
      </c>
      <c r="E3472" s="110" t="s">
        <v>5</v>
      </c>
      <c r="F3472" s="110">
        <v>2</v>
      </c>
      <c r="G3472" s="110">
        <v>2</v>
      </c>
      <c r="H3472" s="110">
        <v>0</v>
      </c>
      <c r="I3472" s="110" t="s">
        <v>7</v>
      </c>
      <c r="J3472" s="133">
        <v>90.45</v>
      </c>
      <c r="K3472" s="109">
        <v>5044.8</v>
      </c>
      <c r="L3472" s="110" t="s">
        <v>5</v>
      </c>
      <c r="M3472" s="118">
        <f>ROUND(Table13[[#This Row],[tenure]],0)</f>
        <v>56</v>
      </c>
      <c r="N3472" s="107">
        <f t="shared" si="109"/>
        <v>55.77446102819237</v>
      </c>
      <c r="O3472" s="107" t="b">
        <f t="shared" si="108"/>
        <v>1</v>
      </c>
      <c r="P3472" s="107" t="b">
        <f>Table13[[#This Row],[churn]]="Yes"</f>
        <v>0</v>
      </c>
      <c r="Q3472" t="b">
        <f>Table13[phone_service]&gt;0</f>
        <v>1</v>
      </c>
      <c r="R3472" t="b">
        <f>Table13[internet_service]&gt;0</f>
        <v>1</v>
      </c>
      <c r="S3472" t="b">
        <f>AND(Table13[[#This Row],[has_phone]],Table13[[#This Row],[has_internet]])</f>
        <v>1</v>
      </c>
      <c r="T3472" t="str">
        <f>_xlfn.IFS(Table13[[#This Row],[has_phone_and_internet]],"Phone and Internet",Table13[[#This Row],[has_phone]],"Phone",Table13[[#This Row],[has_internet]],"Internet")</f>
        <v>Phone and Internet</v>
      </c>
      <c r="U3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2" s="119">
        <f ca="1">EDATE(TODAY(),-Table13[[#This Row],[tenure]])</f>
        <v>42085</v>
      </c>
      <c r="W3472" s="120">
        <f>Table13[[#This Row],[total_charges]]/Table13[[#This Row],[tenure]]</f>
        <v>90.45</v>
      </c>
      <c r="X3472" s="118" t="b">
        <f>Table13[[#This Row],[monthly_charges]]=Table13[[#This Row],[avg_monthly_charge]]</f>
        <v>1</v>
      </c>
      <c r="Y3472" s="118" t="str">
        <f>VLOOKUP(Table13[[#This Row],[contract_type]],Table2_ContractType!A:B,2,0)</f>
        <v>Month-to-Month</v>
      </c>
    </row>
    <row r="3473" spans="1:25" x14ac:dyDescent="0.15">
      <c r="A3473" s="110" t="s">
        <v>3421</v>
      </c>
      <c r="B3473" s="110" t="s">
        <v>9</v>
      </c>
      <c r="C3473" s="110">
        <v>0</v>
      </c>
      <c r="D3473" s="110" t="s">
        <v>5</v>
      </c>
      <c r="E3473" s="110" t="s">
        <v>5</v>
      </c>
      <c r="F3473" s="110">
        <v>1</v>
      </c>
      <c r="G3473" s="110">
        <v>1</v>
      </c>
      <c r="H3473" s="110">
        <v>0</v>
      </c>
      <c r="I3473" s="110" t="s">
        <v>17</v>
      </c>
      <c r="J3473" s="133">
        <v>53.4</v>
      </c>
      <c r="K3473" s="109">
        <v>188.7</v>
      </c>
      <c r="L3473" s="110" t="s">
        <v>4</v>
      </c>
      <c r="M3473" s="118">
        <f>ROUND(Table13[[#This Row],[tenure]],0)</f>
        <v>4</v>
      </c>
      <c r="N3473" s="107">
        <f t="shared" si="109"/>
        <v>3.5337078651685392</v>
      </c>
      <c r="O3473" s="107" t="b">
        <f t="shared" si="108"/>
        <v>0</v>
      </c>
      <c r="P3473" s="107" t="b">
        <f>Table13[[#This Row],[churn]]="Yes"</f>
        <v>1</v>
      </c>
      <c r="Q3473" t="b">
        <f>Table13[phone_service]&gt;0</f>
        <v>1</v>
      </c>
      <c r="R3473" t="b">
        <f>Table13[internet_service]&gt;0</f>
        <v>1</v>
      </c>
      <c r="S3473" t="b">
        <f>AND(Table13[[#This Row],[has_phone]],Table13[[#This Row],[has_internet]])</f>
        <v>1</v>
      </c>
      <c r="T3473" t="str">
        <f>_xlfn.IFS(Table13[[#This Row],[has_phone_and_internet]],"Phone and Internet",Table13[[#This Row],[has_phone]],"Phone",Table13[[#This Row],[has_internet]],"Internet")</f>
        <v>Phone and Internet</v>
      </c>
      <c r="U3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73" s="119">
        <f ca="1">EDATE(TODAY(),-Table13[[#This Row],[tenure]])</f>
        <v>43668</v>
      </c>
      <c r="W3473" s="120">
        <f>Table13[[#This Row],[total_charges]]/Table13[[#This Row],[tenure]]</f>
        <v>53.4</v>
      </c>
      <c r="X3473" s="118" t="b">
        <f>Table13[[#This Row],[monthly_charges]]=Table13[[#This Row],[avg_monthly_charge]]</f>
        <v>1</v>
      </c>
      <c r="Y3473" s="118" t="str">
        <f>VLOOKUP(Table13[[#This Row],[contract_type]],Table2_ContractType!A:B,2,0)</f>
        <v>Month-to-Month</v>
      </c>
    </row>
    <row r="3474" spans="1:25" x14ac:dyDescent="0.15">
      <c r="A3474" s="110" t="s">
        <v>5371</v>
      </c>
      <c r="B3474" s="110" t="s">
        <v>9</v>
      </c>
      <c r="C3474" s="110">
        <v>0</v>
      </c>
      <c r="D3474" s="110" t="s">
        <v>4</v>
      </c>
      <c r="E3474" s="110" t="s">
        <v>4</v>
      </c>
      <c r="F3474" s="110">
        <v>2</v>
      </c>
      <c r="G3474" s="110">
        <v>2</v>
      </c>
      <c r="H3474" s="110">
        <v>0</v>
      </c>
      <c r="I3474" s="110" t="s">
        <v>7</v>
      </c>
      <c r="J3474" s="133">
        <v>84.5</v>
      </c>
      <c r="K3474" s="109">
        <v>453.75</v>
      </c>
      <c r="L3474" s="110" t="s">
        <v>4</v>
      </c>
      <c r="M3474" s="118">
        <f>ROUND(Table13[[#This Row],[tenure]],0)</f>
        <v>5</v>
      </c>
      <c r="N3474" s="107">
        <f t="shared" si="109"/>
        <v>5.3698224852071004</v>
      </c>
      <c r="O3474" s="107" t="b">
        <f t="shared" si="108"/>
        <v>0</v>
      </c>
      <c r="P3474" s="107" t="b">
        <f>Table13[[#This Row],[churn]]="Yes"</f>
        <v>1</v>
      </c>
      <c r="Q3474" t="b">
        <f>Table13[phone_service]&gt;0</f>
        <v>1</v>
      </c>
      <c r="R3474" t="b">
        <f>Table13[internet_service]&gt;0</f>
        <v>1</v>
      </c>
      <c r="S3474" t="b">
        <f>AND(Table13[[#This Row],[has_phone]],Table13[[#This Row],[has_internet]])</f>
        <v>1</v>
      </c>
      <c r="T3474" t="str">
        <f>_xlfn.IFS(Table13[[#This Row],[has_phone_and_internet]],"Phone and Internet",Table13[[#This Row],[has_phone]],"Phone",Table13[[#This Row],[has_internet]],"Internet")</f>
        <v>Phone and Internet</v>
      </c>
      <c r="U3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74" s="119">
        <f ca="1">EDATE(TODAY(),-Table13[[#This Row],[tenure]])</f>
        <v>43607</v>
      </c>
      <c r="W3474" s="120">
        <f>Table13[[#This Row],[total_charges]]/Table13[[#This Row],[tenure]]</f>
        <v>84.5</v>
      </c>
      <c r="X3474" s="118" t="b">
        <f>Table13[[#This Row],[monthly_charges]]=Table13[[#This Row],[avg_monthly_charge]]</f>
        <v>1</v>
      </c>
      <c r="Y3474" s="118" t="str">
        <f>VLOOKUP(Table13[[#This Row],[contract_type]],Table2_ContractType!A:B,2,0)</f>
        <v>Month-to-Month</v>
      </c>
    </row>
    <row r="3475" spans="1:25" x14ac:dyDescent="0.15">
      <c r="A3475" s="110" t="s">
        <v>6792</v>
      </c>
      <c r="B3475" s="110" t="s">
        <v>9</v>
      </c>
      <c r="C3475" s="110">
        <v>0</v>
      </c>
      <c r="D3475" s="110" t="s">
        <v>5</v>
      </c>
      <c r="E3475" s="110" t="s">
        <v>4</v>
      </c>
      <c r="F3475" s="110">
        <v>1</v>
      </c>
      <c r="G3475" s="110">
        <v>2</v>
      </c>
      <c r="H3475" s="110">
        <v>0</v>
      </c>
      <c r="I3475" s="110" t="s">
        <v>7</v>
      </c>
      <c r="J3475" s="133">
        <v>69.650000000000006</v>
      </c>
      <c r="K3475" s="109">
        <v>220.1</v>
      </c>
      <c r="L3475" s="110" t="s">
        <v>4</v>
      </c>
      <c r="M3475" s="118">
        <f>ROUND(Table13[[#This Row],[tenure]],0)</f>
        <v>3</v>
      </c>
      <c r="N3475" s="107">
        <f t="shared" si="109"/>
        <v>3.1600861450107676</v>
      </c>
      <c r="O3475" s="107" t="b">
        <f t="shared" si="108"/>
        <v>0</v>
      </c>
      <c r="P3475" s="107" t="b">
        <f>Table13[[#This Row],[churn]]="Yes"</f>
        <v>1</v>
      </c>
      <c r="Q3475" t="b">
        <f>Table13[phone_service]&gt;0</f>
        <v>1</v>
      </c>
      <c r="R3475" t="b">
        <f>Table13[internet_service]&gt;0</f>
        <v>1</v>
      </c>
      <c r="S3475" t="b">
        <f>AND(Table13[[#This Row],[has_phone]],Table13[[#This Row],[has_internet]])</f>
        <v>1</v>
      </c>
      <c r="T3475" t="str">
        <f>_xlfn.IFS(Table13[[#This Row],[has_phone_and_internet]],"Phone and Internet",Table13[[#This Row],[has_phone]],"Phone",Table13[[#This Row],[has_internet]],"Internet")</f>
        <v>Phone and Internet</v>
      </c>
      <c r="U3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75" s="119">
        <f ca="1">EDATE(TODAY(),-Table13[[#This Row],[tenure]])</f>
        <v>43668</v>
      </c>
      <c r="W3475" s="120">
        <f>Table13[[#This Row],[total_charges]]/Table13[[#This Row],[tenure]]</f>
        <v>69.650000000000006</v>
      </c>
      <c r="X3475" s="118" t="b">
        <f>Table13[[#This Row],[monthly_charges]]=Table13[[#This Row],[avg_monthly_charge]]</f>
        <v>1</v>
      </c>
      <c r="Y3475" s="118" t="str">
        <f>VLOOKUP(Table13[[#This Row],[contract_type]],Table2_ContractType!A:B,2,0)</f>
        <v>Month-to-Month</v>
      </c>
    </row>
    <row r="3476" spans="1:25" x14ac:dyDescent="0.15">
      <c r="A3476" s="110" t="s">
        <v>3878</v>
      </c>
      <c r="B3476" s="110" t="s">
        <v>3</v>
      </c>
      <c r="C3476" s="110">
        <v>0</v>
      </c>
      <c r="D3476" s="110" t="s">
        <v>4</v>
      </c>
      <c r="E3476" s="110" t="s">
        <v>5</v>
      </c>
      <c r="F3476" s="110">
        <v>1</v>
      </c>
      <c r="G3476" s="110">
        <v>1</v>
      </c>
      <c r="H3476" s="110">
        <v>2</v>
      </c>
      <c r="I3476" s="110" t="s">
        <v>17</v>
      </c>
      <c r="J3476" s="133">
        <v>73.5</v>
      </c>
      <c r="K3476" s="109">
        <v>1905.7</v>
      </c>
      <c r="L3476" s="110" t="s">
        <v>5</v>
      </c>
      <c r="M3476" s="118">
        <f>ROUND(Table13[[#This Row],[tenure]],0)</f>
        <v>26</v>
      </c>
      <c r="N3476" s="107">
        <f t="shared" si="109"/>
        <v>25.927891156462586</v>
      </c>
      <c r="O3476" s="107" t="b">
        <f t="shared" si="108"/>
        <v>1</v>
      </c>
      <c r="P3476" s="107" t="b">
        <f>Table13[[#This Row],[churn]]="Yes"</f>
        <v>0</v>
      </c>
      <c r="Q3476" t="b">
        <f>Table13[phone_service]&gt;0</f>
        <v>1</v>
      </c>
      <c r="R3476" t="b">
        <f>Table13[internet_service]&gt;0</f>
        <v>1</v>
      </c>
      <c r="S3476" t="b">
        <f>AND(Table13[[#This Row],[has_phone]],Table13[[#This Row],[has_internet]])</f>
        <v>1</v>
      </c>
      <c r="T3476" t="str">
        <f>_xlfn.IFS(Table13[[#This Row],[has_phone_and_internet]],"Phone and Internet",Table13[[#This Row],[has_phone]],"Phone",Table13[[#This Row],[has_internet]],"Internet")</f>
        <v>Phone and Internet</v>
      </c>
      <c r="U3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6" s="119">
        <f ca="1">EDATE(TODAY(),-Table13[[#This Row],[tenure]])</f>
        <v>43000</v>
      </c>
      <c r="W3476" s="120">
        <f>Table13[[#This Row],[total_charges]]/Table13[[#This Row],[tenure]]</f>
        <v>73.5</v>
      </c>
      <c r="X3476" s="118" t="b">
        <f>Table13[[#This Row],[monthly_charges]]=Table13[[#This Row],[avg_monthly_charge]]</f>
        <v>1</v>
      </c>
      <c r="Y3476" s="118" t="str">
        <f>VLOOKUP(Table13[[#This Row],[contract_type]],Table2_ContractType!A:B,2,0)</f>
        <v>2 Year</v>
      </c>
    </row>
    <row r="3477" spans="1:25" x14ac:dyDescent="0.15">
      <c r="A3477" s="110" t="s">
        <v>6542</v>
      </c>
      <c r="B3477" s="110" t="s">
        <v>3</v>
      </c>
      <c r="C3477" s="110">
        <v>0</v>
      </c>
      <c r="D3477" s="110" t="s">
        <v>5</v>
      </c>
      <c r="E3477" s="110" t="s">
        <v>5</v>
      </c>
      <c r="F3477" s="110">
        <v>1</v>
      </c>
      <c r="G3477" s="110">
        <v>1</v>
      </c>
      <c r="H3477" s="110">
        <v>0</v>
      </c>
      <c r="I3477" s="110" t="s">
        <v>13</v>
      </c>
      <c r="J3477" s="133">
        <v>65.8</v>
      </c>
      <c r="K3477" s="109">
        <v>1679.65</v>
      </c>
      <c r="L3477" s="110" t="s">
        <v>5</v>
      </c>
      <c r="M3477" s="118">
        <f>ROUND(Table13[[#This Row],[tenure]],0)</f>
        <v>26</v>
      </c>
      <c r="N3477" s="107">
        <f t="shared" si="109"/>
        <v>25.526595744680854</v>
      </c>
      <c r="O3477" s="107" t="b">
        <f t="shared" si="108"/>
        <v>1</v>
      </c>
      <c r="P3477" s="107" t="b">
        <f>Table13[[#This Row],[churn]]="Yes"</f>
        <v>0</v>
      </c>
      <c r="Q3477" t="b">
        <f>Table13[phone_service]&gt;0</f>
        <v>1</v>
      </c>
      <c r="R3477" t="b">
        <f>Table13[internet_service]&gt;0</f>
        <v>1</v>
      </c>
      <c r="S3477" t="b">
        <f>AND(Table13[[#This Row],[has_phone]],Table13[[#This Row],[has_internet]])</f>
        <v>1</v>
      </c>
      <c r="T3477" t="str">
        <f>_xlfn.IFS(Table13[[#This Row],[has_phone_and_internet]],"Phone and Internet",Table13[[#This Row],[has_phone]],"Phone",Table13[[#This Row],[has_internet]],"Internet")</f>
        <v>Phone and Internet</v>
      </c>
      <c r="U3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77" s="119">
        <f ca="1">EDATE(TODAY(),-Table13[[#This Row],[tenure]])</f>
        <v>43000</v>
      </c>
      <c r="W3477" s="120">
        <f>Table13[[#This Row],[total_charges]]/Table13[[#This Row],[tenure]]</f>
        <v>65.8</v>
      </c>
      <c r="X3477" s="118" t="b">
        <f>Table13[[#This Row],[monthly_charges]]=Table13[[#This Row],[avg_monthly_charge]]</f>
        <v>1</v>
      </c>
      <c r="Y3477" s="118" t="str">
        <f>VLOOKUP(Table13[[#This Row],[contract_type]],Table2_ContractType!A:B,2,0)</f>
        <v>Month-to-Month</v>
      </c>
    </row>
    <row r="3478" spans="1:25" x14ac:dyDescent="0.15">
      <c r="A3478" s="110" t="s">
        <v>4461</v>
      </c>
      <c r="B3478" s="110" t="s">
        <v>9</v>
      </c>
      <c r="C3478" s="110">
        <v>0</v>
      </c>
      <c r="D3478" s="110" t="s">
        <v>5</v>
      </c>
      <c r="E3478" s="110" t="s">
        <v>5</v>
      </c>
      <c r="F3478" s="110">
        <v>2</v>
      </c>
      <c r="G3478" s="110">
        <v>1</v>
      </c>
      <c r="H3478" s="110">
        <v>0</v>
      </c>
      <c r="I3478" s="110" t="s">
        <v>17</v>
      </c>
      <c r="J3478" s="133">
        <v>58.6</v>
      </c>
      <c r="K3478" s="109">
        <v>939.7</v>
      </c>
      <c r="L3478" s="110" t="s">
        <v>4</v>
      </c>
      <c r="M3478" s="118">
        <f>ROUND(Table13[[#This Row],[tenure]],0)</f>
        <v>16</v>
      </c>
      <c r="N3478" s="107">
        <f t="shared" si="109"/>
        <v>16.035836177474405</v>
      </c>
      <c r="O3478" s="107" t="b">
        <f t="shared" si="108"/>
        <v>0</v>
      </c>
      <c r="P3478" s="107" t="b">
        <f>Table13[[#This Row],[churn]]="Yes"</f>
        <v>1</v>
      </c>
      <c r="Q3478" t="b">
        <f>Table13[phone_service]&gt;0</f>
        <v>1</v>
      </c>
      <c r="R3478" t="b">
        <f>Table13[internet_service]&gt;0</f>
        <v>1</v>
      </c>
      <c r="S3478" t="b">
        <f>AND(Table13[[#This Row],[has_phone]],Table13[[#This Row],[has_internet]])</f>
        <v>1</v>
      </c>
      <c r="T3478" t="str">
        <f>_xlfn.IFS(Table13[[#This Row],[has_phone_and_internet]],"Phone and Internet",Table13[[#This Row],[has_phone]],"Phone",Table13[[#This Row],[has_internet]],"Internet")</f>
        <v>Phone and Internet</v>
      </c>
      <c r="U3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78" s="119">
        <f ca="1">EDATE(TODAY(),-Table13[[#This Row],[tenure]])</f>
        <v>43273</v>
      </c>
      <c r="W3478" s="120">
        <f>Table13[[#This Row],[total_charges]]/Table13[[#This Row],[tenure]]</f>
        <v>58.599999999999994</v>
      </c>
      <c r="X3478" s="118" t="b">
        <f>Table13[[#This Row],[monthly_charges]]=Table13[[#This Row],[avg_monthly_charge]]</f>
        <v>1</v>
      </c>
      <c r="Y3478" s="118" t="str">
        <f>VLOOKUP(Table13[[#This Row],[contract_type]],Table2_ContractType!A:B,2,0)</f>
        <v>Month-to-Month</v>
      </c>
    </row>
    <row r="3479" spans="1:25" x14ac:dyDescent="0.15">
      <c r="A3479" s="110" t="s">
        <v>6885</v>
      </c>
      <c r="B3479" s="110" t="s">
        <v>3</v>
      </c>
      <c r="C3479" s="110">
        <v>0</v>
      </c>
      <c r="D3479" s="110" t="s">
        <v>4</v>
      </c>
      <c r="E3479" s="110" t="s">
        <v>5</v>
      </c>
      <c r="F3479" s="110">
        <v>1</v>
      </c>
      <c r="G3479" s="110">
        <v>1</v>
      </c>
      <c r="H3479" s="110">
        <v>0</v>
      </c>
      <c r="I3479" s="110" t="s">
        <v>10</v>
      </c>
      <c r="J3479" s="133">
        <v>49.2</v>
      </c>
      <c r="K3479" s="109">
        <v>1498.55</v>
      </c>
      <c r="L3479" s="110" t="s">
        <v>5</v>
      </c>
      <c r="M3479" s="118">
        <f>ROUND(Table13[[#This Row],[tenure]],0)</f>
        <v>30</v>
      </c>
      <c r="N3479" s="107">
        <f t="shared" si="109"/>
        <v>30.458333333333332</v>
      </c>
      <c r="O3479" s="107" t="b">
        <f t="shared" si="108"/>
        <v>1</v>
      </c>
      <c r="P3479" s="107" t="b">
        <f>Table13[[#This Row],[churn]]="Yes"</f>
        <v>0</v>
      </c>
      <c r="Q3479" t="b">
        <f>Table13[phone_service]&gt;0</f>
        <v>1</v>
      </c>
      <c r="R3479" t="b">
        <f>Table13[internet_service]&gt;0</f>
        <v>1</v>
      </c>
      <c r="S3479" t="b">
        <f>AND(Table13[[#This Row],[has_phone]],Table13[[#This Row],[has_internet]])</f>
        <v>1</v>
      </c>
      <c r="T3479" t="str">
        <f>_xlfn.IFS(Table13[[#This Row],[has_phone_and_internet]],"Phone and Internet",Table13[[#This Row],[has_phone]],"Phone",Table13[[#This Row],[has_internet]],"Internet")</f>
        <v>Phone and Internet</v>
      </c>
      <c r="U3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9" s="119">
        <f ca="1">EDATE(TODAY(),-Table13[[#This Row],[tenure]])</f>
        <v>42847</v>
      </c>
      <c r="W3479" s="120">
        <f>Table13[[#This Row],[total_charges]]/Table13[[#This Row],[tenure]]</f>
        <v>49.2</v>
      </c>
      <c r="X3479" s="118" t="b">
        <f>Table13[[#This Row],[monthly_charges]]=Table13[[#This Row],[avg_monthly_charge]]</f>
        <v>1</v>
      </c>
      <c r="Y3479" s="118" t="str">
        <f>VLOOKUP(Table13[[#This Row],[contract_type]],Table2_ContractType!A:B,2,0)</f>
        <v>Month-to-Month</v>
      </c>
    </row>
    <row r="3480" spans="1:25" x14ac:dyDescent="0.15">
      <c r="A3480" s="110" t="s">
        <v>2530</v>
      </c>
      <c r="B3480" s="110" t="s">
        <v>9</v>
      </c>
      <c r="C3480" s="110">
        <v>0</v>
      </c>
      <c r="D3480" s="110" t="s">
        <v>4</v>
      </c>
      <c r="E3480" s="110" t="s">
        <v>5</v>
      </c>
      <c r="F3480" s="110">
        <v>2</v>
      </c>
      <c r="G3480" s="110">
        <v>2</v>
      </c>
      <c r="H3480" s="110">
        <v>0</v>
      </c>
      <c r="I3480" s="110" t="s">
        <v>7</v>
      </c>
      <c r="J3480" s="133">
        <v>91.45</v>
      </c>
      <c r="K3480" s="109">
        <v>171.45</v>
      </c>
      <c r="L3480" s="110" t="s">
        <v>5</v>
      </c>
      <c r="M3480" s="118">
        <f>ROUND(Table13[[#This Row],[tenure]],0)</f>
        <v>2</v>
      </c>
      <c r="N3480" s="107">
        <f t="shared" si="109"/>
        <v>1.8747949699289228</v>
      </c>
      <c r="O3480" s="107" t="b">
        <f t="shared" si="108"/>
        <v>0</v>
      </c>
      <c r="P3480" s="107" t="b">
        <f>Table13[[#This Row],[churn]]="Yes"</f>
        <v>0</v>
      </c>
      <c r="Q3480" t="b">
        <f>Table13[phone_service]&gt;0</f>
        <v>1</v>
      </c>
      <c r="R3480" t="b">
        <f>Table13[internet_service]&gt;0</f>
        <v>1</v>
      </c>
      <c r="S3480" t="b">
        <f>AND(Table13[[#This Row],[has_phone]],Table13[[#This Row],[has_internet]])</f>
        <v>1</v>
      </c>
      <c r="T3480" t="str">
        <f>_xlfn.IFS(Table13[[#This Row],[has_phone_and_internet]],"Phone and Internet",Table13[[#This Row],[has_phone]],"Phone",Table13[[#This Row],[has_internet]],"Internet")</f>
        <v>Phone and Internet</v>
      </c>
      <c r="U3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80" s="119">
        <f ca="1">EDATE(TODAY(),-Table13[[#This Row],[tenure]])</f>
        <v>43730</v>
      </c>
      <c r="W3480" s="120">
        <f>Table13[[#This Row],[total_charges]]/Table13[[#This Row],[tenure]]</f>
        <v>91.45</v>
      </c>
      <c r="X3480" s="118" t="b">
        <f>Table13[[#This Row],[monthly_charges]]=Table13[[#This Row],[avg_monthly_charge]]</f>
        <v>1</v>
      </c>
      <c r="Y3480" s="118" t="str">
        <f>VLOOKUP(Table13[[#This Row],[contract_type]],Table2_ContractType!A:B,2,0)</f>
        <v>Month-to-Month</v>
      </c>
    </row>
    <row r="3481" spans="1:25" x14ac:dyDescent="0.15">
      <c r="A3481" s="110" t="s">
        <v>5587</v>
      </c>
      <c r="B3481" s="110" t="s">
        <v>3</v>
      </c>
      <c r="C3481" s="110">
        <v>0</v>
      </c>
      <c r="D3481" s="110" t="s">
        <v>5</v>
      </c>
      <c r="E3481" s="110" t="s">
        <v>5</v>
      </c>
      <c r="F3481" s="110">
        <v>1</v>
      </c>
      <c r="G3481" s="110">
        <v>1</v>
      </c>
      <c r="H3481" s="110">
        <v>0</v>
      </c>
      <c r="I3481" s="110" t="s">
        <v>10</v>
      </c>
      <c r="J3481" s="133">
        <v>53.55</v>
      </c>
      <c r="K3481" s="109">
        <v>53.55</v>
      </c>
      <c r="L3481" s="110" t="s">
        <v>4</v>
      </c>
      <c r="M3481" s="118">
        <f>ROUND(Table13[[#This Row],[tenure]],0)</f>
        <v>1</v>
      </c>
      <c r="N3481" s="107">
        <f t="shared" si="109"/>
        <v>1</v>
      </c>
      <c r="O3481" s="107" t="b">
        <f t="shared" si="108"/>
        <v>1</v>
      </c>
      <c r="P3481" s="107" t="b">
        <f>Table13[[#This Row],[churn]]="Yes"</f>
        <v>1</v>
      </c>
      <c r="Q3481" t="b">
        <f>Table13[phone_service]&gt;0</f>
        <v>1</v>
      </c>
      <c r="R3481" t="b">
        <f>Table13[internet_service]&gt;0</f>
        <v>1</v>
      </c>
      <c r="S3481" t="b">
        <f>AND(Table13[[#This Row],[has_phone]],Table13[[#This Row],[has_internet]])</f>
        <v>1</v>
      </c>
      <c r="T3481" t="str">
        <f>_xlfn.IFS(Table13[[#This Row],[has_phone_and_internet]],"Phone and Internet",Table13[[#This Row],[has_phone]],"Phone",Table13[[#This Row],[has_internet]],"Internet")</f>
        <v>Phone and Internet</v>
      </c>
      <c r="U3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1" s="119">
        <f ca="1">EDATE(TODAY(),-Table13[[#This Row],[tenure]])</f>
        <v>43730</v>
      </c>
      <c r="W3481" s="120">
        <f>Table13[[#This Row],[total_charges]]/Table13[[#This Row],[tenure]]</f>
        <v>53.55</v>
      </c>
      <c r="X3481" s="118" t="b">
        <f>Table13[[#This Row],[monthly_charges]]=Table13[[#This Row],[avg_monthly_charge]]</f>
        <v>1</v>
      </c>
      <c r="Y3481" s="118" t="str">
        <f>VLOOKUP(Table13[[#This Row],[contract_type]],Table2_ContractType!A:B,2,0)</f>
        <v>Month-to-Month</v>
      </c>
    </row>
    <row r="3482" spans="1:25" x14ac:dyDescent="0.15">
      <c r="A3482" s="110" t="s">
        <v>4609</v>
      </c>
      <c r="B3482" s="110" t="s">
        <v>9</v>
      </c>
      <c r="C3482" s="110">
        <v>0</v>
      </c>
      <c r="D3482" s="110" t="s">
        <v>5</v>
      </c>
      <c r="E3482" s="110" t="s">
        <v>5</v>
      </c>
      <c r="F3482" s="110">
        <v>2</v>
      </c>
      <c r="G3482" s="110">
        <v>1</v>
      </c>
      <c r="H3482" s="110">
        <v>0</v>
      </c>
      <c r="I3482" s="110" t="s">
        <v>10</v>
      </c>
      <c r="J3482" s="133">
        <v>56.25</v>
      </c>
      <c r="K3482" s="109">
        <v>969.85</v>
      </c>
      <c r="L3482" s="110" t="s">
        <v>5</v>
      </c>
      <c r="M3482" s="118">
        <f>ROUND(Table13[[#This Row],[tenure]],0)</f>
        <v>17</v>
      </c>
      <c r="N3482" s="107">
        <f t="shared" si="109"/>
        <v>17.241777777777777</v>
      </c>
      <c r="O3482" s="107" t="b">
        <f t="shared" si="108"/>
        <v>0</v>
      </c>
      <c r="P3482" s="107" t="b">
        <f>Table13[[#This Row],[churn]]="Yes"</f>
        <v>0</v>
      </c>
      <c r="Q3482" t="b">
        <f>Table13[phone_service]&gt;0</f>
        <v>1</v>
      </c>
      <c r="R3482" t="b">
        <f>Table13[internet_service]&gt;0</f>
        <v>1</v>
      </c>
      <c r="S3482" t="b">
        <f>AND(Table13[[#This Row],[has_phone]],Table13[[#This Row],[has_internet]])</f>
        <v>1</v>
      </c>
      <c r="T3482" t="str">
        <f>_xlfn.IFS(Table13[[#This Row],[has_phone_and_internet]],"Phone and Internet",Table13[[#This Row],[has_phone]],"Phone",Table13[[#This Row],[has_internet]],"Internet")</f>
        <v>Phone and Internet</v>
      </c>
      <c r="U3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2" s="119">
        <f ca="1">EDATE(TODAY(),-Table13[[#This Row],[tenure]])</f>
        <v>43242</v>
      </c>
      <c r="W3482" s="120">
        <f>Table13[[#This Row],[total_charges]]/Table13[[#This Row],[tenure]]</f>
        <v>56.25</v>
      </c>
      <c r="X3482" s="118" t="b">
        <f>Table13[[#This Row],[monthly_charges]]=Table13[[#This Row],[avg_monthly_charge]]</f>
        <v>1</v>
      </c>
      <c r="Y3482" s="118" t="str">
        <f>VLOOKUP(Table13[[#This Row],[contract_type]],Table2_ContractType!A:B,2,0)</f>
        <v>Month-to-Month</v>
      </c>
    </row>
    <row r="3483" spans="1:25" x14ac:dyDescent="0.15">
      <c r="A3483" s="110" t="s">
        <v>42</v>
      </c>
      <c r="B3483" s="110" t="s">
        <v>9</v>
      </c>
      <c r="C3483" s="110">
        <v>1</v>
      </c>
      <c r="D3483" s="110" t="s">
        <v>4</v>
      </c>
      <c r="E3483" s="110" t="s">
        <v>5</v>
      </c>
      <c r="F3483" s="110">
        <v>1</v>
      </c>
      <c r="G3483" s="110">
        <v>2</v>
      </c>
      <c r="H3483" s="110">
        <v>0</v>
      </c>
      <c r="I3483" s="110" t="s">
        <v>17</v>
      </c>
      <c r="J3483" s="133">
        <v>95.5</v>
      </c>
      <c r="K3483" s="109">
        <v>181.65</v>
      </c>
      <c r="L3483" s="110" t="s">
        <v>5</v>
      </c>
      <c r="M3483" s="118">
        <f>ROUND(Table13[[#This Row],[tenure]],0)</f>
        <v>2</v>
      </c>
      <c r="N3483" s="107">
        <f t="shared" si="109"/>
        <v>1.9020942408376964</v>
      </c>
      <c r="O3483" s="107" t="b">
        <f t="shared" si="108"/>
        <v>0</v>
      </c>
      <c r="P3483" s="107" t="b">
        <f>Table13[[#This Row],[churn]]="Yes"</f>
        <v>0</v>
      </c>
      <c r="Q3483" t="b">
        <f>Table13[phone_service]&gt;0</f>
        <v>1</v>
      </c>
      <c r="R3483" t="b">
        <f>Table13[internet_service]&gt;0</f>
        <v>1</v>
      </c>
      <c r="S3483" t="b">
        <f>AND(Table13[[#This Row],[has_phone]],Table13[[#This Row],[has_internet]])</f>
        <v>1</v>
      </c>
      <c r="T3483" t="str">
        <f>_xlfn.IFS(Table13[[#This Row],[has_phone_and_internet]],"Phone and Internet",Table13[[#This Row],[has_phone]],"Phone",Table13[[#This Row],[has_internet]],"Internet")</f>
        <v>Phone and Internet</v>
      </c>
      <c r="U3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83" s="119">
        <f ca="1">EDATE(TODAY(),-Table13[[#This Row],[tenure]])</f>
        <v>43730</v>
      </c>
      <c r="W3483" s="120">
        <f>Table13[[#This Row],[total_charges]]/Table13[[#This Row],[tenure]]</f>
        <v>95.5</v>
      </c>
      <c r="X3483" s="118" t="b">
        <f>Table13[[#This Row],[monthly_charges]]=Table13[[#This Row],[avg_monthly_charge]]</f>
        <v>1</v>
      </c>
      <c r="Y3483" s="118" t="str">
        <f>VLOOKUP(Table13[[#This Row],[contract_type]],Table2_ContractType!A:B,2,0)</f>
        <v>Month-to-Month</v>
      </c>
    </row>
    <row r="3484" spans="1:25" x14ac:dyDescent="0.15">
      <c r="A3484" s="110" t="s">
        <v>3236</v>
      </c>
      <c r="B3484" s="110" t="s">
        <v>3</v>
      </c>
      <c r="C3484" s="110">
        <v>0</v>
      </c>
      <c r="D3484" s="110" t="s">
        <v>5</v>
      </c>
      <c r="E3484" s="110" t="s">
        <v>5</v>
      </c>
      <c r="F3484" s="110">
        <v>1</v>
      </c>
      <c r="G3484" s="110">
        <v>1</v>
      </c>
      <c r="H3484" s="110">
        <v>0</v>
      </c>
      <c r="I3484" s="110" t="s">
        <v>7</v>
      </c>
      <c r="J3484" s="133">
        <v>71.95</v>
      </c>
      <c r="K3484" s="109">
        <v>923.85</v>
      </c>
      <c r="L3484" s="110" t="s">
        <v>5</v>
      </c>
      <c r="M3484" s="118">
        <f>ROUND(Table13[[#This Row],[tenure]],0)</f>
        <v>13</v>
      </c>
      <c r="N3484" s="107">
        <f t="shared" si="109"/>
        <v>12.840166782487838</v>
      </c>
      <c r="O3484" s="107" t="b">
        <f t="shared" si="108"/>
        <v>1</v>
      </c>
      <c r="P3484" s="107" t="b">
        <f>Table13[[#This Row],[churn]]="Yes"</f>
        <v>0</v>
      </c>
      <c r="Q3484" t="b">
        <f>Table13[phone_service]&gt;0</f>
        <v>1</v>
      </c>
      <c r="R3484" t="b">
        <f>Table13[internet_service]&gt;0</f>
        <v>1</v>
      </c>
      <c r="S3484" t="b">
        <f>AND(Table13[[#This Row],[has_phone]],Table13[[#This Row],[has_internet]])</f>
        <v>1</v>
      </c>
      <c r="T3484" t="str">
        <f>_xlfn.IFS(Table13[[#This Row],[has_phone_and_internet]],"Phone and Internet",Table13[[#This Row],[has_phone]],"Phone",Table13[[#This Row],[has_internet]],"Internet")</f>
        <v>Phone and Internet</v>
      </c>
      <c r="U3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4" s="119">
        <f ca="1">EDATE(TODAY(),-Table13[[#This Row],[tenure]])</f>
        <v>43395</v>
      </c>
      <c r="W3484" s="120">
        <f>Table13[[#This Row],[total_charges]]/Table13[[#This Row],[tenure]]</f>
        <v>71.95</v>
      </c>
      <c r="X3484" s="118" t="b">
        <f>Table13[[#This Row],[monthly_charges]]=Table13[[#This Row],[avg_monthly_charge]]</f>
        <v>1</v>
      </c>
      <c r="Y3484" s="118" t="str">
        <f>VLOOKUP(Table13[[#This Row],[contract_type]],Table2_ContractType!A:B,2,0)</f>
        <v>Month-to-Month</v>
      </c>
    </row>
    <row r="3485" spans="1:25" x14ac:dyDescent="0.15">
      <c r="A3485" s="110" t="s">
        <v>6817</v>
      </c>
      <c r="B3485" s="110" t="s">
        <v>3</v>
      </c>
      <c r="C3485" s="110">
        <v>0</v>
      </c>
      <c r="D3485" s="110" t="s">
        <v>4</v>
      </c>
      <c r="E3485" s="110" t="s">
        <v>5</v>
      </c>
      <c r="F3485" s="110">
        <v>1</v>
      </c>
      <c r="G3485" s="110">
        <v>0</v>
      </c>
      <c r="H3485" s="110">
        <v>2</v>
      </c>
      <c r="I3485" s="110" t="s">
        <v>10</v>
      </c>
      <c r="J3485" s="133">
        <v>19.100000000000001</v>
      </c>
      <c r="K3485" s="109">
        <v>780.1</v>
      </c>
      <c r="L3485" s="110" t="s">
        <v>5</v>
      </c>
      <c r="M3485" s="118">
        <f>ROUND(Table13[[#This Row],[tenure]],0)</f>
        <v>41</v>
      </c>
      <c r="N3485" s="107">
        <f t="shared" si="109"/>
        <v>40.842931937172771</v>
      </c>
      <c r="O3485" s="107" t="b">
        <f t="shared" si="108"/>
        <v>1</v>
      </c>
      <c r="P3485" s="107" t="b">
        <f>Table13[[#This Row],[churn]]="Yes"</f>
        <v>0</v>
      </c>
      <c r="Q3485" t="b">
        <f>Table13[phone_service]&gt;0</f>
        <v>1</v>
      </c>
      <c r="R3485" t="b">
        <f>Table13[internet_service]&gt;0</f>
        <v>0</v>
      </c>
      <c r="S3485" t="b">
        <f>AND(Table13[[#This Row],[has_phone]],Table13[[#This Row],[has_internet]])</f>
        <v>0</v>
      </c>
      <c r="T3485" t="str">
        <f>_xlfn.IFS(Table13[[#This Row],[has_phone_and_internet]],"Phone and Internet",Table13[[#This Row],[has_phone]],"Phone",Table13[[#This Row],[has_internet]],"Internet")</f>
        <v>Phone</v>
      </c>
      <c r="U3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85" s="119">
        <f ca="1">EDATE(TODAY(),-Table13[[#This Row],[tenure]])</f>
        <v>42543</v>
      </c>
      <c r="W3485" s="120">
        <f>Table13[[#This Row],[total_charges]]/Table13[[#This Row],[tenure]]</f>
        <v>19.100000000000001</v>
      </c>
      <c r="X3485" s="118" t="b">
        <f>Table13[[#This Row],[monthly_charges]]=Table13[[#This Row],[avg_monthly_charge]]</f>
        <v>1</v>
      </c>
      <c r="Y3485" s="118" t="str">
        <f>VLOOKUP(Table13[[#This Row],[contract_type]],Table2_ContractType!A:B,2,0)</f>
        <v>2 Year</v>
      </c>
    </row>
    <row r="3486" spans="1:25" x14ac:dyDescent="0.15">
      <c r="A3486" s="110" t="s">
        <v>481</v>
      </c>
      <c r="B3486" s="110" t="s">
        <v>3</v>
      </c>
      <c r="C3486" s="110">
        <v>1</v>
      </c>
      <c r="D3486" s="110" t="s">
        <v>5</v>
      </c>
      <c r="E3486" s="110" t="s">
        <v>5</v>
      </c>
      <c r="F3486" s="110">
        <v>1</v>
      </c>
      <c r="G3486" s="110">
        <v>0</v>
      </c>
      <c r="H3486" s="110">
        <v>1</v>
      </c>
      <c r="I3486" s="110" t="s">
        <v>10</v>
      </c>
      <c r="J3486" s="133">
        <v>20.65</v>
      </c>
      <c r="K3486" s="109">
        <v>330.6</v>
      </c>
      <c r="L3486" s="110" t="s">
        <v>5</v>
      </c>
      <c r="M3486" s="118">
        <f>ROUND(Table13[[#This Row],[tenure]],0)</f>
        <v>16</v>
      </c>
      <c r="N3486" s="107">
        <f t="shared" si="109"/>
        <v>16.009685230024214</v>
      </c>
      <c r="O3486" s="107" t="b">
        <f t="shared" si="108"/>
        <v>1</v>
      </c>
      <c r="P3486" s="107" t="b">
        <f>Table13[[#This Row],[churn]]="Yes"</f>
        <v>0</v>
      </c>
      <c r="Q3486" t="b">
        <f>Table13[phone_service]&gt;0</f>
        <v>1</v>
      </c>
      <c r="R3486" t="b">
        <f>Table13[internet_service]&gt;0</f>
        <v>0</v>
      </c>
      <c r="S3486" t="b">
        <f>AND(Table13[[#This Row],[has_phone]],Table13[[#This Row],[has_internet]])</f>
        <v>0</v>
      </c>
      <c r="T3486" t="str">
        <f>_xlfn.IFS(Table13[[#This Row],[has_phone_and_internet]],"Phone and Internet",Table13[[#This Row],[has_phone]],"Phone",Table13[[#This Row],[has_internet]],"Internet")</f>
        <v>Phone</v>
      </c>
      <c r="U3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6" s="119">
        <f ca="1">EDATE(TODAY(),-Table13[[#This Row],[tenure]])</f>
        <v>43273</v>
      </c>
      <c r="W3486" s="120">
        <f>Table13[[#This Row],[total_charges]]/Table13[[#This Row],[tenure]]</f>
        <v>20.65</v>
      </c>
      <c r="X3486" s="118" t="b">
        <f>Table13[[#This Row],[monthly_charges]]=Table13[[#This Row],[avg_monthly_charge]]</f>
        <v>1</v>
      </c>
      <c r="Y3486" s="118" t="str">
        <f>VLOOKUP(Table13[[#This Row],[contract_type]],Table2_ContractType!A:B,2,0)</f>
        <v>1 Year</v>
      </c>
    </row>
    <row r="3487" spans="1:25" x14ac:dyDescent="0.15">
      <c r="A3487" s="110" t="s">
        <v>5742</v>
      </c>
      <c r="B3487" s="110" t="s">
        <v>3</v>
      </c>
      <c r="C3487" s="110">
        <v>0</v>
      </c>
      <c r="D3487" s="110" t="s">
        <v>5</v>
      </c>
      <c r="E3487" s="110" t="s">
        <v>5</v>
      </c>
      <c r="F3487" s="110">
        <v>1</v>
      </c>
      <c r="G3487" s="110">
        <v>0</v>
      </c>
      <c r="H3487" s="110">
        <v>0</v>
      </c>
      <c r="I3487" s="110" t="s">
        <v>10</v>
      </c>
      <c r="J3487" s="133">
        <v>19.899999999999999</v>
      </c>
      <c r="K3487" s="109">
        <v>199.45</v>
      </c>
      <c r="L3487" s="110" t="s">
        <v>5</v>
      </c>
      <c r="M3487" s="118">
        <f>ROUND(Table13[[#This Row],[tenure]],0)</f>
        <v>10</v>
      </c>
      <c r="N3487" s="107">
        <f t="shared" si="109"/>
        <v>10.022613065326633</v>
      </c>
      <c r="O3487" s="107" t="b">
        <f t="shared" si="108"/>
        <v>1</v>
      </c>
      <c r="P3487" s="107" t="b">
        <f>Table13[[#This Row],[churn]]="Yes"</f>
        <v>0</v>
      </c>
      <c r="Q3487" t="b">
        <f>Table13[phone_service]&gt;0</f>
        <v>1</v>
      </c>
      <c r="R3487" t="b">
        <f>Table13[internet_service]&gt;0</f>
        <v>0</v>
      </c>
      <c r="S3487" t="b">
        <f>AND(Table13[[#This Row],[has_phone]],Table13[[#This Row],[has_internet]])</f>
        <v>0</v>
      </c>
      <c r="T3487" t="str">
        <f>_xlfn.IFS(Table13[[#This Row],[has_phone_and_internet]],"Phone and Internet",Table13[[#This Row],[has_phone]],"Phone",Table13[[#This Row],[has_internet]],"Internet")</f>
        <v>Phone</v>
      </c>
      <c r="U3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7" s="119">
        <f ca="1">EDATE(TODAY(),-Table13[[#This Row],[tenure]])</f>
        <v>43456</v>
      </c>
      <c r="W3487" s="120">
        <f>Table13[[#This Row],[total_charges]]/Table13[[#This Row],[tenure]]</f>
        <v>19.899999999999999</v>
      </c>
      <c r="X3487" s="118" t="b">
        <f>Table13[[#This Row],[monthly_charges]]=Table13[[#This Row],[avg_monthly_charge]]</f>
        <v>1</v>
      </c>
      <c r="Y3487" s="118" t="str">
        <f>VLOOKUP(Table13[[#This Row],[contract_type]],Table2_ContractType!A:B,2,0)</f>
        <v>Month-to-Month</v>
      </c>
    </row>
    <row r="3488" spans="1:25" x14ac:dyDescent="0.15">
      <c r="A3488" s="110" t="s">
        <v>6192</v>
      </c>
      <c r="B3488" s="110" t="s">
        <v>9</v>
      </c>
      <c r="C3488" s="110">
        <v>0</v>
      </c>
      <c r="D3488" s="110" t="s">
        <v>4</v>
      </c>
      <c r="E3488" s="110" t="s">
        <v>4</v>
      </c>
      <c r="F3488" s="110">
        <v>2</v>
      </c>
      <c r="G3488" s="110">
        <v>2</v>
      </c>
      <c r="H3488" s="110">
        <v>1</v>
      </c>
      <c r="I3488" s="110" t="s">
        <v>7</v>
      </c>
      <c r="J3488" s="133">
        <v>99.9</v>
      </c>
      <c r="K3488" s="109">
        <v>6241.35</v>
      </c>
      <c r="L3488" s="110" t="s">
        <v>5</v>
      </c>
      <c r="M3488" s="118">
        <f>ROUND(Table13[[#This Row],[tenure]],0)</f>
        <v>62</v>
      </c>
      <c r="N3488" s="107">
        <f t="shared" si="109"/>
        <v>62.475975975975977</v>
      </c>
      <c r="O3488" s="107" t="b">
        <f t="shared" si="108"/>
        <v>0</v>
      </c>
      <c r="P3488" s="107" t="b">
        <f>Table13[[#This Row],[churn]]="Yes"</f>
        <v>0</v>
      </c>
      <c r="Q3488" t="b">
        <f>Table13[phone_service]&gt;0</f>
        <v>1</v>
      </c>
      <c r="R3488" t="b">
        <f>Table13[internet_service]&gt;0</f>
        <v>1</v>
      </c>
      <c r="S3488" t="b">
        <f>AND(Table13[[#This Row],[has_phone]],Table13[[#This Row],[has_internet]])</f>
        <v>1</v>
      </c>
      <c r="T3488" t="str">
        <f>_xlfn.IFS(Table13[[#This Row],[has_phone_and_internet]],"Phone and Internet",Table13[[#This Row],[has_phone]],"Phone",Table13[[#This Row],[has_internet]],"Internet")</f>
        <v>Phone and Internet</v>
      </c>
      <c r="U3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88" s="119">
        <f ca="1">EDATE(TODAY(),-Table13[[#This Row],[tenure]])</f>
        <v>41873</v>
      </c>
      <c r="W3488" s="120">
        <f>Table13[[#This Row],[total_charges]]/Table13[[#This Row],[tenure]]</f>
        <v>99.9</v>
      </c>
      <c r="X3488" s="118" t="b">
        <f>Table13[[#This Row],[monthly_charges]]=Table13[[#This Row],[avg_monthly_charge]]</f>
        <v>1</v>
      </c>
      <c r="Y3488" s="118" t="str">
        <f>VLOOKUP(Table13[[#This Row],[contract_type]],Table2_ContractType!A:B,2,0)</f>
        <v>1 Year</v>
      </c>
    </row>
    <row r="3489" spans="1:25" x14ac:dyDescent="0.15">
      <c r="A3489" s="110" t="s">
        <v>1628</v>
      </c>
      <c r="B3489" s="110" t="s">
        <v>9</v>
      </c>
      <c r="C3489" s="110">
        <v>0</v>
      </c>
      <c r="D3489" s="110" t="s">
        <v>5</v>
      </c>
      <c r="E3489" s="110" t="s">
        <v>5</v>
      </c>
      <c r="F3489" s="110">
        <v>2</v>
      </c>
      <c r="G3489" s="110">
        <v>1</v>
      </c>
      <c r="H3489" s="110">
        <v>0</v>
      </c>
      <c r="I3489" s="110" t="s">
        <v>7</v>
      </c>
      <c r="J3489" s="133">
        <v>59.45</v>
      </c>
      <c r="K3489" s="109">
        <v>1611.65</v>
      </c>
      <c r="L3489" s="110" t="s">
        <v>5</v>
      </c>
      <c r="M3489" s="118">
        <f>ROUND(Table13[[#This Row],[tenure]],0)</f>
        <v>27</v>
      </c>
      <c r="N3489" s="107">
        <f t="shared" si="109"/>
        <v>27.109335576114383</v>
      </c>
      <c r="O3489" s="107" t="b">
        <f t="shared" si="108"/>
        <v>0</v>
      </c>
      <c r="P3489" s="107" t="b">
        <f>Table13[[#This Row],[churn]]="Yes"</f>
        <v>0</v>
      </c>
      <c r="Q3489" t="b">
        <f>Table13[phone_service]&gt;0</f>
        <v>1</v>
      </c>
      <c r="R3489" t="b">
        <f>Table13[internet_service]&gt;0</f>
        <v>1</v>
      </c>
      <c r="S3489" t="b">
        <f>AND(Table13[[#This Row],[has_phone]],Table13[[#This Row],[has_internet]])</f>
        <v>1</v>
      </c>
      <c r="T3489" t="str">
        <f>_xlfn.IFS(Table13[[#This Row],[has_phone_and_internet]],"Phone and Internet",Table13[[#This Row],[has_phone]],"Phone",Table13[[#This Row],[has_internet]],"Internet")</f>
        <v>Phone and Internet</v>
      </c>
      <c r="U3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9" s="119">
        <f ca="1">EDATE(TODAY(),-Table13[[#This Row],[tenure]])</f>
        <v>42938</v>
      </c>
      <c r="W3489" s="120">
        <f>Table13[[#This Row],[total_charges]]/Table13[[#This Row],[tenure]]</f>
        <v>59.45</v>
      </c>
      <c r="X3489" s="118" t="b">
        <f>Table13[[#This Row],[monthly_charges]]=Table13[[#This Row],[avg_monthly_charge]]</f>
        <v>1</v>
      </c>
      <c r="Y3489" s="118" t="str">
        <f>VLOOKUP(Table13[[#This Row],[contract_type]],Table2_ContractType!A:B,2,0)</f>
        <v>Month-to-Month</v>
      </c>
    </row>
    <row r="3490" spans="1:25" x14ac:dyDescent="0.15">
      <c r="A3490" s="110" t="s">
        <v>6690</v>
      </c>
      <c r="B3490" s="110" t="s">
        <v>3</v>
      </c>
      <c r="C3490" s="110">
        <v>0</v>
      </c>
      <c r="D3490" s="110" t="s">
        <v>4</v>
      </c>
      <c r="E3490" s="110" t="s">
        <v>5</v>
      </c>
      <c r="F3490" s="110">
        <v>0</v>
      </c>
      <c r="G3490" s="110">
        <v>1</v>
      </c>
      <c r="H3490" s="110">
        <v>2</v>
      </c>
      <c r="I3490" s="110" t="s">
        <v>13</v>
      </c>
      <c r="J3490" s="133">
        <v>37.700000000000003</v>
      </c>
      <c r="K3490" s="109">
        <v>2288.6999999999998</v>
      </c>
      <c r="L3490" s="110" t="s">
        <v>5</v>
      </c>
      <c r="M3490" s="118">
        <f>ROUND(Table13[[#This Row],[tenure]],0)</f>
        <v>61</v>
      </c>
      <c r="N3490" s="107">
        <f t="shared" si="109"/>
        <v>60.708222811671078</v>
      </c>
      <c r="O3490" s="107" t="b">
        <f t="shared" si="108"/>
        <v>1</v>
      </c>
      <c r="P3490" s="107" t="b">
        <f>Table13[[#This Row],[churn]]="Yes"</f>
        <v>0</v>
      </c>
      <c r="Q3490" t="b">
        <f>Table13[phone_service]&gt;0</f>
        <v>0</v>
      </c>
      <c r="R3490" t="b">
        <f>Table13[internet_service]&gt;0</f>
        <v>1</v>
      </c>
      <c r="S3490" t="b">
        <f>AND(Table13[[#This Row],[has_phone]],Table13[[#This Row],[has_internet]])</f>
        <v>0</v>
      </c>
      <c r="T3490" t="str">
        <f>_xlfn.IFS(Table13[[#This Row],[has_phone_and_internet]],"Phone and Internet",Table13[[#This Row],[has_phone]],"Phone",Table13[[#This Row],[has_internet]],"Internet")</f>
        <v>Internet</v>
      </c>
      <c r="U3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90" s="119">
        <f ca="1">EDATE(TODAY(),-Table13[[#This Row],[tenure]])</f>
        <v>41934</v>
      </c>
      <c r="W3490" s="120">
        <f>Table13[[#This Row],[total_charges]]/Table13[[#This Row],[tenure]]</f>
        <v>37.700000000000003</v>
      </c>
      <c r="X3490" s="118" t="b">
        <f>Table13[[#This Row],[monthly_charges]]=Table13[[#This Row],[avg_monthly_charge]]</f>
        <v>1</v>
      </c>
      <c r="Y3490" s="118" t="str">
        <f>VLOOKUP(Table13[[#This Row],[contract_type]],Table2_ContractType!A:B,2,0)</f>
        <v>2 Year</v>
      </c>
    </row>
    <row r="3491" spans="1:25" x14ac:dyDescent="0.15">
      <c r="A3491" s="110" t="s">
        <v>5656</v>
      </c>
      <c r="B3491" s="110" t="s">
        <v>9</v>
      </c>
      <c r="C3491" s="110">
        <v>0</v>
      </c>
      <c r="D3491" s="110" t="s">
        <v>4</v>
      </c>
      <c r="E3491" s="110" t="s">
        <v>5</v>
      </c>
      <c r="F3491" s="110">
        <v>2</v>
      </c>
      <c r="G3491" s="110">
        <v>1</v>
      </c>
      <c r="H3491" s="110">
        <v>1</v>
      </c>
      <c r="I3491" s="110" t="s">
        <v>17</v>
      </c>
      <c r="J3491" s="133">
        <v>66.150000000000006</v>
      </c>
      <c r="K3491" s="109">
        <v>4392.5</v>
      </c>
      <c r="L3491" s="110" t="s">
        <v>5</v>
      </c>
      <c r="M3491" s="118">
        <f>ROUND(Table13[[#This Row],[tenure]],0)</f>
        <v>66</v>
      </c>
      <c r="N3491" s="107">
        <f t="shared" si="109"/>
        <v>66.402116402116391</v>
      </c>
      <c r="O3491" s="107" t="b">
        <f t="shared" si="108"/>
        <v>0</v>
      </c>
      <c r="P3491" s="107" t="b">
        <f>Table13[[#This Row],[churn]]="Yes"</f>
        <v>0</v>
      </c>
      <c r="Q3491" t="b">
        <f>Table13[phone_service]&gt;0</f>
        <v>1</v>
      </c>
      <c r="R3491" t="b">
        <f>Table13[internet_service]&gt;0</f>
        <v>1</v>
      </c>
      <c r="S3491" t="b">
        <f>AND(Table13[[#This Row],[has_phone]],Table13[[#This Row],[has_internet]])</f>
        <v>1</v>
      </c>
      <c r="T3491" t="str">
        <f>_xlfn.IFS(Table13[[#This Row],[has_phone_and_internet]],"Phone and Internet",Table13[[#This Row],[has_phone]],"Phone",Table13[[#This Row],[has_internet]],"Internet")</f>
        <v>Phone and Internet</v>
      </c>
      <c r="U3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91" s="119">
        <f ca="1">EDATE(TODAY(),-Table13[[#This Row],[tenure]])</f>
        <v>41751</v>
      </c>
      <c r="W3491" s="120">
        <f>Table13[[#This Row],[total_charges]]/Table13[[#This Row],[tenure]]</f>
        <v>66.150000000000006</v>
      </c>
      <c r="X3491" s="118" t="b">
        <f>Table13[[#This Row],[monthly_charges]]=Table13[[#This Row],[avg_monthly_charge]]</f>
        <v>1</v>
      </c>
      <c r="Y3491" s="118" t="str">
        <f>VLOOKUP(Table13[[#This Row],[contract_type]],Table2_ContractType!A:B,2,0)</f>
        <v>1 Year</v>
      </c>
    </row>
    <row r="3492" spans="1:25" x14ac:dyDescent="0.15">
      <c r="A3492" s="110" t="s">
        <v>1316</v>
      </c>
      <c r="B3492" s="110" t="s">
        <v>3</v>
      </c>
      <c r="C3492" s="110">
        <v>0</v>
      </c>
      <c r="D3492" s="110" t="s">
        <v>5</v>
      </c>
      <c r="E3492" s="110" t="s">
        <v>5</v>
      </c>
      <c r="F3492" s="110">
        <v>1</v>
      </c>
      <c r="G3492" s="110">
        <v>1</v>
      </c>
      <c r="H3492" s="110">
        <v>0</v>
      </c>
      <c r="I3492" s="110" t="s">
        <v>13</v>
      </c>
      <c r="J3492" s="133">
        <v>59.55</v>
      </c>
      <c r="K3492" s="109">
        <v>1646.45</v>
      </c>
      <c r="L3492" s="110" t="s">
        <v>5</v>
      </c>
      <c r="M3492" s="118">
        <f>ROUND(Table13[[#This Row],[tenure]],0)</f>
        <v>28</v>
      </c>
      <c r="N3492" s="107">
        <f t="shared" si="109"/>
        <v>27.648194794290514</v>
      </c>
      <c r="O3492" s="107" t="b">
        <f t="shared" si="108"/>
        <v>1</v>
      </c>
      <c r="P3492" s="107" t="b">
        <f>Table13[[#This Row],[churn]]="Yes"</f>
        <v>0</v>
      </c>
      <c r="Q3492" t="b">
        <f>Table13[phone_service]&gt;0</f>
        <v>1</v>
      </c>
      <c r="R3492" t="b">
        <f>Table13[internet_service]&gt;0</f>
        <v>1</v>
      </c>
      <c r="S3492" t="b">
        <f>AND(Table13[[#This Row],[has_phone]],Table13[[#This Row],[has_internet]])</f>
        <v>1</v>
      </c>
      <c r="T3492" t="str">
        <f>_xlfn.IFS(Table13[[#This Row],[has_phone_and_internet]],"Phone and Internet",Table13[[#This Row],[has_phone]],"Phone",Table13[[#This Row],[has_internet]],"Internet")</f>
        <v>Phone and Internet</v>
      </c>
      <c r="U3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2" s="119">
        <f ca="1">EDATE(TODAY(),-Table13[[#This Row],[tenure]])</f>
        <v>42938</v>
      </c>
      <c r="W3492" s="120">
        <f>Table13[[#This Row],[total_charges]]/Table13[[#This Row],[tenure]]</f>
        <v>59.55</v>
      </c>
      <c r="X3492" s="118" t="b">
        <f>Table13[[#This Row],[monthly_charges]]=Table13[[#This Row],[avg_monthly_charge]]</f>
        <v>1</v>
      </c>
      <c r="Y3492" s="118" t="str">
        <f>VLOOKUP(Table13[[#This Row],[contract_type]],Table2_ContractType!A:B,2,0)</f>
        <v>Month-to-Month</v>
      </c>
    </row>
    <row r="3493" spans="1:25" x14ac:dyDescent="0.15">
      <c r="A3493" s="110" t="s">
        <v>3382</v>
      </c>
      <c r="B3493" s="110" t="s">
        <v>3</v>
      </c>
      <c r="C3493" s="110">
        <v>0</v>
      </c>
      <c r="D3493" s="110" t="s">
        <v>4</v>
      </c>
      <c r="E3493" s="110" t="s">
        <v>4</v>
      </c>
      <c r="F3493" s="110">
        <v>1</v>
      </c>
      <c r="G3493" s="110">
        <v>0</v>
      </c>
      <c r="H3493" s="110">
        <v>0</v>
      </c>
      <c r="I3493" s="110" t="s">
        <v>10</v>
      </c>
      <c r="J3493" s="133">
        <v>19.25</v>
      </c>
      <c r="K3493" s="109">
        <v>180.3</v>
      </c>
      <c r="L3493" s="110" t="s">
        <v>4</v>
      </c>
      <c r="M3493" s="118">
        <f>ROUND(Table13[[#This Row],[tenure]],0)</f>
        <v>9</v>
      </c>
      <c r="N3493" s="107">
        <f t="shared" si="109"/>
        <v>9.3662337662337674</v>
      </c>
      <c r="O3493" s="107" t="b">
        <f t="shared" si="108"/>
        <v>1</v>
      </c>
      <c r="P3493" s="107" t="b">
        <f>Table13[[#This Row],[churn]]="Yes"</f>
        <v>1</v>
      </c>
      <c r="Q3493" t="b">
        <f>Table13[phone_service]&gt;0</f>
        <v>1</v>
      </c>
      <c r="R3493" t="b">
        <f>Table13[internet_service]&gt;0</f>
        <v>0</v>
      </c>
      <c r="S3493" t="b">
        <f>AND(Table13[[#This Row],[has_phone]],Table13[[#This Row],[has_internet]])</f>
        <v>0</v>
      </c>
      <c r="T3493" t="str">
        <f>_xlfn.IFS(Table13[[#This Row],[has_phone_and_internet]],"Phone and Internet",Table13[[#This Row],[has_phone]],"Phone",Table13[[#This Row],[has_internet]],"Internet")</f>
        <v>Phone</v>
      </c>
      <c r="U3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93" s="119">
        <f ca="1">EDATE(TODAY(),-Table13[[#This Row],[tenure]])</f>
        <v>43487</v>
      </c>
      <c r="W3493" s="120">
        <f>Table13[[#This Row],[total_charges]]/Table13[[#This Row],[tenure]]</f>
        <v>19.25</v>
      </c>
      <c r="X3493" s="118" t="b">
        <f>Table13[[#This Row],[monthly_charges]]=Table13[[#This Row],[avg_monthly_charge]]</f>
        <v>1</v>
      </c>
      <c r="Y3493" s="118" t="str">
        <f>VLOOKUP(Table13[[#This Row],[contract_type]],Table2_ContractType!A:B,2,0)</f>
        <v>Month-to-Month</v>
      </c>
    </row>
    <row r="3494" spans="1:25" x14ac:dyDescent="0.15">
      <c r="A3494" s="110" t="s">
        <v>2316</v>
      </c>
      <c r="B3494" s="110" t="s">
        <v>9</v>
      </c>
      <c r="C3494" s="110">
        <v>0</v>
      </c>
      <c r="D3494" s="110" t="s">
        <v>4</v>
      </c>
      <c r="E3494" s="110" t="s">
        <v>4</v>
      </c>
      <c r="F3494" s="110">
        <v>2</v>
      </c>
      <c r="G3494" s="110">
        <v>2</v>
      </c>
      <c r="H3494" s="110">
        <v>0</v>
      </c>
      <c r="I3494" s="110" t="s">
        <v>13</v>
      </c>
      <c r="J3494" s="133">
        <v>97.7</v>
      </c>
      <c r="K3494" s="109">
        <v>3410</v>
      </c>
      <c r="L3494" s="110" t="s">
        <v>5</v>
      </c>
      <c r="M3494" s="118">
        <f>ROUND(Table13[[#This Row],[tenure]],0)</f>
        <v>35</v>
      </c>
      <c r="N3494" s="107">
        <f t="shared" si="109"/>
        <v>34.90276356192426</v>
      </c>
      <c r="O3494" s="107" t="b">
        <f t="shared" si="108"/>
        <v>0</v>
      </c>
      <c r="P3494" s="107" t="b">
        <f>Table13[[#This Row],[churn]]="Yes"</f>
        <v>0</v>
      </c>
      <c r="Q3494" t="b">
        <f>Table13[phone_service]&gt;0</f>
        <v>1</v>
      </c>
      <c r="R3494" t="b">
        <f>Table13[internet_service]&gt;0</f>
        <v>1</v>
      </c>
      <c r="S3494" t="b">
        <f>AND(Table13[[#This Row],[has_phone]],Table13[[#This Row],[has_internet]])</f>
        <v>1</v>
      </c>
      <c r="T3494" t="str">
        <f>_xlfn.IFS(Table13[[#This Row],[has_phone_and_internet]],"Phone and Internet",Table13[[#This Row],[has_phone]],"Phone",Table13[[#This Row],[has_internet]],"Internet")</f>
        <v>Phone and Internet</v>
      </c>
      <c r="U3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94" s="119">
        <f ca="1">EDATE(TODAY(),-Table13[[#This Row],[tenure]])</f>
        <v>42726</v>
      </c>
      <c r="W3494" s="120">
        <f>Table13[[#This Row],[total_charges]]/Table13[[#This Row],[tenure]]</f>
        <v>97.699999999999989</v>
      </c>
      <c r="X3494" s="118" t="b">
        <f>Table13[[#This Row],[monthly_charges]]=Table13[[#This Row],[avg_monthly_charge]]</f>
        <v>1</v>
      </c>
      <c r="Y3494" s="118" t="str">
        <f>VLOOKUP(Table13[[#This Row],[contract_type]],Table2_ContractType!A:B,2,0)</f>
        <v>Month-to-Month</v>
      </c>
    </row>
    <row r="3495" spans="1:25" x14ac:dyDescent="0.15">
      <c r="A3495" s="110" t="s">
        <v>4809</v>
      </c>
      <c r="B3495" s="110" t="s">
        <v>3</v>
      </c>
      <c r="C3495" s="110">
        <v>1</v>
      </c>
      <c r="D3495" s="110" t="s">
        <v>5</v>
      </c>
      <c r="E3495" s="110" t="s">
        <v>5</v>
      </c>
      <c r="F3495" s="110">
        <v>2</v>
      </c>
      <c r="G3495" s="110">
        <v>2</v>
      </c>
      <c r="H3495" s="110">
        <v>0</v>
      </c>
      <c r="I3495" s="110" t="s">
        <v>13</v>
      </c>
      <c r="J3495" s="133">
        <v>74.900000000000006</v>
      </c>
      <c r="K3495" s="109">
        <v>2659.45</v>
      </c>
      <c r="L3495" s="110" t="s">
        <v>5</v>
      </c>
      <c r="M3495" s="118">
        <f>ROUND(Table13[[#This Row],[tenure]],0)</f>
        <v>36</v>
      </c>
      <c r="N3495" s="107">
        <f t="shared" si="109"/>
        <v>35.506675567423223</v>
      </c>
      <c r="O3495" s="107" t="b">
        <f t="shared" si="108"/>
        <v>1</v>
      </c>
      <c r="P3495" s="107" t="b">
        <f>Table13[[#This Row],[churn]]="Yes"</f>
        <v>0</v>
      </c>
      <c r="Q3495" t="b">
        <f>Table13[phone_service]&gt;0</f>
        <v>1</v>
      </c>
      <c r="R3495" t="b">
        <f>Table13[internet_service]&gt;0</f>
        <v>1</v>
      </c>
      <c r="S3495" t="b">
        <f>AND(Table13[[#This Row],[has_phone]],Table13[[#This Row],[has_internet]])</f>
        <v>1</v>
      </c>
      <c r="T3495" t="str">
        <f>_xlfn.IFS(Table13[[#This Row],[has_phone_and_internet]],"Phone and Internet",Table13[[#This Row],[has_phone]],"Phone",Table13[[#This Row],[has_internet]],"Internet")</f>
        <v>Phone and Internet</v>
      </c>
      <c r="U3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5" s="119">
        <f ca="1">EDATE(TODAY(),-Table13[[#This Row],[tenure]])</f>
        <v>42696</v>
      </c>
      <c r="W3495" s="120">
        <f>Table13[[#This Row],[total_charges]]/Table13[[#This Row],[tenure]]</f>
        <v>74.900000000000006</v>
      </c>
      <c r="X3495" s="118" t="b">
        <f>Table13[[#This Row],[monthly_charges]]=Table13[[#This Row],[avg_monthly_charge]]</f>
        <v>1</v>
      </c>
      <c r="Y3495" s="118" t="str">
        <f>VLOOKUP(Table13[[#This Row],[contract_type]],Table2_ContractType!A:B,2,0)</f>
        <v>Month-to-Month</v>
      </c>
    </row>
    <row r="3496" spans="1:25" x14ac:dyDescent="0.15">
      <c r="A3496" s="110" t="s">
        <v>3749</v>
      </c>
      <c r="B3496" s="110" t="s">
        <v>9</v>
      </c>
      <c r="C3496" s="110">
        <v>0</v>
      </c>
      <c r="D3496" s="110" t="s">
        <v>5</v>
      </c>
      <c r="E3496" s="110" t="s">
        <v>5</v>
      </c>
      <c r="F3496" s="110">
        <v>0</v>
      </c>
      <c r="G3496" s="110">
        <v>1</v>
      </c>
      <c r="H3496" s="110">
        <v>0</v>
      </c>
      <c r="I3496" s="110" t="s">
        <v>7</v>
      </c>
      <c r="J3496" s="133">
        <v>49.2</v>
      </c>
      <c r="K3496" s="109">
        <v>1701.65</v>
      </c>
      <c r="L3496" s="110" t="s">
        <v>5</v>
      </c>
      <c r="M3496" s="118">
        <f>ROUND(Table13[[#This Row],[tenure]],0)</f>
        <v>35</v>
      </c>
      <c r="N3496" s="107">
        <f t="shared" si="109"/>
        <v>34.586382113821138</v>
      </c>
      <c r="O3496" s="107" t="b">
        <f t="shared" si="108"/>
        <v>0</v>
      </c>
      <c r="P3496" s="107" t="b">
        <f>Table13[[#This Row],[churn]]="Yes"</f>
        <v>0</v>
      </c>
      <c r="Q3496" t="b">
        <f>Table13[phone_service]&gt;0</f>
        <v>0</v>
      </c>
      <c r="R3496" t="b">
        <f>Table13[internet_service]&gt;0</f>
        <v>1</v>
      </c>
      <c r="S3496" t="b">
        <f>AND(Table13[[#This Row],[has_phone]],Table13[[#This Row],[has_internet]])</f>
        <v>0</v>
      </c>
      <c r="T3496" t="str">
        <f>_xlfn.IFS(Table13[[#This Row],[has_phone_and_internet]],"Phone and Internet",Table13[[#This Row],[has_phone]],"Phone",Table13[[#This Row],[has_internet]],"Internet")</f>
        <v>Internet</v>
      </c>
      <c r="U3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6" s="119">
        <f ca="1">EDATE(TODAY(),-Table13[[#This Row],[tenure]])</f>
        <v>42726</v>
      </c>
      <c r="W3496" s="120">
        <f>Table13[[#This Row],[total_charges]]/Table13[[#This Row],[tenure]]</f>
        <v>49.2</v>
      </c>
      <c r="X3496" s="118" t="b">
        <f>Table13[[#This Row],[monthly_charges]]=Table13[[#This Row],[avg_monthly_charge]]</f>
        <v>1</v>
      </c>
      <c r="Y3496" s="118" t="str">
        <f>VLOOKUP(Table13[[#This Row],[contract_type]],Table2_ContractType!A:B,2,0)</f>
        <v>Month-to-Month</v>
      </c>
    </row>
    <row r="3497" spans="1:25" x14ac:dyDescent="0.15">
      <c r="A3497" s="110" t="s">
        <v>737</v>
      </c>
      <c r="B3497" s="110" t="s">
        <v>3</v>
      </c>
      <c r="C3497" s="110">
        <v>0</v>
      </c>
      <c r="D3497" s="110" t="s">
        <v>5</v>
      </c>
      <c r="E3497" s="110" t="s">
        <v>5</v>
      </c>
      <c r="F3497" s="110">
        <v>2</v>
      </c>
      <c r="G3497" s="110">
        <v>0</v>
      </c>
      <c r="H3497" s="110">
        <v>2</v>
      </c>
      <c r="I3497" s="110" t="s">
        <v>10</v>
      </c>
      <c r="J3497" s="133">
        <v>26.25</v>
      </c>
      <c r="K3497" s="109">
        <v>605.9</v>
      </c>
      <c r="L3497" s="110" t="s">
        <v>5</v>
      </c>
      <c r="M3497" s="118">
        <f>ROUND(Table13[[#This Row],[tenure]],0)</f>
        <v>23</v>
      </c>
      <c r="N3497" s="107">
        <f t="shared" si="109"/>
        <v>23.081904761904759</v>
      </c>
      <c r="O3497" s="107" t="b">
        <f t="shared" si="108"/>
        <v>1</v>
      </c>
      <c r="P3497" s="107" t="b">
        <f>Table13[[#This Row],[churn]]="Yes"</f>
        <v>0</v>
      </c>
      <c r="Q3497" t="b">
        <f>Table13[phone_service]&gt;0</f>
        <v>1</v>
      </c>
      <c r="R3497" t="b">
        <f>Table13[internet_service]&gt;0</f>
        <v>0</v>
      </c>
      <c r="S3497" t="b">
        <f>AND(Table13[[#This Row],[has_phone]],Table13[[#This Row],[has_internet]])</f>
        <v>0</v>
      </c>
      <c r="T3497" t="str">
        <f>_xlfn.IFS(Table13[[#This Row],[has_phone_and_internet]],"Phone and Internet",Table13[[#This Row],[has_phone]],"Phone",Table13[[#This Row],[has_internet]],"Internet")</f>
        <v>Phone</v>
      </c>
      <c r="U3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7" s="119">
        <f ca="1">EDATE(TODAY(),-Table13[[#This Row],[tenure]])</f>
        <v>43061</v>
      </c>
      <c r="W3497" s="120">
        <f>Table13[[#This Row],[total_charges]]/Table13[[#This Row],[tenure]]</f>
        <v>26.25</v>
      </c>
      <c r="X3497" s="118" t="b">
        <f>Table13[[#This Row],[monthly_charges]]=Table13[[#This Row],[avg_monthly_charge]]</f>
        <v>1</v>
      </c>
      <c r="Y3497" s="118" t="str">
        <f>VLOOKUP(Table13[[#This Row],[contract_type]],Table2_ContractType!A:B,2,0)</f>
        <v>2 Year</v>
      </c>
    </row>
    <row r="3498" spans="1:25" x14ac:dyDescent="0.15">
      <c r="A3498" s="110" t="s">
        <v>3413</v>
      </c>
      <c r="B3498" s="110" t="s">
        <v>3</v>
      </c>
      <c r="C3498" s="110">
        <v>0</v>
      </c>
      <c r="D3498" s="110" t="s">
        <v>5</v>
      </c>
      <c r="E3498" s="110" t="s">
        <v>5</v>
      </c>
      <c r="F3498" s="110">
        <v>2</v>
      </c>
      <c r="G3498" s="110">
        <v>2</v>
      </c>
      <c r="H3498" s="110">
        <v>0</v>
      </c>
      <c r="I3498" s="110" t="s">
        <v>7</v>
      </c>
      <c r="J3498" s="133">
        <v>88.95</v>
      </c>
      <c r="K3498" s="109">
        <v>355.2</v>
      </c>
      <c r="L3498" s="110" t="s">
        <v>4</v>
      </c>
      <c r="M3498" s="118">
        <f>ROUND(Table13[[#This Row],[tenure]],0)</f>
        <v>4</v>
      </c>
      <c r="N3498" s="107">
        <f t="shared" si="109"/>
        <v>3.9932546374367619</v>
      </c>
      <c r="O3498" s="107" t="b">
        <f t="shared" si="108"/>
        <v>1</v>
      </c>
      <c r="P3498" s="107" t="b">
        <f>Table13[[#This Row],[churn]]="Yes"</f>
        <v>1</v>
      </c>
      <c r="Q3498" t="b">
        <f>Table13[phone_service]&gt;0</f>
        <v>1</v>
      </c>
      <c r="R3498" t="b">
        <f>Table13[internet_service]&gt;0</f>
        <v>1</v>
      </c>
      <c r="S3498" t="b">
        <f>AND(Table13[[#This Row],[has_phone]],Table13[[#This Row],[has_internet]])</f>
        <v>1</v>
      </c>
      <c r="T3498" t="str">
        <f>_xlfn.IFS(Table13[[#This Row],[has_phone_and_internet]],"Phone and Internet",Table13[[#This Row],[has_phone]],"Phone",Table13[[#This Row],[has_internet]],"Internet")</f>
        <v>Phone and Internet</v>
      </c>
      <c r="U3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8" s="119">
        <f ca="1">EDATE(TODAY(),-Table13[[#This Row],[tenure]])</f>
        <v>43668</v>
      </c>
      <c r="W3498" s="120">
        <f>Table13[[#This Row],[total_charges]]/Table13[[#This Row],[tenure]]</f>
        <v>88.95</v>
      </c>
      <c r="X3498" s="118" t="b">
        <f>Table13[[#This Row],[monthly_charges]]=Table13[[#This Row],[avg_monthly_charge]]</f>
        <v>1</v>
      </c>
      <c r="Y3498" s="118" t="str">
        <f>VLOOKUP(Table13[[#This Row],[contract_type]],Table2_ContractType!A:B,2,0)</f>
        <v>Month-to-Month</v>
      </c>
    </row>
    <row r="3499" spans="1:25" x14ac:dyDescent="0.15">
      <c r="A3499" s="110" t="s">
        <v>733</v>
      </c>
      <c r="B3499" s="110" t="s">
        <v>3</v>
      </c>
      <c r="C3499" s="110">
        <v>0</v>
      </c>
      <c r="D3499" s="110" t="s">
        <v>4</v>
      </c>
      <c r="E3499" s="110" t="s">
        <v>4</v>
      </c>
      <c r="F3499" s="110">
        <v>2</v>
      </c>
      <c r="G3499" s="110">
        <v>2</v>
      </c>
      <c r="H3499" s="110">
        <v>0</v>
      </c>
      <c r="I3499" s="110" t="s">
        <v>7</v>
      </c>
      <c r="J3499" s="133">
        <v>85.95</v>
      </c>
      <c r="K3499" s="109">
        <v>381.3</v>
      </c>
      <c r="L3499" s="110" t="s">
        <v>4</v>
      </c>
      <c r="M3499" s="118">
        <f>ROUND(Table13[[#This Row],[tenure]],0)</f>
        <v>4</v>
      </c>
      <c r="N3499" s="107">
        <f t="shared" si="109"/>
        <v>4.4363001745200696</v>
      </c>
      <c r="O3499" s="107" t="b">
        <f t="shared" si="108"/>
        <v>1</v>
      </c>
      <c r="P3499" s="107" t="b">
        <f>Table13[[#This Row],[churn]]="Yes"</f>
        <v>1</v>
      </c>
      <c r="Q3499" t="b">
        <f>Table13[phone_service]&gt;0</f>
        <v>1</v>
      </c>
      <c r="R3499" t="b">
        <f>Table13[internet_service]&gt;0</f>
        <v>1</v>
      </c>
      <c r="S3499" t="b">
        <f>AND(Table13[[#This Row],[has_phone]],Table13[[#This Row],[has_internet]])</f>
        <v>1</v>
      </c>
      <c r="T3499" t="str">
        <f>_xlfn.IFS(Table13[[#This Row],[has_phone_and_internet]],"Phone and Internet",Table13[[#This Row],[has_phone]],"Phone",Table13[[#This Row],[has_internet]],"Internet")</f>
        <v>Phone and Internet</v>
      </c>
      <c r="U3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99" s="119">
        <f ca="1">EDATE(TODAY(),-Table13[[#This Row],[tenure]])</f>
        <v>43638</v>
      </c>
      <c r="W3499" s="120">
        <f>Table13[[#This Row],[total_charges]]/Table13[[#This Row],[tenure]]</f>
        <v>85.95</v>
      </c>
      <c r="X3499" s="118" t="b">
        <f>Table13[[#This Row],[monthly_charges]]=Table13[[#This Row],[avg_monthly_charge]]</f>
        <v>1</v>
      </c>
      <c r="Y3499" s="118" t="str">
        <f>VLOOKUP(Table13[[#This Row],[contract_type]],Table2_ContractType!A:B,2,0)</f>
        <v>Month-to-Month</v>
      </c>
    </row>
    <row r="3500" spans="1:25" x14ac:dyDescent="0.15">
      <c r="A3500" s="110" t="s">
        <v>6596</v>
      </c>
      <c r="B3500" s="110" t="s">
        <v>3</v>
      </c>
      <c r="C3500" s="110">
        <v>0</v>
      </c>
      <c r="D3500" s="110" t="s">
        <v>4</v>
      </c>
      <c r="E3500" s="110" t="s">
        <v>4</v>
      </c>
      <c r="F3500" s="110">
        <v>1</v>
      </c>
      <c r="G3500" s="110">
        <v>0</v>
      </c>
      <c r="H3500" s="110">
        <v>1</v>
      </c>
      <c r="I3500" s="110" t="s">
        <v>10</v>
      </c>
      <c r="J3500" s="133">
        <v>20</v>
      </c>
      <c r="K3500" s="109">
        <v>817.95</v>
      </c>
      <c r="L3500" s="110" t="s">
        <v>5</v>
      </c>
      <c r="M3500" s="118">
        <f>ROUND(Table13[[#This Row],[tenure]],0)</f>
        <v>41</v>
      </c>
      <c r="N3500" s="107">
        <f t="shared" si="109"/>
        <v>40.897500000000001</v>
      </c>
      <c r="O3500" s="107" t="b">
        <f t="shared" si="108"/>
        <v>1</v>
      </c>
      <c r="P3500" s="107" t="b">
        <f>Table13[[#This Row],[churn]]="Yes"</f>
        <v>0</v>
      </c>
      <c r="Q3500" t="b">
        <f>Table13[phone_service]&gt;0</f>
        <v>1</v>
      </c>
      <c r="R3500" t="b">
        <f>Table13[internet_service]&gt;0</f>
        <v>0</v>
      </c>
      <c r="S3500" t="b">
        <f>AND(Table13[[#This Row],[has_phone]],Table13[[#This Row],[has_internet]])</f>
        <v>0</v>
      </c>
      <c r="T3500" t="str">
        <f>_xlfn.IFS(Table13[[#This Row],[has_phone_and_internet]],"Phone and Internet",Table13[[#This Row],[has_phone]],"Phone",Table13[[#This Row],[has_internet]],"Internet")</f>
        <v>Phone</v>
      </c>
      <c r="U3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0" s="119">
        <f ca="1">EDATE(TODAY(),-Table13[[#This Row],[tenure]])</f>
        <v>42543</v>
      </c>
      <c r="W3500" s="120">
        <f>Table13[[#This Row],[total_charges]]/Table13[[#This Row],[tenure]]</f>
        <v>20</v>
      </c>
      <c r="X3500" s="118" t="b">
        <f>Table13[[#This Row],[monthly_charges]]=Table13[[#This Row],[avg_monthly_charge]]</f>
        <v>1</v>
      </c>
      <c r="Y3500" s="118" t="str">
        <f>VLOOKUP(Table13[[#This Row],[contract_type]],Table2_ContractType!A:B,2,0)</f>
        <v>1 Year</v>
      </c>
    </row>
    <row r="3501" spans="1:25" x14ac:dyDescent="0.15">
      <c r="A3501" s="110" t="s">
        <v>6539</v>
      </c>
      <c r="B3501" s="110" t="s">
        <v>9</v>
      </c>
      <c r="C3501" s="110">
        <v>0</v>
      </c>
      <c r="D3501" s="110" t="s">
        <v>4</v>
      </c>
      <c r="E3501" s="110" t="s">
        <v>4</v>
      </c>
      <c r="F3501" s="110">
        <v>1</v>
      </c>
      <c r="G3501" s="110">
        <v>0</v>
      </c>
      <c r="H3501" s="110">
        <v>2</v>
      </c>
      <c r="I3501" s="110" t="s">
        <v>17</v>
      </c>
      <c r="J3501" s="133">
        <v>20.350000000000001</v>
      </c>
      <c r="K3501" s="109">
        <v>1458.1</v>
      </c>
      <c r="L3501" s="110" t="s">
        <v>5</v>
      </c>
      <c r="M3501" s="118">
        <f>ROUND(Table13[[#This Row],[tenure]],0)</f>
        <v>72</v>
      </c>
      <c r="N3501" s="107">
        <f t="shared" si="109"/>
        <v>71.651105651105638</v>
      </c>
      <c r="O3501" s="107" t="b">
        <f t="shared" si="108"/>
        <v>0</v>
      </c>
      <c r="P3501" s="107" t="b">
        <f>Table13[[#This Row],[churn]]="Yes"</f>
        <v>0</v>
      </c>
      <c r="Q3501" t="b">
        <f>Table13[phone_service]&gt;0</f>
        <v>1</v>
      </c>
      <c r="R3501" t="b">
        <f>Table13[internet_service]&gt;0</f>
        <v>0</v>
      </c>
      <c r="S3501" t="b">
        <f>AND(Table13[[#This Row],[has_phone]],Table13[[#This Row],[has_internet]])</f>
        <v>0</v>
      </c>
      <c r="T3501" t="str">
        <f>_xlfn.IFS(Table13[[#This Row],[has_phone_and_internet]],"Phone and Internet",Table13[[#This Row],[has_phone]],"Phone",Table13[[#This Row],[has_internet]],"Internet")</f>
        <v>Phone</v>
      </c>
      <c r="U3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1" s="119">
        <f ca="1">EDATE(TODAY(),-Table13[[#This Row],[tenure]])</f>
        <v>41600</v>
      </c>
      <c r="W3501" s="120">
        <f>Table13[[#This Row],[total_charges]]/Table13[[#This Row],[tenure]]</f>
        <v>20.350000000000001</v>
      </c>
      <c r="X3501" s="118" t="b">
        <f>Table13[[#This Row],[monthly_charges]]=Table13[[#This Row],[avg_monthly_charge]]</f>
        <v>1</v>
      </c>
      <c r="Y3501" s="118" t="str">
        <f>VLOOKUP(Table13[[#This Row],[contract_type]],Table2_ContractType!A:B,2,0)</f>
        <v>2 Year</v>
      </c>
    </row>
    <row r="3502" spans="1:25" x14ac:dyDescent="0.15">
      <c r="A3502" s="110" t="s">
        <v>2267</v>
      </c>
      <c r="B3502" s="110" t="s">
        <v>3</v>
      </c>
      <c r="C3502" s="110">
        <v>0</v>
      </c>
      <c r="D3502" s="110" t="s">
        <v>5</v>
      </c>
      <c r="E3502" s="110" t="s">
        <v>4</v>
      </c>
      <c r="F3502" s="110">
        <v>1</v>
      </c>
      <c r="G3502" s="110">
        <v>1</v>
      </c>
      <c r="H3502" s="110">
        <v>1</v>
      </c>
      <c r="I3502" s="110" t="s">
        <v>17</v>
      </c>
      <c r="J3502" s="133">
        <v>65.599999999999994</v>
      </c>
      <c r="K3502" s="109">
        <v>1010</v>
      </c>
      <c r="L3502" s="110" t="s">
        <v>5</v>
      </c>
      <c r="M3502" s="118">
        <f>ROUND(Table13[[#This Row],[tenure]],0)</f>
        <v>15</v>
      </c>
      <c r="N3502" s="107">
        <f t="shared" si="109"/>
        <v>15.396341463414636</v>
      </c>
      <c r="O3502" s="107" t="b">
        <f t="shared" si="108"/>
        <v>1</v>
      </c>
      <c r="P3502" s="107" t="b">
        <f>Table13[[#This Row],[churn]]="Yes"</f>
        <v>0</v>
      </c>
      <c r="Q3502" t="b">
        <f>Table13[phone_service]&gt;0</f>
        <v>1</v>
      </c>
      <c r="R3502" t="b">
        <f>Table13[internet_service]&gt;0</f>
        <v>1</v>
      </c>
      <c r="S3502" t="b">
        <f>AND(Table13[[#This Row],[has_phone]],Table13[[#This Row],[has_internet]])</f>
        <v>1</v>
      </c>
      <c r="T3502" t="str">
        <f>_xlfn.IFS(Table13[[#This Row],[has_phone_and_internet]],"Phone and Internet",Table13[[#This Row],[has_phone]],"Phone",Table13[[#This Row],[has_internet]],"Internet")</f>
        <v>Phone and Internet</v>
      </c>
      <c r="U3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02" s="119">
        <f ca="1">EDATE(TODAY(),-Table13[[#This Row],[tenure]])</f>
        <v>43303</v>
      </c>
      <c r="W3502" s="120">
        <f>Table13[[#This Row],[total_charges]]/Table13[[#This Row],[tenure]]</f>
        <v>65.599999999999994</v>
      </c>
      <c r="X3502" s="118" t="b">
        <f>Table13[[#This Row],[monthly_charges]]=Table13[[#This Row],[avg_monthly_charge]]</f>
        <v>1</v>
      </c>
      <c r="Y3502" s="118" t="str">
        <f>VLOOKUP(Table13[[#This Row],[contract_type]],Table2_ContractType!A:B,2,0)</f>
        <v>1 Year</v>
      </c>
    </row>
    <row r="3503" spans="1:25" x14ac:dyDescent="0.15">
      <c r="A3503" s="110" t="s">
        <v>693</v>
      </c>
      <c r="B3503" s="110" t="s">
        <v>9</v>
      </c>
      <c r="C3503" s="110">
        <v>0</v>
      </c>
      <c r="D3503" s="110" t="s">
        <v>5</v>
      </c>
      <c r="E3503" s="110" t="s">
        <v>5</v>
      </c>
      <c r="F3503" s="110">
        <v>1</v>
      </c>
      <c r="G3503" s="110">
        <v>1</v>
      </c>
      <c r="H3503" s="110">
        <v>0</v>
      </c>
      <c r="I3503" s="110" t="s">
        <v>17</v>
      </c>
      <c r="J3503" s="133">
        <v>64.400000000000006</v>
      </c>
      <c r="K3503" s="109">
        <v>195.65</v>
      </c>
      <c r="L3503" s="110" t="s">
        <v>5</v>
      </c>
      <c r="M3503" s="118">
        <f>ROUND(Table13[[#This Row],[tenure]],0)</f>
        <v>3</v>
      </c>
      <c r="N3503" s="107">
        <f t="shared" si="109"/>
        <v>3.0380434782608692</v>
      </c>
      <c r="O3503" s="107" t="b">
        <f t="shared" si="108"/>
        <v>0</v>
      </c>
      <c r="P3503" s="107" t="b">
        <f>Table13[[#This Row],[churn]]="Yes"</f>
        <v>0</v>
      </c>
      <c r="Q3503" t="b">
        <f>Table13[phone_service]&gt;0</f>
        <v>1</v>
      </c>
      <c r="R3503" t="b">
        <f>Table13[internet_service]&gt;0</f>
        <v>1</v>
      </c>
      <c r="S3503" t="b">
        <f>AND(Table13[[#This Row],[has_phone]],Table13[[#This Row],[has_internet]])</f>
        <v>1</v>
      </c>
      <c r="T3503" t="str">
        <f>_xlfn.IFS(Table13[[#This Row],[has_phone_and_internet]],"Phone and Internet",Table13[[#This Row],[has_phone]],"Phone",Table13[[#This Row],[has_internet]],"Internet")</f>
        <v>Phone and Internet</v>
      </c>
      <c r="U3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3" s="119">
        <f ca="1">EDATE(TODAY(),-Table13[[#This Row],[tenure]])</f>
        <v>43668</v>
      </c>
      <c r="W3503" s="120">
        <f>Table13[[#This Row],[total_charges]]/Table13[[#This Row],[tenure]]</f>
        <v>64.400000000000006</v>
      </c>
      <c r="X3503" s="118" t="b">
        <f>Table13[[#This Row],[monthly_charges]]=Table13[[#This Row],[avg_monthly_charge]]</f>
        <v>1</v>
      </c>
      <c r="Y3503" s="118" t="str">
        <f>VLOOKUP(Table13[[#This Row],[contract_type]],Table2_ContractType!A:B,2,0)</f>
        <v>Month-to-Month</v>
      </c>
    </row>
    <row r="3504" spans="1:25" x14ac:dyDescent="0.15">
      <c r="A3504" s="110" t="s">
        <v>2072</v>
      </c>
      <c r="B3504" s="110" t="s">
        <v>9</v>
      </c>
      <c r="C3504" s="110">
        <v>0</v>
      </c>
      <c r="D3504" s="110" t="s">
        <v>4</v>
      </c>
      <c r="E3504" s="110" t="s">
        <v>4</v>
      </c>
      <c r="F3504" s="110">
        <v>1</v>
      </c>
      <c r="G3504" s="110">
        <v>1</v>
      </c>
      <c r="H3504" s="110">
        <v>0</v>
      </c>
      <c r="I3504" s="110" t="s">
        <v>7</v>
      </c>
      <c r="J3504" s="133">
        <v>48.7</v>
      </c>
      <c r="K3504" s="109">
        <v>340.25</v>
      </c>
      <c r="L3504" s="110" t="s">
        <v>4</v>
      </c>
      <c r="M3504" s="118">
        <f>ROUND(Table13[[#This Row],[tenure]],0)</f>
        <v>7</v>
      </c>
      <c r="N3504" s="107">
        <f t="shared" si="109"/>
        <v>6.9866529774127306</v>
      </c>
      <c r="O3504" s="107" t="b">
        <f t="shared" si="108"/>
        <v>0</v>
      </c>
      <c r="P3504" s="107" t="b">
        <f>Table13[[#This Row],[churn]]="Yes"</f>
        <v>1</v>
      </c>
      <c r="Q3504" t="b">
        <f>Table13[phone_service]&gt;0</f>
        <v>1</v>
      </c>
      <c r="R3504" t="b">
        <f>Table13[internet_service]&gt;0</f>
        <v>1</v>
      </c>
      <c r="S3504" t="b">
        <f>AND(Table13[[#This Row],[has_phone]],Table13[[#This Row],[has_internet]])</f>
        <v>1</v>
      </c>
      <c r="T3504" t="str">
        <f>_xlfn.IFS(Table13[[#This Row],[has_phone_and_internet]],"Phone and Internet",Table13[[#This Row],[has_phone]],"Phone",Table13[[#This Row],[has_internet]],"Internet")</f>
        <v>Phone and Internet</v>
      </c>
      <c r="U3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4" s="119">
        <f ca="1">EDATE(TODAY(),-Table13[[#This Row],[tenure]])</f>
        <v>43577</v>
      </c>
      <c r="W3504" s="120">
        <f>Table13[[#This Row],[total_charges]]/Table13[[#This Row],[tenure]]</f>
        <v>48.7</v>
      </c>
      <c r="X3504" s="118" t="b">
        <f>Table13[[#This Row],[monthly_charges]]=Table13[[#This Row],[avg_monthly_charge]]</f>
        <v>1</v>
      </c>
      <c r="Y3504" s="118" t="str">
        <f>VLOOKUP(Table13[[#This Row],[contract_type]],Table2_ContractType!A:B,2,0)</f>
        <v>Month-to-Month</v>
      </c>
    </row>
    <row r="3505" spans="1:25" x14ac:dyDescent="0.15">
      <c r="A3505" s="110" t="s">
        <v>3795</v>
      </c>
      <c r="B3505" s="110" t="s">
        <v>9</v>
      </c>
      <c r="C3505" s="110">
        <v>1</v>
      </c>
      <c r="D3505" s="110" t="s">
        <v>5</v>
      </c>
      <c r="E3505" s="110" t="s">
        <v>5</v>
      </c>
      <c r="F3505" s="110">
        <v>2</v>
      </c>
      <c r="G3505" s="110">
        <v>2</v>
      </c>
      <c r="H3505" s="110">
        <v>0</v>
      </c>
      <c r="I3505" s="110" t="s">
        <v>7</v>
      </c>
      <c r="J3505" s="133">
        <v>101.4</v>
      </c>
      <c r="K3505" s="109">
        <v>3496.3</v>
      </c>
      <c r="L3505" s="110" t="s">
        <v>4</v>
      </c>
      <c r="M3505" s="118">
        <f>ROUND(Table13[[#This Row],[tenure]],0)</f>
        <v>34</v>
      </c>
      <c r="N3505" s="107">
        <f t="shared" si="109"/>
        <v>34.480276134122285</v>
      </c>
      <c r="O3505" s="107" t="b">
        <f t="shared" si="108"/>
        <v>0</v>
      </c>
      <c r="P3505" s="107" t="b">
        <f>Table13[[#This Row],[churn]]="Yes"</f>
        <v>1</v>
      </c>
      <c r="Q3505" t="b">
        <f>Table13[phone_service]&gt;0</f>
        <v>1</v>
      </c>
      <c r="R3505" t="b">
        <f>Table13[internet_service]&gt;0</f>
        <v>1</v>
      </c>
      <c r="S3505" t="b">
        <f>AND(Table13[[#This Row],[has_phone]],Table13[[#This Row],[has_internet]])</f>
        <v>1</v>
      </c>
      <c r="T3505" t="str">
        <f>_xlfn.IFS(Table13[[#This Row],[has_phone_and_internet]],"Phone and Internet",Table13[[#This Row],[has_phone]],"Phone",Table13[[#This Row],[has_internet]],"Internet")</f>
        <v>Phone and Internet</v>
      </c>
      <c r="U3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5" s="119">
        <f ca="1">EDATE(TODAY(),-Table13[[#This Row],[tenure]])</f>
        <v>42726</v>
      </c>
      <c r="W3505" s="120">
        <f>Table13[[#This Row],[total_charges]]/Table13[[#This Row],[tenure]]</f>
        <v>101.40000000000002</v>
      </c>
      <c r="X3505" s="118" t="b">
        <f>Table13[[#This Row],[monthly_charges]]=Table13[[#This Row],[avg_monthly_charge]]</f>
        <v>1</v>
      </c>
      <c r="Y3505" s="118" t="str">
        <f>VLOOKUP(Table13[[#This Row],[contract_type]],Table2_ContractType!A:B,2,0)</f>
        <v>Month-to-Month</v>
      </c>
    </row>
    <row r="3506" spans="1:25" x14ac:dyDescent="0.15">
      <c r="A3506" s="110" t="s">
        <v>269</v>
      </c>
      <c r="B3506" s="110" t="s">
        <v>3</v>
      </c>
      <c r="C3506" s="110">
        <v>0</v>
      </c>
      <c r="D3506" s="110" t="s">
        <v>4</v>
      </c>
      <c r="E3506" s="110" t="s">
        <v>5</v>
      </c>
      <c r="F3506" s="110">
        <v>1</v>
      </c>
      <c r="G3506" s="110">
        <v>1</v>
      </c>
      <c r="H3506" s="110">
        <v>0</v>
      </c>
      <c r="I3506" s="110" t="s">
        <v>17</v>
      </c>
      <c r="J3506" s="133">
        <v>44.6</v>
      </c>
      <c r="K3506" s="109">
        <v>80.55</v>
      </c>
      <c r="L3506" s="110" t="s">
        <v>4</v>
      </c>
      <c r="M3506" s="118">
        <f>ROUND(Table13[[#This Row],[tenure]],0)</f>
        <v>2</v>
      </c>
      <c r="N3506" s="107">
        <f t="shared" si="109"/>
        <v>1.8060538116591927</v>
      </c>
      <c r="O3506" s="107" t="b">
        <f t="shared" si="108"/>
        <v>1</v>
      </c>
      <c r="P3506" s="107" t="b">
        <f>Table13[[#This Row],[churn]]="Yes"</f>
        <v>1</v>
      </c>
      <c r="Q3506" t="b">
        <f>Table13[phone_service]&gt;0</f>
        <v>1</v>
      </c>
      <c r="R3506" t="b">
        <f>Table13[internet_service]&gt;0</f>
        <v>1</v>
      </c>
      <c r="S3506" t="b">
        <f>AND(Table13[[#This Row],[has_phone]],Table13[[#This Row],[has_internet]])</f>
        <v>1</v>
      </c>
      <c r="T3506" t="str">
        <f>_xlfn.IFS(Table13[[#This Row],[has_phone_and_internet]],"Phone and Internet",Table13[[#This Row],[has_phone]],"Phone",Table13[[#This Row],[has_internet]],"Internet")</f>
        <v>Phone and Internet</v>
      </c>
      <c r="U3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06" s="119">
        <f ca="1">EDATE(TODAY(),-Table13[[#This Row],[tenure]])</f>
        <v>43730</v>
      </c>
      <c r="W3506" s="120">
        <f>Table13[[#This Row],[total_charges]]/Table13[[#This Row],[tenure]]</f>
        <v>44.6</v>
      </c>
      <c r="X3506" s="118" t="b">
        <f>Table13[[#This Row],[monthly_charges]]=Table13[[#This Row],[avg_monthly_charge]]</f>
        <v>1</v>
      </c>
      <c r="Y3506" s="118" t="str">
        <f>VLOOKUP(Table13[[#This Row],[contract_type]],Table2_ContractType!A:B,2,0)</f>
        <v>Month-to-Month</v>
      </c>
    </row>
    <row r="3507" spans="1:25" x14ac:dyDescent="0.15">
      <c r="A3507" s="110" t="s">
        <v>3166</v>
      </c>
      <c r="B3507" s="110" t="s">
        <v>9</v>
      </c>
      <c r="C3507" s="110">
        <v>0</v>
      </c>
      <c r="D3507" s="110" t="s">
        <v>5</v>
      </c>
      <c r="E3507" s="110" t="s">
        <v>4</v>
      </c>
      <c r="F3507" s="110">
        <v>1</v>
      </c>
      <c r="G3507" s="110">
        <v>0</v>
      </c>
      <c r="H3507" s="110">
        <v>1</v>
      </c>
      <c r="I3507" s="110" t="s">
        <v>10</v>
      </c>
      <c r="J3507" s="133">
        <v>19.850000000000001</v>
      </c>
      <c r="K3507" s="109">
        <v>535.04999999999995</v>
      </c>
      <c r="L3507" s="110" t="s">
        <v>5</v>
      </c>
      <c r="M3507" s="118">
        <f>ROUND(Table13[[#This Row],[tenure]],0)</f>
        <v>27</v>
      </c>
      <c r="N3507" s="107">
        <f t="shared" si="109"/>
        <v>26.954659949622162</v>
      </c>
      <c r="O3507" s="107" t="b">
        <f t="shared" si="108"/>
        <v>0</v>
      </c>
      <c r="P3507" s="107" t="b">
        <f>Table13[[#This Row],[churn]]="Yes"</f>
        <v>0</v>
      </c>
      <c r="Q3507" t="b">
        <f>Table13[phone_service]&gt;0</f>
        <v>1</v>
      </c>
      <c r="R3507" t="b">
        <f>Table13[internet_service]&gt;0</f>
        <v>0</v>
      </c>
      <c r="S3507" t="b">
        <f>AND(Table13[[#This Row],[has_phone]],Table13[[#This Row],[has_internet]])</f>
        <v>0</v>
      </c>
      <c r="T3507" t="str">
        <f>_xlfn.IFS(Table13[[#This Row],[has_phone_and_internet]],"Phone and Internet",Table13[[#This Row],[has_phone]],"Phone",Table13[[#This Row],[has_internet]],"Internet")</f>
        <v>Phone</v>
      </c>
      <c r="U3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07" s="119">
        <f ca="1">EDATE(TODAY(),-Table13[[#This Row],[tenure]])</f>
        <v>42969</v>
      </c>
      <c r="W3507" s="120">
        <f>Table13[[#This Row],[total_charges]]/Table13[[#This Row],[tenure]]</f>
        <v>19.850000000000001</v>
      </c>
      <c r="X3507" s="118" t="b">
        <f>Table13[[#This Row],[monthly_charges]]=Table13[[#This Row],[avg_monthly_charge]]</f>
        <v>1</v>
      </c>
      <c r="Y3507" s="118" t="str">
        <f>VLOOKUP(Table13[[#This Row],[contract_type]],Table2_ContractType!A:B,2,0)</f>
        <v>1 Year</v>
      </c>
    </row>
    <row r="3508" spans="1:25" x14ac:dyDescent="0.15">
      <c r="A3508" s="110" t="s">
        <v>2321</v>
      </c>
      <c r="B3508" s="110" t="s">
        <v>9</v>
      </c>
      <c r="C3508" s="110">
        <v>0</v>
      </c>
      <c r="D3508" s="110" t="s">
        <v>5</v>
      </c>
      <c r="E3508" s="110" t="s">
        <v>5</v>
      </c>
      <c r="F3508" s="110">
        <v>0</v>
      </c>
      <c r="G3508" s="110">
        <v>1</v>
      </c>
      <c r="H3508" s="110">
        <v>2</v>
      </c>
      <c r="I3508" s="110" t="s">
        <v>13</v>
      </c>
      <c r="J3508" s="133">
        <v>63.7</v>
      </c>
      <c r="K3508" s="109">
        <v>4464.8</v>
      </c>
      <c r="L3508" s="110" t="s">
        <v>5</v>
      </c>
      <c r="M3508" s="118">
        <f>ROUND(Table13[[#This Row],[tenure]],0)</f>
        <v>70</v>
      </c>
      <c r="N3508" s="107">
        <f t="shared" si="109"/>
        <v>70.091051805337514</v>
      </c>
      <c r="O3508" s="107" t="b">
        <f t="shared" si="108"/>
        <v>0</v>
      </c>
      <c r="P3508" s="107" t="b">
        <f>Table13[[#This Row],[churn]]="Yes"</f>
        <v>0</v>
      </c>
      <c r="Q3508" t="b">
        <f>Table13[phone_service]&gt;0</f>
        <v>0</v>
      </c>
      <c r="R3508" t="b">
        <f>Table13[internet_service]&gt;0</f>
        <v>1</v>
      </c>
      <c r="S3508" t="b">
        <f>AND(Table13[[#This Row],[has_phone]],Table13[[#This Row],[has_internet]])</f>
        <v>0</v>
      </c>
      <c r="T3508" t="str">
        <f>_xlfn.IFS(Table13[[#This Row],[has_phone_and_internet]],"Phone and Internet",Table13[[#This Row],[has_phone]],"Phone",Table13[[#This Row],[has_internet]],"Internet")</f>
        <v>Internet</v>
      </c>
      <c r="U3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8" s="119">
        <f ca="1">EDATE(TODAY(),-Table13[[#This Row],[tenure]])</f>
        <v>41630</v>
      </c>
      <c r="W3508" s="120">
        <f>Table13[[#This Row],[total_charges]]/Table13[[#This Row],[tenure]]</f>
        <v>63.70000000000001</v>
      </c>
      <c r="X3508" s="118" t="b">
        <f>Table13[[#This Row],[monthly_charges]]=Table13[[#This Row],[avg_monthly_charge]]</f>
        <v>1</v>
      </c>
      <c r="Y3508" s="118" t="str">
        <f>VLOOKUP(Table13[[#This Row],[contract_type]],Table2_ContractType!A:B,2,0)</f>
        <v>2 Year</v>
      </c>
    </row>
    <row r="3509" spans="1:25" x14ac:dyDescent="0.15">
      <c r="A3509" s="110" t="s">
        <v>5258</v>
      </c>
      <c r="B3509" s="110" t="s">
        <v>3</v>
      </c>
      <c r="C3509" s="110">
        <v>0</v>
      </c>
      <c r="D3509" s="110" t="s">
        <v>5</v>
      </c>
      <c r="E3509" s="110" t="s">
        <v>5</v>
      </c>
      <c r="F3509" s="110">
        <v>2</v>
      </c>
      <c r="G3509" s="110">
        <v>2</v>
      </c>
      <c r="H3509" s="110">
        <v>0</v>
      </c>
      <c r="I3509" s="110" t="s">
        <v>10</v>
      </c>
      <c r="J3509" s="133">
        <v>94.55</v>
      </c>
      <c r="K3509" s="109">
        <v>2724.6</v>
      </c>
      <c r="L3509" s="110" t="s">
        <v>4</v>
      </c>
      <c r="M3509" s="118">
        <f>ROUND(Table13[[#This Row],[tenure]],0)</f>
        <v>29</v>
      </c>
      <c r="N3509" s="107">
        <f t="shared" si="109"/>
        <v>28.816499206768906</v>
      </c>
      <c r="O3509" s="107" t="b">
        <f t="shared" si="108"/>
        <v>1</v>
      </c>
      <c r="P3509" s="107" t="b">
        <f>Table13[[#This Row],[churn]]="Yes"</f>
        <v>1</v>
      </c>
      <c r="Q3509" t="b">
        <f>Table13[phone_service]&gt;0</f>
        <v>1</v>
      </c>
      <c r="R3509" t="b">
        <f>Table13[internet_service]&gt;0</f>
        <v>1</v>
      </c>
      <c r="S3509" t="b">
        <f>AND(Table13[[#This Row],[has_phone]],Table13[[#This Row],[has_internet]])</f>
        <v>1</v>
      </c>
      <c r="T3509" t="str">
        <f>_xlfn.IFS(Table13[[#This Row],[has_phone_and_internet]],"Phone and Internet",Table13[[#This Row],[has_phone]],"Phone",Table13[[#This Row],[has_internet]],"Internet")</f>
        <v>Phone and Internet</v>
      </c>
      <c r="U3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9" s="119">
        <f ca="1">EDATE(TODAY(),-Table13[[#This Row],[tenure]])</f>
        <v>42908</v>
      </c>
      <c r="W3509" s="120">
        <f>Table13[[#This Row],[total_charges]]/Table13[[#This Row],[tenure]]</f>
        <v>94.55</v>
      </c>
      <c r="X3509" s="118" t="b">
        <f>Table13[[#This Row],[monthly_charges]]=Table13[[#This Row],[avg_monthly_charge]]</f>
        <v>1</v>
      </c>
      <c r="Y3509" s="118" t="str">
        <f>VLOOKUP(Table13[[#This Row],[contract_type]],Table2_ContractType!A:B,2,0)</f>
        <v>Month-to-Month</v>
      </c>
    </row>
    <row r="3510" spans="1:25" x14ac:dyDescent="0.15">
      <c r="A3510" s="110" t="s">
        <v>4954</v>
      </c>
      <c r="B3510" s="110" t="s">
        <v>3</v>
      </c>
      <c r="C3510" s="110">
        <v>0</v>
      </c>
      <c r="D3510" s="110" t="s">
        <v>4</v>
      </c>
      <c r="E3510" s="110" t="s">
        <v>5</v>
      </c>
      <c r="F3510" s="110">
        <v>1</v>
      </c>
      <c r="G3510" s="110">
        <v>1</v>
      </c>
      <c r="H3510" s="110">
        <v>2</v>
      </c>
      <c r="I3510" s="110" t="s">
        <v>17</v>
      </c>
      <c r="J3510" s="133">
        <v>84.4</v>
      </c>
      <c r="K3510" s="109">
        <v>5969.3</v>
      </c>
      <c r="L3510" s="110" t="s">
        <v>5</v>
      </c>
      <c r="M3510" s="118">
        <f>ROUND(Table13[[#This Row],[tenure]],0)</f>
        <v>71</v>
      </c>
      <c r="N3510" s="107">
        <f t="shared" si="109"/>
        <v>70.726303317535539</v>
      </c>
      <c r="O3510" s="107" t="b">
        <f t="shared" si="108"/>
        <v>1</v>
      </c>
      <c r="P3510" s="107" t="b">
        <f>Table13[[#This Row],[churn]]="Yes"</f>
        <v>0</v>
      </c>
      <c r="Q3510" t="b">
        <f>Table13[phone_service]&gt;0</f>
        <v>1</v>
      </c>
      <c r="R3510" t="b">
        <f>Table13[internet_service]&gt;0</f>
        <v>1</v>
      </c>
      <c r="S3510" t="b">
        <f>AND(Table13[[#This Row],[has_phone]],Table13[[#This Row],[has_internet]])</f>
        <v>1</v>
      </c>
      <c r="T3510" t="str">
        <f>_xlfn.IFS(Table13[[#This Row],[has_phone_and_internet]],"Phone and Internet",Table13[[#This Row],[has_phone]],"Phone",Table13[[#This Row],[has_internet]],"Internet")</f>
        <v>Phone and Internet</v>
      </c>
      <c r="U3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0" s="119">
        <f ca="1">EDATE(TODAY(),-Table13[[#This Row],[tenure]])</f>
        <v>41630</v>
      </c>
      <c r="W3510" s="120">
        <f>Table13[[#This Row],[total_charges]]/Table13[[#This Row],[tenure]]</f>
        <v>84.4</v>
      </c>
      <c r="X3510" s="118" t="b">
        <f>Table13[[#This Row],[monthly_charges]]=Table13[[#This Row],[avg_monthly_charge]]</f>
        <v>1</v>
      </c>
      <c r="Y3510" s="118" t="str">
        <f>VLOOKUP(Table13[[#This Row],[contract_type]],Table2_ContractType!A:B,2,0)</f>
        <v>2 Year</v>
      </c>
    </row>
    <row r="3511" spans="1:25" x14ac:dyDescent="0.15">
      <c r="A3511" s="110" t="s">
        <v>4888</v>
      </c>
      <c r="B3511" s="110" t="s">
        <v>3</v>
      </c>
      <c r="C3511" s="110">
        <v>0</v>
      </c>
      <c r="D3511" s="110" t="s">
        <v>5</v>
      </c>
      <c r="E3511" s="110" t="s">
        <v>5</v>
      </c>
      <c r="F3511" s="110">
        <v>1</v>
      </c>
      <c r="G3511" s="110">
        <v>1</v>
      </c>
      <c r="H3511" s="110">
        <v>1</v>
      </c>
      <c r="I3511" s="110" t="s">
        <v>17</v>
      </c>
      <c r="J3511" s="133">
        <v>74.650000000000006</v>
      </c>
      <c r="K3511" s="109">
        <v>2308.6</v>
      </c>
      <c r="L3511" s="110" t="s">
        <v>5</v>
      </c>
      <c r="M3511" s="118">
        <f>ROUND(Table13[[#This Row],[tenure]],0)</f>
        <v>31</v>
      </c>
      <c r="N3511" s="107">
        <f t="shared" si="109"/>
        <v>30.925653047555254</v>
      </c>
      <c r="O3511" s="107" t="b">
        <f t="shared" si="108"/>
        <v>1</v>
      </c>
      <c r="P3511" s="107" t="b">
        <f>Table13[[#This Row],[churn]]="Yes"</f>
        <v>0</v>
      </c>
      <c r="Q3511" t="b">
        <f>Table13[phone_service]&gt;0</f>
        <v>1</v>
      </c>
      <c r="R3511" t="b">
        <f>Table13[internet_service]&gt;0</f>
        <v>1</v>
      </c>
      <c r="S3511" t="b">
        <f>AND(Table13[[#This Row],[has_phone]],Table13[[#This Row],[has_internet]])</f>
        <v>1</v>
      </c>
      <c r="T3511" t="str">
        <f>_xlfn.IFS(Table13[[#This Row],[has_phone_and_internet]],"Phone and Internet",Table13[[#This Row],[has_phone]],"Phone",Table13[[#This Row],[has_internet]],"Internet")</f>
        <v>Phone and Internet</v>
      </c>
      <c r="U3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1" s="119">
        <f ca="1">EDATE(TODAY(),-Table13[[#This Row],[tenure]])</f>
        <v>42847</v>
      </c>
      <c r="W3511" s="120">
        <f>Table13[[#This Row],[total_charges]]/Table13[[#This Row],[tenure]]</f>
        <v>74.650000000000006</v>
      </c>
      <c r="X3511" s="118" t="b">
        <f>Table13[[#This Row],[monthly_charges]]=Table13[[#This Row],[avg_monthly_charge]]</f>
        <v>1</v>
      </c>
      <c r="Y3511" s="118" t="str">
        <f>VLOOKUP(Table13[[#This Row],[contract_type]],Table2_ContractType!A:B,2,0)</f>
        <v>1 Year</v>
      </c>
    </row>
    <row r="3512" spans="1:25" x14ac:dyDescent="0.15">
      <c r="A3512" s="110" t="s">
        <v>5844</v>
      </c>
      <c r="B3512" s="110" t="s">
        <v>9</v>
      </c>
      <c r="C3512" s="110">
        <v>1</v>
      </c>
      <c r="D3512" s="110" t="s">
        <v>4</v>
      </c>
      <c r="E3512" s="110" t="s">
        <v>5</v>
      </c>
      <c r="F3512" s="110">
        <v>0</v>
      </c>
      <c r="G3512" s="110">
        <v>1</v>
      </c>
      <c r="H3512" s="110">
        <v>0</v>
      </c>
      <c r="I3512" s="110" t="s">
        <v>17</v>
      </c>
      <c r="J3512" s="133">
        <v>34.299999999999997</v>
      </c>
      <c r="K3512" s="109">
        <v>577.15</v>
      </c>
      <c r="L3512" s="110" t="s">
        <v>5</v>
      </c>
      <c r="M3512" s="118">
        <f>ROUND(Table13[[#This Row],[tenure]],0)</f>
        <v>17</v>
      </c>
      <c r="N3512" s="107">
        <f t="shared" si="109"/>
        <v>16.826530612244898</v>
      </c>
      <c r="O3512" s="107" t="b">
        <f t="shared" si="108"/>
        <v>0</v>
      </c>
      <c r="P3512" s="107" t="b">
        <f>Table13[[#This Row],[churn]]="Yes"</f>
        <v>0</v>
      </c>
      <c r="Q3512" t="b">
        <f>Table13[phone_service]&gt;0</f>
        <v>0</v>
      </c>
      <c r="R3512" t="b">
        <f>Table13[internet_service]&gt;0</f>
        <v>1</v>
      </c>
      <c r="S3512" t="b">
        <f>AND(Table13[[#This Row],[has_phone]],Table13[[#This Row],[has_internet]])</f>
        <v>0</v>
      </c>
      <c r="T3512" t="str">
        <f>_xlfn.IFS(Table13[[#This Row],[has_phone_and_internet]],"Phone and Internet",Table13[[#This Row],[has_phone]],"Phone",Table13[[#This Row],[has_internet]],"Internet")</f>
        <v>Internet</v>
      </c>
      <c r="U3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2" s="119">
        <f ca="1">EDATE(TODAY(),-Table13[[#This Row],[tenure]])</f>
        <v>43273</v>
      </c>
      <c r="W3512" s="120">
        <f>Table13[[#This Row],[total_charges]]/Table13[[#This Row],[tenure]]</f>
        <v>34.299999999999997</v>
      </c>
      <c r="X3512" s="118" t="b">
        <f>Table13[[#This Row],[monthly_charges]]=Table13[[#This Row],[avg_monthly_charge]]</f>
        <v>1</v>
      </c>
      <c r="Y3512" s="118" t="str">
        <f>VLOOKUP(Table13[[#This Row],[contract_type]],Table2_ContractType!A:B,2,0)</f>
        <v>Month-to-Month</v>
      </c>
    </row>
    <row r="3513" spans="1:25" x14ac:dyDescent="0.15">
      <c r="A3513" s="110" t="s">
        <v>3906</v>
      </c>
      <c r="B3513" s="110" t="s">
        <v>9</v>
      </c>
      <c r="C3513" s="110">
        <v>0</v>
      </c>
      <c r="D3513" s="110" t="s">
        <v>4</v>
      </c>
      <c r="E3513" s="110" t="s">
        <v>4</v>
      </c>
      <c r="F3513" s="110">
        <v>2</v>
      </c>
      <c r="G3513" s="110">
        <v>0</v>
      </c>
      <c r="H3513" s="110">
        <v>2</v>
      </c>
      <c r="I3513" s="110" t="s">
        <v>13</v>
      </c>
      <c r="J3513" s="133">
        <v>24.15</v>
      </c>
      <c r="K3513" s="109">
        <v>1402.25</v>
      </c>
      <c r="L3513" s="110" t="s">
        <v>5</v>
      </c>
      <c r="M3513" s="118">
        <f>ROUND(Table13[[#This Row],[tenure]],0)</f>
        <v>58</v>
      </c>
      <c r="N3513" s="107">
        <f t="shared" si="109"/>
        <v>58.064182194616983</v>
      </c>
      <c r="O3513" s="107" t="b">
        <f t="shared" si="108"/>
        <v>0</v>
      </c>
      <c r="P3513" s="107" t="b">
        <f>Table13[[#This Row],[churn]]="Yes"</f>
        <v>0</v>
      </c>
      <c r="Q3513" t="b">
        <f>Table13[phone_service]&gt;0</f>
        <v>1</v>
      </c>
      <c r="R3513" t="b">
        <f>Table13[internet_service]&gt;0</f>
        <v>0</v>
      </c>
      <c r="S3513" t="b">
        <f>AND(Table13[[#This Row],[has_phone]],Table13[[#This Row],[has_internet]])</f>
        <v>0</v>
      </c>
      <c r="T3513" t="str">
        <f>_xlfn.IFS(Table13[[#This Row],[has_phone_and_internet]],"Phone and Internet",Table13[[#This Row],[has_phone]],"Phone",Table13[[#This Row],[has_internet]],"Internet")</f>
        <v>Phone</v>
      </c>
      <c r="U3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13" s="119">
        <f ca="1">EDATE(TODAY(),-Table13[[#This Row],[tenure]])</f>
        <v>41995</v>
      </c>
      <c r="W3513" s="120">
        <f>Table13[[#This Row],[total_charges]]/Table13[[#This Row],[tenure]]</f>
        <v>24.15</v>
      </c>
      <c r="X3513" s="118" t="b">
        <f>Table13[[#This Row],[monthly_charges]]=Table13[[#This Row],[avg_monthly_charge]]</f>
        <v>1</v>
      </c>
      <c r="Y3513" s="118" t="str">
        <f>VLOOKUP(Table13[[#This Row],[contract_type]],Table2_ContractType!A:B,2,0)</f>
        <v>2 Year</v>
      </c>
    </row>
    <row r="3514" spans="1:25" x14ac:dyDescent="0.15">
      <c r="A3514" s="110" t="s">
        <v>447</v>
      </c>
      <c r="B3514" s="110" t="s">
        <v>9</v>
      </c>
      <c r="C3514" s="110">
        <v>0</v>
      </c>
      <c r="D3514" s="110" t="s">
        <v>4</v>
      </c>
      <c r="E3514" s="110" t="s">
        <v>5</v>
      </c>
      <c r="F3514" s="110">
        <v>1</v>
      </c>
      <c r="G3514" s="110">
        <v>0</v>
      </c>
      <c r="H3514" s="110">
        <v>1</v>
      </c>
      <c r="I3514" s="110" t="s">
        <v>13</v>
      </c>
      <c r="J3514" s="133">
        <v>20.85</v>
      </c>
      <c r="K3514" s="109">
        <v>720.05</v>
      </c>
      <c r="L3514" s="110" t="s">
        <v>5</v>
      </c>
      <c r="M3514" s="118">
        <f>ROUND(Table13[[#This Row],[tenure]],0)</f>
        <v>35</v>
      </c>
      <c r="N3514" s="107">
        <f t="shared" si="109"/>
        <v>34.534772182254194</v>
      </c>
      <c r="O3514" s="107" t="b">
        <f t="shared" si="108"/>
        <v>0</v>
      </c>
      <c r="P3514" s="107" t="b">
        <f>Table13[[#This Row],[churn]]="Yes"</f>
        <v>0</v>
      </c>
      <c r="Q3514" t="b">
        <f>Table13[phone_service]&gt;0</f>
        <v>1</v>
      </c>
      <c r="R3514" t="b">
        <f>Table13[internet_service]&gt;0</f>
        <v>0</v>
      </c>
      <c r="S3514" t="b">
        <f>AND(Table13[[#This Row],[has_phone]],Table13[[#This Row],[has_internet]])</f>
        <v>0</v>
      </c>
      <c r="T3514" t="str">
        <f>_xlfn.IFS(Table13[[#This Row],[has_phone_and_internet]],"Phone and Internet",Table13[[#This Row],[has_phone]],"Phone",Table13[[#This Row],[has_internet]],"Internet")</f>
        <v>Phone</v>
      </c>
      <c r="U3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4" s="119">
        <f ca="1">EDATE(TODAY(),-Table13[[#This Row],[tenure]])</f>
        <v>42726</v>
      </c>
      <c r="W3514" s="120">
        <f>Table13[[#This Row],[total_charges]]/Table13[[#This Row],[tenure]]</f>
        <v>20.85</v>
      </c>
      <c r="X3514" s="118" t="b">
        <f>Table13[[#This Row],[monthly_charges]]=Table13[[#This Row],[avg_monthly_charge]]</f>
        <v>1</v>
      </c>
      <c r="Y3514" s="118" t="str">
        <f>VLOOKUP(Table13[[#This Row],[contract_type]],Table2_ContractType!A:B,2,0)</f>
        <v>1 Year</v>
      </c>
    </row>
    <row r="3515" spans="1:25" x14ac:dyDescent="0.15">
      <c r="A3515" s="110" t="s">
        <v>2344</v>
      </c>
      <c r="B3515" s="110" t="s">
        <v>3</v>
      </c>
      <c r="C3515" s="110">
        <v>0</v>
      </c>
      <c r="D3515" s="110" t="s">
        <v>4</v>
      </c>
      <c r="E3515" s="110" t="s">
        <v>4</v>
      </c>
      <c r="F3515" s="110">
        <v>2</v>
      </c>
      <c r="G3515" s="110">
        <v>1</v>
      </c>
      <c r="H3515" s="110">
        <v>0</v>
      </c>
      <c r="I3515" s="110" t="s">
        <v>13</v>
      </c>
      <c r="J3515" s="133">
        <v>65.2</v>
      </c>
      <c r="K3515" s="109">
        <v>3687.85</v>
      </c>
      <c r="L3515" s="110" t="s">
        <v>5</v>
      </c>
      <c r="M3515" s="118">
        <f>ROUND(Table13[[#This Row],[tenure]],0)</f>
        <v>57</v>
      </c>
      <c r="N3515" s="107">
        <f t="shared" si="109"/>
        <v>56.562116564417174</v>
      </c>
      <c r="O3515" s="107" t="b">
        <f t="shared" si="108"/>
        <v>1</v>
      </c>
      <c r="P3515" s="107" t="b">
        <f>Table13[[#This Row],[churn]]="Yes"</f>
        <v>0</v>
      </c>
      <c r="Q3515" t="b">
        <f>Table13[phone_service]&gt;0</f>
        <v>1</v>
      </c>
      <c r="R3515" t="b">
        <f>Table13[internet_service]&gt;0</f>
        <v>1</v>
      </c>
      <c r="S3515" t="b">
        <f>AND(Table13[[#This Row],[has_phone]],Table13[[#This Row],[has_internet]])</f>
        <v>1</v>
      </c>
      <c r="T3515" t="str">
        <f>_xlfn.IFS(Table13[[#This Row],[has_phone_and_internet]],"Phone and Internet",Table13[[#This Row],[has_phone]],"Phone",Table13[[#This Row],[has_internet]],"Internet")</f>
        <v>Phone and Internet</v>
      </c>
      <c r="U3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15" s="119">
        <f ca="1">EDATE(TODAY(),-Table13[[#This Row],[tenure]])</f>
        <v>42057</v>
      </c>
      <c r="W3515" s="120">
        <f>Table13[[#This Row],[total_charges]]/Table13[[#This Row],[tenure]]</f>
        <v>65.2</v>
      </c>
      <c r="X3515" s="118" t="b">
        <f>Table13[[#This Row],[monthly_charges]]=Table13[[#This Row],[avg_monthly_charge]]</f>
        <v>1</v>
      </c>
      <c r="Y3515" s="118" t="str">
        <f>VLOOKUP(Table13[[#This Row],[contract_type]],Table2_ContractType!A:B,2,0)</f>
        <v>Month-to-Month</v>
      </c>
    </row>
    <row r="3516" spans="1:25" x14ac:dyDescent="0.15">
      <c r="A3516" s="110" t="s">
        <v>5686</v>
      </c>
      <c r="B3516" s="110" t="s">
        <v>9</v>
      </c>
      <c r="C3516" s="110">
        <v>0</v>
      </c>
      <c r="D3516" s="110" t="s">
        <v>5</v>
      </c>
      <c r="E3516" s="110" t="s">
        <v>5</v>
      </c>
      <c r="F3516" s="110">
        <v>1</v>
      </c>
      <c r="G3516" s="110">
        <v>2</v>
      </c>
      <c r="H3516" s="110">
        <v>0</v>
      </c>
      <c r="I3516" s="110" t="s">
        <v>10</v>
      </c>
      <c r="J3516" s="133">
        <v>69.599999999999994</v>
      </c>
      <c r="K3516" s="109">
        <v>207.4</v>
      </c>
      <c r="L3516" s="110" t="s">
        <v>5</v>
      </c>
      <c r="M3516" s="118">
        <f>ROUND(Table13[[#This Row],[tenure]],0)</f>
        <v>3</v>
      </c>
      <c r="N3516" s="107">
        <f t="shared" si="109"/>
        <v>2.9798850574712645</v>
      </c>
      <c r="O3516" s="107" t="b">
        <f t="shared" si="108"/>
        <v>0</v>
      </c>
      <c r="P3516" s="107" t="b">
        <f>Table13[[#This Row],[churn]]="Yes"</f>
        <v>0</v>
      </c>
      <c r="Q3516" t="b">
        <f>Table13[phone_service]&gt;0</f>
        <v>1</v>
      </c>
      <c r="R3516" t="b">
        <f>Table13[internet_service]&gt;0</f>
        <v>1</v>
      </c>
      <c r="S3516" t="b">
        <f>AND(Table13[[#This Row],[has_phone]],Table13[[#This Row],[has_internet]])</f>
        <v>1</v>
      </c>
      <c r="T3516" t="str">
        <f>_xlfn.IFS(Table13[[#This Row],[has_phone_and_internet]],"Phone and Internet",Table13[[#This Row],[has_phone]],"Phone",Table13[[#This Row],[has_internet]],"Internet")</f>
        <v>Phone and Internet</v>
      </c>
      <c r="U3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6" s="119">
        <f ca="1">EDATE(TODAY(),-Table13[[#This Row],[tenure]])</f>
        <v>43699</v>
      </c>
      <c r="W3516" s="120">
        <f>Table13[[#This Row],[total_charges]]/Table13[[#This Row],[tenure]]</f>
        <v>69.599999999999994</v>
      </c>
      <c r="X3516" s="118" t="b">
        <f>Table13[[#This Row],[monthly_charges]]=Table13[[#This Row],[avg_monthly_charge]]</f>
        <v>1</v>
      </c>
      <c r="Y3516" s="118" t="str">
        <f>VLOOKUP(Table13[[#This Row],[contract_type]],Table2_ContractType!A:B,2,0)</f>
        <v>Month-to-Month</v>
      </c>
    </row>
    <row r="3517" spans="1:25" x14ac:dyDescent="0.15">
      <c r="A3517" s="110" t="s">
        <v>336</v>
      </c>
      <c r="B3517" s="110" t="s">
        <v>3</v>
      </c>
      <c r="C3517" s="110">
        <v>0</v>
      </c>
      <c r="D3517" s="110" t="s">
        <v>4</v>
      </c>
      <c r="E3517" s="110" t="s">
        <v>5</v>
      </c>
      <c r="F3517" s="110">
        <v>2</v>
      </c>
      <c r="G3517" s="110">
        <v>2</v>
      </c>
      <c r="H3517" s="110">
        <v>0</v>
      </c>
      <c r="I3517" s="110" t="s">
        <v>17</v>
      </c>
      <c r="J3517" s="133">
        <v>102.7</v>
      </c>
      <c r="K3517" s="109">
        <v>5138.1000000000004</v>
      </c>
      <c r="L3517" s="110" t="s">
        <v>5</v>
      </c>
      <c r="M3517" s="118">
        <f>ROUND(Table13[[#This Row],[tenure]],0)</f>
        <v>50</v>
      </c>
      <c r="N3517" s="107">
        <f t="shared" si="109"/>
        <v>50.030185004868549</v>
      </c>
      <c r="O3517" s="107" t="b">
        <f t="shared" si="108"/>
        <v>1</v>
      </c>
      <c r="P3517" s="107" t="b">
        <f>Table13[[#This Row],[churn]]="Yes"</f>
        <v>0</v>
      </c>
      <c r="Q3517" t="b">
        <f>Table13[phone_service]&gt;0</f>
        <v>1</v>
      </c>
      <c r="R3517" t="b">
        <f>Table13[internet_service]&gt;0</f>
        <v>1</v>
      </c>
      <c r="S3517" t="b">
        <f>AND(Table13[[#This Row],[has_phone]],Table13[[#This Row],[has_internet]])</f>
        <v>1</v>
      </c>
      <c r="T3517" t="str">
        <f>_xlfn.IFS(Table13[[#This Row],[has_phone_and_internet]],"Phone and Internet",Table13[[#This Row],[has_phone]],"Phone",Table13[[#This Row],[has_internet]],"Internet")</f>
        <v>Phone and Internet</v>
      </c>
      <c r="U3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7" s="119">
        <f ca="1">EDATE(TODAY(),-Table13[[#This Row],[tenure]])</f>
        <v>42238</v>
      </c>
      <c r="W3517" s="120">
        <f>Table13[[#This Row],[total_charges]]/Table13[[#This Row],[tenure]]</f>
        <v>102.7</v>
      </c>
      <c r="X3517" s="118" t="b">
        <f>Table13[[#This Row],[monthly_charges]]=Table13[[#This Row],[avg_monthly_charge]]</f>
        <v>1</v>
      </c>
      <c r="Y3517" s="118" t="str">
        <f>VLOOKUP(Table13[[#This Row],[contract_type]],Table2_ContractType!A:B,2,0)</f>
        <v>Month-to-Month</v>
      </c>
    </row>
    <row r="3518" spans="1:25" x14ac:dyDescent="0.15">
      <c r="A3518" s="110" t="s">
        <v>2658</v>
      </c>
      <c r="B3518" s="110" t="s">
        <v>3</v>
      </c>
      <c r="C3518" s="110">
        <v>0</v>
      </c>
      <c r="D3518" s="110" t="s">
        <v>5</v>
      </c>
      <c r="E3518" s="110" t="s">
        <v>5</v>
      </c>
      <c r="F3518" s="110">
        <v>1</v>
      </c>
      <c r="G3518" s="110">
        <v>0</v>
      </c>
      <c r="H3518" s="110">
        <v>0</v>
      </c>
      <c r="I3518" s="110" t="s">
        <v>10</v>
      </c>
      <c r="J3518" s="133">
        <v>20</v>
      </c>
      <c r="K3518" s="109">
        <v>40.9</v>
      </c>
      <c r="L3518" s="110" t="s">
        <v>5</v>
      </c>
      <c r="M3518" s="118">
        <f>ROUND(Table13[[#This Row],[tenure]],0)</f>
        <v>2</v>
      </c>
      <c r="N3518" s="107">
        <f t="shared" si="109"/>
        <v>2.0449999999999999</v>
      </c>
      <c r="O3518" s="107" t="b">
        <f t="shared" si="108"/>
        <v>1</v>
      </c>
      <c r="P3518" s="107" t="b">
        <f>Table13[[#This Row],[churn]]="Yes"</f>
        <v>0</v>
      </c>
      <c r="Q3518" t="b">
        <f>Table13[phone_service]&gt;0</f>
        <v>1</v>
      </c>
      <c r="R3518" t="b">
        <f>Table13[internet_service]&gt;0</f>
        <v>0</v>
      </c>
      <c r="S3518" t="b">
        <f>AND(Table13[[#This Row],[has_phone]],Table13[[#This Row],[has_internet]])</f>
        <v>0</v>
      </c>
      <c r="T3518" t="str">
        <f>_xlfn.IFS(Table13[[#This Row],[has_phone_and_internet]],"Phone and Internet",Table13[[#This Row],[has_phone]],"Phone",Table13[[#This Row],[has_internet]],"Internet")</f>
        <v>Phone</v>
      </c>
      <c r="U3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8" s="119">
        <f ca="1">EDATE(TODAY(),-Table13[[#This Row],[tenure]])</f>
        <v>43699</v>
      </c>
      <c r="W3518" s="120">
        <f>Table13[[#This Row],[total_charges]]/Table13[[#This Row],[tenure]]</f>
        <v>20</v>
      </c>
      <c r="X3518" s="118" t="b">
        <f>Table13[[#This Row],[monthly_charges]]=Table13[[#This Row],[avg_monthly_charge]]</f>
        <v>1</v>
      </c>
      <c r="Y3518" s="118" t="str">
        <f>VLOOKUP(Table13[[#This Row],[contract_type]],Table2_ContractType!A:B,2,0)</f>
        <v>Month-to-Month</v>
      </c>
    </row>
    <row r="3519" spans="1:25" x14ac:dyDescent="0.15">
      <c r="A3519" s="110" t="s">
        <v>5512</v>
      </c>
      <c r="B3519" s="110" t="s">
        <v>9</v>
      </c>
      <c r="C3519" s="110">
        <v>0</v>
      </c>
      <c r="D3519" s="110" t="s">
        <v>5</v>
      </c>
      <c r="E3519" s="110" t="s">
        <v>5</v>
      </c>
      <c r="F3519" s="110">
        <v>0</v>
      </c>
      <c r="G3519" s="110">
        <v>1</v>
      </c>
      <c r="H3519" s="110">
        <v>0</v>
      </c>
      <c r="I3519" s="110" t="s">
        <v>17</v>
      </c>
      <c r="J3519" s="133">
        <v>25.1</v>
      </c>
      <c r="K3519" s="109">
        <v>382.8</v>
      </c>
      <c r="L3519" s="110" t="s">
        <v>5</v>
      </c>
      <c r="M3519" s="118">
        <f>ROUND(Table13[[#This Row],[tenure]],0)</f>
        <v>15</v>
      </c>
      <c r="N3519" s="107">
        <f t="shared" si="109"/>
        <v>15.250996015936254</v>
      </c>
      <c r="O3519" s="107" t="b">
        <f t="shared" si="108"/>
        <v>0</v>
      </c>
      <c r="P3519" s="107" t="b">
        <f>Table13[[#This Row],[churn]]="Yes"</f>
        <v>0</v>
      </c>
      <c r="Q3519" t="b">
        <f>Table13[phone_service]&gt;0</f>
        <v>0</v>
      </c>
      <c r="R3519" t="b">
        <f>Table13[internet_service]&gt;0</f>
        <v>1</v>
      </c>
      <c r="S3519" t="b">
        <f>AND(Table13[[#This Row],[has_phone]],Table13[[#This Row],[has_internet]])</f>
        <v>0</v>
      </c>
      <c r="T3519" t="str">
        <f>_xlfn.IFS(Table13[[#This Row],[has_phone_and_internet]],"Phone and Internet",Table13[[#This Row],[has_phone]],"Phone",Table13[[#This Row],[has_internet]],"Internet")</f>
        <v>Internet</v>
      </c>
      <c r="U3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9" s="119">
        <f ca="1">EDATE(TODAY(),-Table13[[#This Row],[tenure]])</f>
        <v>43303</v>
      </c>
      <c r="W3519" s="120">
        <f>Table13[[#This Row],[total_charges]]/Table13[[#This Row],[tenure]]</f>
        <v>25.1</v>
      </c>
      <c r="X3519" s="118" t="b">
        <f>Table13[[#This Row],[monthly_charges]]=Table13[[#This Row],[avg_monthly_charge]]</f>
        <v>1</v>
      </c>
      <c r="Y3519" s="118" t="str">
        <f>VLOOKUP(Table13[[#This Row],[contract_type]],Table2_ContractType!A:B,2,0)</f>
        <v>Month-to-Month</v>
      </c>
    </row>
    <row r="3520" spans="1:25" x14ac:dyDescent="0.15">
      <c r="A3520" s="110" t="s">
        <v>3506</v>
      </c>
      <c r="B3520" s="110" t="s">
        <v>9</v>
      </c>
      <c r="C3520" s="110">
        <v>1</v>
      </c>
      <c r="D3520" s="110" t="s">
        <v>5</v>
      </c>
      <c r="E3520" s="110" t="s">
        <v>5</v>
      </c>
      <c r="F3520" s="110">
        <v>2</v>
      </c>
      <c r="G3520" s="110">
        <v>2</v>
      </c>
      <c r="H3520" s="110">
        <v>0</v>
      </c>
      <c r="I3520" s="110" t="s">
        <v>7</v>
      </c>
      <c r="J3520" s="133">
        <v>75.349999999999994</v>
      </c>
      <c r="K3520" s="109">
        <v>75.349999999999994</v>
      </c>
      <c r="L3520" s="110" t="s">
        <v>4</v>
      </c>
      <c r="M3520" s="118">
        <f>ROUND(Table13[[#This Row],[tenure]],0)</f>
        <v>1</v>
      </c>
      <c r="N3520" s="107">
        <f t="shared" si="109"/>
        <v>1</v>
      </c>
      <c r="O3520" s="107" t="b">
        <f t="shared" si="108"/>
        <v>0</v>
      </c>
      <c r="P3520" s="107" t="b">
        <f>Table13[[#This Row],[churn]]="Yes"</f>
        <v>1</v>
      </c>
      <c r="Q3520" t="b">
        <f>Table13[phone_service]&gt;0</f>
        <v>1</v>
      </c>
      <c r="R3520" t="b">
        <f>Table13[internet_service]&gt;0</f>
        <v>1</v>
      </c>
      <c r="S3520" t="b">
        <f>AND(Table13[[#This Row],[has_phone]],Table13[[#This Row],[has_internet]])</f>
        <v>1</v>
      </c>
      <c r="T3520" t="str">
        <f>_xlfn.IFS(Table13[[#This Row],[has_phone_and_internet]],"Phone and Internet",Table13[[#This Row],[has_phone]],"Phone",Table13[[#This Row],[has_internet]],"Internet")</f>
        <v>Phone and Internet</v>
      </c>
      <c r="U3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0" s="119">
        <f ca="1">EDATE(TODAY(),-Table13[[#This Row],[tenure]])</f>
        <v>43730</v>
      </c>
      <c r="W3520" s="120">
        <f>Table13[[#This Row],[total_charges]]/Table13[[#This Row],[tenure]]</f>
        <v>75.349999999999994</v>
      </c>
      <c r="X3520" s="118" t="b">
        <f>Table13[[#This Row],[monthly_charges]]=Table13[[#This Row],[avg_monthly_charge]]</f>
        <v>1</v>
      </c>
      <c r="Y3520" s="118" t="str">
        <f>VLOOKUP(Table13[[#This Row],[contract_type]],Table2_ContractType!A:B,2,0)</f>
        <v>Month-to-Month</v>
      </c>
    </row>
    <row r="3521" spans="1:25" x14ac:dyDescent="0.15">
      <c r="A3521" s="110" t="s">
        <v>6724</v>
      </c>
      <c r="B3521" s="110" t="s">
        <v>9</v>
      </c>
      <c r="C3521" s="110">
        <v>1</v>
      </c>
      <c r="D3521" s="110" t="s">
        <v>5</v>
      </c>
      <c r="E3521" s="110" t="s">
        <v>5</v>
      </c>
      <c r="F3521" s="110">
        <v>2</v>
      </c>
      <c r="G3521" s="110">
        <v>2</v>
      </c>
      <c r="H3521" s="110">
        <v>0</v>
      </c>
      <c r="I3521" s="110" t="s">
        <v>7</v>
      </c>
      <c r="J3521" s="133">
        <v>95.9</v>
      </c>
      <c r="K3521" s="109">
        <v>6503.2</v>
      </c>
      <c r="L3521" s="110" t="s">
        <v>5</v>
      </c>
      <c r="M3521" s="118">
        <f>ROUND(Table13[[#This Row],[tenure]],0)</f>
        <v>68</v>
      </c>
      <c r="N3521" s="107">
        <f t="shared" si="109"/>
        <v>67.812304483837323</v>
      </c>
      <c r="O3521" s="107" t="b">
        <f t="shared" si="108"/>
        <v>0</v>
      </c>
      <c r="P3521" s="107" t="b">
        <f>Table13[[#This Row],[churn]]="Yes"</f>
        <v>0</v>
      </c>
      <c r="Q3521" t="b">
        <f>Table13[phone_service]&gt;0</f>
        <v>1</v>
      </c>
      <c r="R3521" t="b">
        <f>Table13[internet_service]&gt;0</f>
        <v>1</v>
      </c>
      <c r="S3521" t="b">
        <f>AND(Table13[[#This Row],[has_phone]],Table13[[#This Row],[has_internet]])</f>
        <v>1</v>
      </c>
      <c r="T3521" t="str">
        <f>_xlfn.IFS(Table13[[#This Row],[has_phone_and_internet]],"Phone and Internet",Table13[[#This Row],[has_phone]],"Phone",Table13[[#This Row],[has_internet]],"Internet")</f>
        <v>Phone and Internet</v>
      </c>
      <c r="U3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1" s="119">
        <f ca="1">EDATE(TODAY(),-Table13[[#This Row],[tenure]])</f>
        <v>41720</v>
      </c>
      <c r="W3521" s="120">
        <f>Table13[[#This Row],[total_charges]]/Table13[[#This Row],[tenure]]</f>
        <v>95.9</v>
      </c>
      <c r="X3521" s="118" t="b">
        <f>Table13[[#This Row],[monthly_charges]]=Table13[[#This Row],[avg_monthly_charge]]</f>
        <v>1</v>
      </c>
      <c r="Y3521" s="118" t="str">
        <f>VLOOKUP(Table13[[#This Row],[contract_type]],Table2_ContractType!A:B,2,0)</f>
        <v>Month-to-Month</v>
      </c>
    </row>
    <row r="3522" spans="1:25" x14ac:dyDescent="0.15">
      <c r="A3522" s="110" t="s">
        <v>6649</v>
      </c>
      <c r="B3522" s="110" t="s">
        <v>9</v>
      </c>
      <c r="C3522" s="110">
        <v>0</v>
      </c>
      <c r="D3522" s="110" t="s">
        <v>5</v>
      </c>
      <c r="E3522" s="110" t="s">
        <v>5</v>
      </c>
      <c r="F3522" s="110">
        <v>1</v>
      </c>
      <c r="G3522" s="110">
        <v>0</v>
      </c>
      <c r="H3522" s="110">
        <v>2</v>
      </c>
      <c r="I3522" s="110" t="s">
        <v>10</v>
      </c>
      <c r="J3522" s="133">
        <v>20.75</v>
      </c>
      <c r="K3522" s="109">
        <v>1118.8</v>
      </c>
      <c r="L3522" s="110" t="s">
        <v>5</v>
      </c>
      <c r="M3522" s="118">
        <f>ROUND(Table13[[#This Row],[tenure]],0)</f>
        <v>54</v>
      </c>
      <c r="N3522" s="107">
        <f t="shared" si="109"/>
        <v>53.918072289156626</v>
      </c>
      <c r="O3522" s="107" t="b">
        <f t="shared" ref="O3522:O3585" si="110">B3522="Female"</f>
        <v>0</v>
      </c>
      <c r="P3522" s="107" t="b">
        <f>Table13[[#This Row],[churn]]="Yes"</f>
        <v>0</v>
      </c>
      <c r="Q3522" t="b">
        <f>Table13[phone_service]&gt;0</f>
        <v>1</v>
      </c>
      <c r="R3522" t="b">
        <f>Table13[internet_service]&gt;0</f>
        <v>0</v>
      </c>
      <c r="S3522" t="b">
        <f>AND(Table13[[#This Row],[has_phone]],Table13[[#This Row],[has_internet]])</f>
        <v>0</v>
      </c>
      <c r="T3522" t="str">
        <f>_xlfn.IFS(Table13[[#This Row],[has_phone_and_internet]],"Phone and Internet",Table13[[#This Row],[has_phone]],"Phone",Table13[[#This Row],[has_internet]],"Internet")</f>
        <v>Phone</v>
      </c>
      <c r="U3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2" s="119">
        <f ca="1">EDATE(TODAY(),-Table13[[#This Row],[tenure]])</f>
        <v>42146</v>
      </c>
      <c r="W3522" s="120">
        <f>Table13[[#This Row],[total_charges]]/Table13[[#This Row],[tenure]]</f>
        <v>20.75</v>
      </c>
      <c r="X3522" s="118" t="b">
        <f>Table13[[#This Row],[monthly_charges]]=Table13[[#This Row],[avg_monthly_charge]]</f>
        <v>1</v>
      </c>
      <c r="Y3522" s="118" t="str">
        <f>VLOOKUP(Table13[[#This Row],[contract_type]],Table2_ContractType!A:B,2,0)</f>
        <v>2 Year</v>
      </c>
    </row>
    <row r="3523" spans="1:25" x14ac:dyDescent="0.15">
      <c r="A3523" s="110" t="s">
        <v>797</v>
      </c>
      <c r="B3523" s="110" t="s">
        <v>9</v>
      </c>
      <c r="C3523" s="110">
        <v>0</v>
      </c>
      <c r="D3523" s="110" t="s">
        <v>4</v>
      </c>
      <c r="E3523" s="110" t="s">
        <v>4</v>
      </c>
      <c r="F3523" s="110">
        <v>2</v>
      </c>
      <c r="G3523" s="110">
        <v>1</v>
      </c>
      <c r="H3523" s="110">
        <v>2</v>
      </c>
      <c r="I3523" s="110" t="s">
        <v>13</v>
      </c>
      <c r="J3523" s="133">
        <v>55.3</v>
      </c>
      <c r="K3523" s="109">
        <v>3983.6</v>
      </c>
      <c r="L3523" s="110" t="s">
        <v>5</v>
      </c>
      <c r="M3523" s="118">
        <f>ROUND(Table13[[#This Row],[tenure]],0)</f>
        <v>72</v>
      </c>
      <c r="N3523" s="107">
        <f t="shared" ref="N3523:N3586" si="111">K3523/J3523</f>
        <v>72.036166365280295</v>
      </c>
      <c r="O3523" s="107" t="b">
        <f t="shared" si="110"/>
        <v>0</v>
      </c>
      <c r="P3523" s="107" t="b">
        <f>Table13[[#This Row],[churn]]="Yes"</f>
        <v>0</v>
      </c>
      <c r="Q3523" t="b">
        <f>Table13[phone_service]&gt;0</f>
        <v>1</v>
      </c>
      <c r="R3523" t="b">
        <f>Table13[internet_service]&gt;0</f>
        <v>1</v>
      </c>
      <c r="S3523" t="b">
        <f>AND(Table13[[#This Row],[has_phone]],Table13[[#This Row],[has_internet]])</f>
        <v>1</v>
      </c>
      <c r="T3523" t="str">
        <f>_xlfn.IFS(Table13[[#This Row],[has_phone_and_internet]],"Phone and Internet",Table13[[#This Row],[has_phone]],"Phone",Table13[[#This Row],[has_internet]],"Internet")</f>
        <v>Phone and Internet</v>
      </c>
      <c r="U3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23" s="119">
        <f ca="1">EDATE(TODAY(),-Table13[[#This Row],[tenure]])</f>
        <v>41569</v>
      </c>
      <c r="W3523" s="120">
        <f>Table13[[#This Row],[total_charges]]/Table13[[#This Row],[tenure]]</f>
        <v>55.3</v>
      </c>
      <c r="X3523" s="118" t="b">
        <f>Table13[[#This Row],[monthly_charges]]=Table13[[#This Row],[avg_monthly_charge]]</f>
        <v>1</v>
      </c>
      <c r="Y3523" s="118" t="str">
        <f>VLOOKUP(Table13[[#This Row],[contract_type]],Table2_ContractType!A:B,2,0)</f>
        <v>2 Year</v>
      </c>
    </row>
    <row r="3524" spans="1:25" x14ac:dyDescent="0.15">
      <c r="A3524" s="110" t="s">
        <v>3717</v>
      </c>
      <c r="B3524" s="110" t="s">
        <v>9</v>
      </c>
      <c r="C3524" s="110">
        <v>0</v>
      </c>
      <c r="D3524" s="110" t="s">
        <v>5</v>
      </c>
      <c r="E3524" s="110" t="s">
        <v>5</v>
      </c>
      <c r="F3524" s="110">
        <v>2</v>
      </c>
      <c r="G3524" s="110">
        <v>2</v>
      </c>
      <c r="H3524" s="110">
        <v>0</v>
      </c>
      <c r="I3524" s="110" t="s">
        <v>10</v>
      </c>
      <c r="J3524" s="133">
        <v>84.3</v>
      </c>
      <c r="K3524" s="109">
        <v>2281.6</v>
      </c>
      <c r="L3524" s="110" t="s">
        <v>5</v>
      </c>
      <c r="M3524" s="118">
        <f>ROUND(Table13[[#This Row],[tenure]],0)</f>
        <v>27</v>
      </c>
      <c r="N3524" s="107">
        <f t="shared" si="111"/>
        <v>27.065243179122181</v>
      </c>
      <c r="O3524" s="107" t="b">
        <f t="shared" si="110"/>
        <v>0</v>
      </c>
      <c r="P3524" s="107" t="b">
        <f>Table13[[#This Row],[churn]]="Yes"</f>
        <v>0</v>
      </c>
      <c r="Q3524" t="b">
        <f>Table13[phone_service]&gt;0</f>
        <v>1</v>
      </c>
      <c r="R3524" t="b">
        <f>Table13[internet_service]&gt;0</f>
        <v>1</v>
      </c>
      <c r="S3524" t="b">
        <f>AND(Table13[[#This Row],[has_phone]],Table13[[#This Row],[has_internet]])</f>
        <v>1</v>
      </c>
      <c r="T3524" t="str">
        <f>_xlfn.IFS(Table13[[#This Row],[has_phone_and_internet]],"Phone and Internet",Table13[[#This Row],[has_phone]],"Phone",Table13[[#This Row],[has_internet]],"Internet")</f>
        <v>Phone and Internet</v>
      </c>
      <c r="U3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4" s="119">
        <f ca="1">EDATE(TODAY(),-Table13[[#This Row],[tenure]])</f>
        <v>42938</v>
      </c>
      <c r="W3524" s="120">
        <f>Table13[[#This Row],[total_charges]]/Table13[[#This Row],[tenure]]</f>
        <v>84.3</v>
      </c>
      <c r="X3524" s="118" t="b">
        <f>Table13[[#This Row],[monthly_charges]]=Table13[[#This Row],[avg_monthly_charge]]</f>
        <v>1</v>
      </c>
      <c r="Y3524" s="118" t="str">
        <f>VLOOKUP(Table13[[#This Row],[contract_type]],Table2_ContractType!A:B,2,0)</f>
        <v>Month-to-Month</v>
      </c>
    </row>
    <row r="3525" spans="1:25" x14ac:dyDescent="0.15">
      <c r="A3525" s="110" t="s">
        <v>4924</v>
      </c>
      <c r="B3525" s="110" t="s">
        <v>9</v>
      </c>
      <c r="C3525" s="110">
        <v>0</v>
      </c>
      <c r="D3525" s="110" t="s">
        <v>5</v>
      </c>
      <c r="E3525" s="110" t="s">
        <v>4</v>
      </c>
      <c r="F3525" s="110">
        <v>1</v>
      </c>
      <c r="G3525" s="110">
        <v>1</v>
      </c>
      <c r="H3525" s="110">
        <v>2</v>
      </c>
      <c r="I3525" s="110" t="s">
        <v>13</v>
      </c>
      <c r="J3525" s="133">
        <v>76.099999999999994</v>
      </c>
      <c r="K3525" s="109">
        <v>1054.8</v>
      </c>
      <c r="L3525" s="110" t="s">
        <v>5</v>
      </c>
      <c r="M3525" s="118">
        <f>ROUND(Table13[[#This Row],[tenure]],0)</f>
        <v>14</v>
      </c>
      <c r="N3525" s="107">
        <f t="shared" si="111"/>
        <v>13.860709592641262</v>
      </c>
      <c r="O3525" s="107" t="b">
        <f t="shared" si="110"/>
        <v>0</v>
      </c>
      <c r="P3525" s="107" t="b">
        <f>Table13[[#This Row],[churn]]="Yes"</f>
        <v>0</v>
      </c>
      <c r="Q3525" t="b">
        <f>Table13[phone_service]&gt;0</f>
        <v>1</v>
      </c>
      <c r="R3525" t="b">
        <f>Table13[internet_service]&gt;0</f>
        <v>1</v>
      </c>
      <c r="S3525" t="b">
        <f>AND(Table13[[#This Row],[has_phone]],Table13[[#This Row],[has_internet]])</f>
        <v>1</v>
      </c>
      <c r="T3525" t="str">
        <f>_xlfn.IFS(Table13[[#This Row],[has_phone_and_internet]],"Phone and Internet",Table13[[#This Row],[has_phone]],"Phone",Table13[[#This Row],[has_internet]],"Internet")</f>
        <v>Phone and Internet</v>
      </c>
      <c r="U3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25" s="119">
        <f ca="1">EDATE(TODAY(),-Table13[[#This Row],[tenure]])</f>
        <v>43365</v>
      </c>
      <c r="W3525" s="120">
        <f>Table13[[#This Row],[total_charges]]/Table13[[#This Row],[tenure]]</f>
        <v>76.099999999999994</v>
      </c>
      <c r="X3525" s="118" t="b">
        <f>Table13[[#This Row],[monthly_charges]]=Table13[[#This Row],[avg_monthly_charge]]</f>
        <v>1</v>
      </c>
      <c r="Y3525" s="118" t="str">
        <f>VLOOKUP(Table13[[#This Row],[contract_type]],Table2_ContractType!A:B,2,0)</f>
        <v>2 Year</v>
      </c>
    </row>
    <row r="3526" spans="1:25" x14ac:dyDescent="0.15">
      <c r="A3526" s="110" t="s">
        <v>5436</v>
      </c>
      <c r="B3526" s="110" t="s">
        <v>3</v>
      </c>
      <c r="C3526" s="110">
        <v>0</v>
      </c>
      <c r="D3526" s="110" t="s">
        <v>5</v>
      </c>
      <c r="E3526" s="110" t="s">
        <v>5</v>
      </c>
      <c r="F3526" s="110">
        <v>2</v>
      </c>
      <c r="G3526" s="110">
        <v>2</v>
      </c>
      <c r="H3526" s="110">
        <v>0</v>
      </c>
      <c r="I3526" s="110" t="s">
        <v>7</v>
      </c>
      <c r="J3526" s="133">
        <v>100.45</v>
      </c>
      <c r="K3526" s="109">
        <v>3096.9</v>
      </c>
      <c r="L3526" s="110" t="s">
        <v>5</v>
      </c>
      <c r="M3526" s="118">
        <f>ROUND(Table13[[#This Row],[tenure]],0)</f>
        <v>31</v>
      </c>
      <c r="N3526" s="107">
        <f t="shared" si="111"/>
        <v>30.830263812842212</v>
      </c>
      <c r="O3526" s="107" t="b">
        <f t="shared" si="110"/>
        <v>1</v>
      </c>
      <c r="P3526" s="107" t="b">
        <f>Table13[[#This Row],[churn]]="Yes"</f>
        <v>0</v>
      </c>
      <c r="Q3526" t="b">
        <f>Table13[phone_service]&gt;0</f>
        <v>1</v>
      </c>
      <c r="R3526" t="b">
        <f>Table13[internet_service]&gt;0</f>
        <v>1</v>
      </c>
      <c r="S3526" t="b">
        <f>AND(Table13[[#This Row],[has_phone]],Table13[[#This Row],[has_internet]])</f>
        <v>1</v>
      </c>
      <c r="T3526" t="str">
        <f>_xlfn.IFS(Table13[[#This Row],[has_phone_and_internet]],"Phone and Internet",Table13[[#This Row],[has_phone]],"Phone",Table13[[#This Row],[has_internet]],"Internet")</f>
        <v>Phone and Internet</v>
      </c>
      <c r="U3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6" s="119">
        <f ca="1">EDATE(TODAY(),-Table13[[#This Row],[tenure]])</f>
        <v>42847</v>
      </c>
      <c r="W3526" s="120">
        <f>Table13[[#This Row],[total_charges]]/Table13[[#This Row],[tenure]]</f>
        <v>100.45</v>
      </c>
      <c r="X3526" s="118" t="b">
        <f>Table13[[#This Row],[monthly_charges]]=Table13[[#This Row],[avg_monthly_charge]]</f>
        <v>1</v>
      </c>
      <c r="Y3526" s="118" t="str">
        <f>VLOOKUP(Table13[[#This Row],[contract_type]],Table2_ContractType!A:B,2,0)</f>
        <v>Month-to-Month</v>
      </c>
    </row>
    <row r="3527" spans="1:25" x14ac:dyDescent="0.15">
      <c r="A3527" s="110" t="s">
        <v>1648</v>
      </c>
      <c r="B3527" s="110" t="s">
        <v>9</v>
      </c>
      <c r="C3527" s="110">
        <v>0</v>
      </c>
      <c r="D3527" s="110" t="s">
        <v>5</v>
      </c>
      <c r="E3527" s="110" t="s">
        <v>5</v>
      </c>
      <c r="F3527" s="110">
        <v>0</v>
      </c>
      <c r="G3527" s="110">
        <v>1</v>
      </c>
      <c r="H3527" s="110">
        <v>1</v>
      </c>
      <c r="I3527" s="110" t="s">
        <v>17</v>
      </c>
      <c r="J3527" s="133">
        <v>29.45</v>
      </c>
      <c r="K3527" s="109">
        <v>1983.15</v>
      </c>
      <c r="L3527" s="110" t="s">
        <v>5</v>
      </c>
      <c r="M3527" s="118">
        <f>ROUND(Table13[[#This Row],[tenure]],0)</f>
        <v>67</v>
      </c>
      <c r="N3527" s="107">
        <f t="shared" si="111"/>
        <v>67.339558573853992</v>
      </c>
      <c r="O3527" s="107" t="b">
        <f t="shared" si="110"/>
        <v>0</v>
      </c>
      <c r="P3527" s="107" t="b">
        <f>Table13[[#This Row],[churn]]="Yes"</f>
        <v>0</v>
      </c>
      <c r="Q3527" t="b">
        <f>Table13[phone_service]&gt;0</f>
        <v>0</v>
      </c>
      <c r="R3527" t="b">
        <f>Table13[internet_service]&gt;0</f>
        <v>1</v>
      </c>
      <c r="S3527" t="b">
        <f>AND(Table13[[#This Row],[has_phone]],Table13[[#This Row],[has_internet]])</f>
        <v>0</v>
      </c>
      <c r="T3527" t="str">
        <f>_xlfn.IFS(Table13[[#This Row],[has_phone_and_internet]],"Phone and Internet",Table13[[#This Row],[has_phone]],"Phone",Table13[[#This Row],[has_internet]],"Internet")</f>
        <v>Internet</v>
      </c>
      <c r="U3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7" s="119">
        <f ca="1">EDATE(TODAY(),-Table13[[#This Row],[tenure]])</f>
        <v>41720</v>
      </c>
      <c r="W3527" s="120">
        <f>Table13[[#This Row],[total_charges]]/Table13[[#This Row],[tenure]]</f>
        <v>29.45</v>
      </c>
      <c r="X3527" s="118" t="b">
        <f>Table13[[#This Row],[monthly_charges]]=Table13[[#This Row],[avg_monthly_charge]]</f>
        <v>1</v>
      </c>
      <c r="Y3527" s="118" t="str">
        <f>VLOOKUP(Table13[[#This Row],[contract_type]],Table2_ContractType!A:B,2,0)</f>
        <v>1 Year</v>
      </c>
    </row>
    <row r="3528" spans="1:25" x14ac:dyDescent="0.15">
      <c r="A3528" s="110" t="s">
        <v>982</v>
      </c>
      <c r="B3528" s="110" t="s">
        <v>9</v>
      </c>
      <c r="C3528" s="110">
        <v>0</v>
      </c>
      <c r="D3528" s="110" t="s">
        <v>4</v>
      </c>
      <c r="E3528" s="110" t="s">
        <v>5</v>
      </c>
      <c r="F3528" s="110">
        <v>2</v>
      </c>
      <c r="G3528" s="110">
        <v>2</v>
      </c>
      <c r="H3528" s="110">
        <v>0</v>
      </c>
      <c r="I3528" s="110" t="s">
        <v>13</v>
      </c>
      <c r="J3528" s="133">
        <v>93.85</v>
      </c>
      <c r="K3528" s="109">
        <v>4733.1000000000004</v>
      </c>
      <c r="L3528" s="110" t="s">
        <v>5</v>
      </c>
      <c r="M3528" s="118">
        <f>ROUND(Table13[[#This Row],[tenure]],0)</f>
        <v>50</v>
      </c>
      <c r="N3528" s="107">
        <f t="shared" si="111"/>
        <v>50.432605221097504</v>
      </c>
      <c r="O3528" s="107" t="b">
        <f t="shared" si="110"/>
        <v>0</v>
      </c>
      <c r="P3528" s="107" t="b">
        <f>Table13[[#This Row],[churn]]="Yes"</f>
        <v>0</v>
      </c>
      <c r="Q3528" t="b">
        <f>Table13[phone_service]&gt;0</f>
        <v>1</v>
      </c>
      <c r="R3528" t="b">
        <f>Table13[internet_service]&gt;0</f>
        <v>1</v>
      </c>
      <c r="S3528" t="b">
        <f>AND(Table13[[#This Row],[has_phone]],Table13[[#This Row],[has_internet]])</f>
        <v>1</v>
      </c>
      <c r="T3528" t="str">
        <f>_xlfn.IFS(Table13[[#This Row],[has_phone_and_internet]],"Phone and Internet",Table13[[#This Row],[has_phone]],"Phone",Table13[[#This Row],[has_internet]],"Internet")</f>
        <v>Phone and Internet</v>
      </c>
      <c r="U3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28" s="119">
        <f ca="1">EDATE(TODAY(),-Table13[[#This Row],[tenure]])</f>
        <v>42238</v>
      </c>
      <c r="W3528" s="120">
        <f>Table13[[#This Row],[total_charges]]/Table13[[#This Row],[tenure]]</f>
        <v>93.85</v>
      </c>
      <c r="X3528" s="118" t="b">
        <f>Table13[[#This Row],[monthly_charges]]=Table13[[#This Row],[avg_monthly_charge]]</f>
        <v>1</v>
      </c>
      <c r="Y3528" s="118" t="str">
        <f>VLOOKUP(Table13[[#This Row],[contract_type]],Table2_ContractType!A:B,2,0)</f>
        <v>Month-to-Month</v>
      </c>
    </row>
    <row r="3529" spans="1:25" x14ac:dyDescent="0.15">
      <c r="A3529" s="110" t="s">
        <v>6287</v>
      </c>
      <c r="B3529" s="110" t="s">
        <v>3</v>
      </c>
      <c r="C3529" s="110">
        <v>0</v>
      </c>
      <c r="D3529" s="110" t="s">
        <v>4</v>
      </c>
      <c r="E3529" s="110" t="s">
        <v>4</v>
      </c>
      <c r="F3529" s="110">
        <v>1</v>
      </c>
      <c r="G3529" s="110">
        <v>0</v>
      </c>
      <c r="H3529" s="110">
        <v>1</v>
      </c>
      <c r="I3529" s="110" t="s">
        <v>17</v>
      </c>
      <c r="J3529" s="133">
        <v>20.350000000000001</v>
      </c>
      <c r="K3529" s="109">
        <v>335.95</v>
      </c>
      <c r="L3529" s="110" t="s">
        <v>5</v>
      </c>
      <c r="M3529" s="118">
        <f>ROUND(Table13[[#This Row],[tenure]],0)</f>
        <v>17</v>
      </c>
      <c r="N3529" s="107">
        <f t="shared" si="111"/>
        <v>16.508599508599506</v>
      </c>
      <c r="O3529" s="107" t="b">
        <f t="shared" si="110"/>
        <v>1</v>
      </c>
      <c r="P3529" s="107" t="b">
        <f>Table13[[#This Row],[churn]]="Yes"</f>
        <v>0</v>
      </c>
      <c r="Q3529" t="b">
        <f>Table13[phone_service]&gt;0</f>
        <v>1</v>
      </c>
      <c r="R3529" t="b">
        <f>Table13[internet_service]&gt;0</f>
        <v>0</v>
      </c>
      <c r="S3529" t="b">
        <f>AND(Table13[[#This Row],[has_phone]],Table13[[#This Row],[has_internet]])</f>
        <v>0</v>
      </c>
      <c r="T3529" t="str">
        <f>_xlfn.IFS(Table13[[#This Row],[has_phone_and_internet]],"Phone and Internet",Table13[[#This Row],[has_phone]],"Phone",Table13[[#This Row],[has_internet]],"Internet")</f>
        <v>Phone</v>
      </c>
      <c r="U3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29" s="119">
        <f ca="1">EDATE(TODAY(),-Table13[[#This Row],[tenure]])</f>
        <v>43273</v>
      </c>
      <c r="W3529" s="120">
        <f>Table13[[#This Row],[total_charges]]/Table13[[#This Row],[tenure]]</f>
        <v>20.350000000000001</v>
      </c>
      <c r="X3529" s="118" t="b">
        <f>Table13[[#This Row],[monthly_charges]]=Table13[[#This Row],[avg_monthly_charge]]</f>
        <v>1</v>
      </c>
      <c r="Y3529" s="118" t="str">
        <f>VLOOKUP(Table13[[#This Row],[contract_type]],Table2_ContractType!A:B,2,0)</f>
        <v>1 Year</v>
      </c>
    </row>
    <row r="3530" spans="1:25" x14ac:dyDescent="0.15">
      <c r="A3530" s="110" t="s">
        <v>2201</v>
      </c>
      <c r="B3530" s="110" t="s">
        <v>9</v>
      </c>
      <c r="C3530" s="110">
        <v>0</v>
      </c>
      <c r="D3530" s="110" t="s">
        <v>4</v>
      </c>
      <c r="E3530" s="110" t="s">
        <v>5</v>
      </c>
      <c r="F3530" s="110">
        <v>2</v>
      </c>
      <c r="G3530" s="110">
        <v>1</v>
      </c>
      <c r="H3530" s="110">
        <v>2</v>
      </c>
      <c r="I3530" s="110" t="s">
        <v>17</v>
      </c>
      <c r="J3530" s="133">
        <v>84.2</v>
      </c>
      <c r="K3530" s="109">
        <v>5956.85</v>
      </c>
      <c r="L3530" s="110" t="s">
        <v>5</v>
      </c>
      <c r="M3530" s="118">
        <f>ROUND(Table13[[#This Row],[tenure]],0)</f>
        <v>71</v>
      </c>
      <c r="N3530" s="107">
        <f t="shared" si="111"/>
        <v>70.746437054631826</v>
      </c>
      <c r="O3530" s="107" t="b">
        <f t="shared" si="110"/>
        <v>0</v>
      </c>
      <c r="P3530" s="107" t="b">
        <f>Table13[[#This Row],[churn]]="Yes"</f>
        <v>0</v>
      </c>
      <c r="Q3530" t="b">
        <f>Table13[phone_service]&gt;0</f>
        <v>1</v>
      </c>
      <c r="R3530" t="b">
        <f>Table13[internet_service]&gt;0</f>
        <v>1</v>
      </c>
      <c r="S3530" t="b">
        <f>AND(Table13[[#This Row],[has_phone]],Table13[[#This Row],[has_internet]])</f>
        <v>1</v>
      </c>
      <c r="T3530" t="str">
        <f>_xlfn.IFS(Table13[[#This Row],[has_phone_and_internet]],"Phone and Internet",Table13[[#This Row],[has_phone]],"Phone",Table13[[#This Row],[has_internet]],"Internet")</f>
        <v>Phone and Internet</v>
      </c>
      <c r="U3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30" s="119">
        <f ca="1">EDATE(TODAY(),-Table13[[#This Row],[tenure]])</f>
        <v>41630</v>
      </c>
      <c r="W3530" s="120">
        <f>Table13[[#This Row],[total_charges]]/Table13[[#This Row],[tenure]]</f>
        <v>84.2</v>
      </c>
      <c r="X3530" s="118" t="b">
        <f>Table13[[#This Row],[monthly_charges]]=Table13[[#This Row],[avg_monthly_charge]]</f>
        <v>1</v>
      </c>
      <c r="Y3530" s="118" t="str">
        <f>VLOOKUP(Table13[[#This Row],[contract_type]],Table2_ContractType!A:B,2,0)</f>
        <v>2 Year</v>
      </c>
    </row>
    <row r="3531" spans="1:25" x14ac:dyDescent="0.15">
      <c r="A3531" s="110" t="s">
        <v>4512</v>
      </c>
      <c r="B3531" s="110" t="s">
        <v>3</v>
      </c>
      <c r="C3531" s="110">
        <v>0</v>
      </c>
      <c r="D3531" s="110" t="s">
        <v>5</v>
      </c>
      <c r="E3531" s="110" t="s">
        <v>5</v>
      </c>
      <c r="F3531" s="110">
        <v>1</v>
      </c>
      <c r="G3531" s="110">
        <v>0</v>
      </c>
      <c r="H3531" s="110">
        <v>2</v>
      </c>
      <c r="I3531" s="110" t="s">
        <v>17</v>
      </c>
      <c r="J3531" s="133">
        <v>20.7</v>
      </c>
      <c r="K3531" s="109">
        <v>762.45</v>
      </c>
      <c r="L3531" s="110" t="s">
        <v>5</v>
      </c>
      <c r="M3531" s="118">
        <f>ROUND(Table13[[#This Row],[tenure]],0)</f>
        <v>37</v>
      </c>
      <c r="N3531" s="107">
        <f t="shared" si="111"/>
        <v>36.833333333333336</v>
      </c>
      <c r="O3531" s="107" t="b">
        <f t="shared" si="110"/>
        <v>1</v>
      </c>
      <c r="P3531" s="107" t="b">
        <f>Table13[[#This Row],[churn]]="Yes"</f>
        <v>0</v>
      </c>
      <c r="Q3531" t="b">
        <f>Table13[phone_service]&gt;0</f>
        <v>1</v>
      </c>
      <c r="R3531" t="b">
        <f>Table13[internet_service]&gt;0</f>
        <v>0</v>
      </c>
      <c r="S3531" t="b">
        <f>AND(Table13[[#This Row],[has_phone]],Table13[[#This Row],[has_internet]])</f>
        <v>0</v>
      </c>
      <c r="T3531" t="str">
        <f>_xlfn.IFS(Table13[[#This Row],[has_phone_and_internet]],"Phone and Internet",Table13[[#This Row],[has_phone]],"Phone",Table13[[#This Row],[has_internet]],"Internet")</f>
        <v>Phone</v>
      </c>
      <c r="U3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1" s="119">
        <f ca="1">EDATE(TODAY(),-Table13[[#This Row],[tenure]])</f>
        <v>42665</v>
      </c>
      <c r="W3531" s="120">
        <f>Table13[[#This Row],[total_charges]]/Table13[[#This Row],[tenure]]</f>
        <v>20.7</v>
      </c>
      <c r="X3531" s="118" t="b">
        <f>Table13[[#This Row],[monthly_charges]]=Table13[[#This Row],[avg_monthly_charge]]</f>
        <v>1</v>
      </c>
      <c r="Y3531" s="118" t="str">
        <f>VLOOKUP(Table13[[#This Row],[contract_type]],Table2_ContractType!A:B,2,0)</f>
        <v>2 Year</v>
      </c>
    </row>
    <row r="3532" spans="1:25" x14ac:dyDescent="0.15">
      <c r="A3532" s="110" t="s">
        <v>6156</v>
      </c>
      <c r="B3532" s="110" t="s">
        <v>3</v>
      </c>
      <c r="C3532" s="110">
        <v>0</v>
      </c>
      <c r="D3532" s="110" t="s">
        <v>4</v>
      </c>
      <c r="E3532" s="110" t="s">
        <v>4</v>
      </c>
      <c r="F3532" s="110">
        <v>0</v>
      </c>
      <c r="G3532" s="110">
        <v>1</v>
      </c>
      <c r="H3532" s="110">
        <v>2</v>
      </c>
      <c r="I3532" s="110" t="s">
        <v>17</v>
      </c>
      <c r="J3532" s="133">
        <v>54.2</v>
      </c>
      <c r="K3532" s="109">
        <v>3623.95</v>
      </c>
      <c r="L3532" s="110" t="s">
        <v>5</v>
      </c>
      <c r="M3532" s="118">
        <f>ROUND(Table13[[#This Row],[tenure]],0)</f>
        <v>67</v>
      </c>
      <c r="N3532" s="107">
        <f t="shared" si="111"/>
        <v>66.86254612546125</v>
      </c>
      <c r="O3532" s="107" t="b">
        <f t="shared" si="110"/>
        <v>1</v>
      </c>
      <c r="P3532" s="107" t="b">
        <f>Table13[[#This Row],[churn]]="Yes"</f>
        <v>0</v>
      </c>
      <c r="Q3532" t="b">
        <f>Table13[phone_service]&gt;0</f>
        <v>0</v>
      </c>
      <c r="R3532" t="b">
        <f>Table13[internet_service]&gt;0</f>
        <v>1</v>
      </c>
      <c r="S3532" t="b">
        <f>AND(Table13[[#This Row],[has_phone]],Table13[[#This Row],[has_internet]])</f>
        <v>0</v>
      </c>
      <c r="T3532" t="str">
        <f>_xlfn.IFS(Table13[[#This Row],[has_phone_and_internet]],"Phone and Internet",Table13[[#This Row],[has_phone]],"Phone",Table13[[#This Row],[has_internet]],"Internet")</f>
        <v>Internet</v>
      </c>
      <c r="U3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2" s="119">
        <f ca="1">EDATE(TODAY(),-Table13[[#This Row],[tenure]])</f>
        <v>41751</v>
      </c>
      <c r="W3532" s="120">
        <f>Table13[[#This Row],[total_charges]]/Table13[[#This Row],[tenure]]</f>
        <v>54.2</v>
      </c>
      <c r="X3532" s="118" t="b">
        <f>Table13[[#This Row],[monthly_charges]]=Table13[[#This Row],[avg_monthly_charge]]</f>
        <v>1</v>
      </c>
      <c r="Y3532" s="118" t="str">
        <f>VLOOKUP(Table13[[#This Row],[contract_type]],Table2_ContractType!A:B,2,0)</f>
        <v>2 Year</v>
      </c>
    </row>
    <row r="3533" spans="1:25" x14ac:dyDescent="0.15">
      <c r="A3533" s="110" t="s">
        <v>6559</v>
      </c>
      <c r="B3533" s="110" t="s">
        <v>9</v>
      </c>
      <c r="C3533" s="110">
        <v>0</v>
      </c>
      <c r="D3533" s="110" t="s">
        <v>4</v>
      </c>
      <c r="E3533" s="110" t="s">
        <v>4</v>
      </c>
      <c r="F3533" s="110">
        <v>1</v>
      </c>
      <c r="G3533" s="110">
        <v>1</v>
      </c>
      <c r="H3533" s="110">
        <v>0</v>
      </c>
      <c r="I3533" s="110" t="s">
        <v>10</v>
      </c>
      <c r="J3533" s="133">
        <v>54.35</v>
      </c>
      <c r="K3533" s="109">
        <v>1647</v>
      </c>
      <c r="L3533" s="110" t="s">
        <v>5</v>
      </c>
      <c r="M3533" s="118">
        <f>ROUND(Table13[[#This Row],[tenure]],0)</f>
        <v>30</v>
      </c>
      <c r="N3533" s="107">
        <f t="shared" si="111"/>
        <v>30.303587856485741</v>
      </c>
      <c r="O3533" s="107" t="b">
        <f t="shared" si="110"/>
        <v>0</v>
      </c>
      <c r="P3533" s="107" t="b">
        <f>Table13[[#This Row],[churn]]="Yes"</f>
        <v>0</v>
      </c>
      <c r="Q3533" t="b">
        <f>Table13[phone_service]&gt;0</f>
        <v>1</v>
      </c>
      <c r="R3533" t="b">
        <f>Table13[internet_service]&gt;0</f>
        <v>1</v>
      </c>
      <c r="S3533" t="b">
        <f>AND(Table13[[#This Row],[has_phone]],Table13[[#This Row],[has_internet]])</f>
        <v>1</v>
      </c>
      <c r="T3533" t="str">
        <f>_xlfn.IFS(Table13[[#This Row],[has_phone_and_internet]],"Phone and Internet",Table13[[#This Row],[has_phone]],"Phone",Table13[[#This Row],[has_internet]],"Internet")</f>
        <v>Phone and Internet</v>
      </c>
      <c r="U3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3" s="119">
        <f ca="1">EDATE(TODAY(),-Table13[[#This Row],[tenure]])</f>
        <v>42847</v>
      </c>
      <c r="W3533" s="120">
        <f>Table13[[#This Row],[total_charges]]/Table13[[#This Row],[tenure]]</f>
        <v>54.35</v>
      </c>
      <c r="X3533" s="118" t="b">
        <f>Table13[[#This Row],[monthly_charges]]=Table13[[#This Row],[avg_monthly_charge]]</f>
        <v>1</v>
      </c>
      <c r="Y3533" s="118" t="str">
        <f>VLOOKUP(Table13[[#This Row],[contract_type]],Table2_ContractType!A:B,2,0)</f>
        <v>Month-to-Month</v>
      </c>
    </row>
    <row r="3534" spans="1:25" x14ac:dyDescent="0.15">
      <c r="A3534" s="110" t="s">
        <v>2801</v>
      </c>
      <c r="B3534" s="110" t="s">
        <v>3</v>
      </c>
      <c r="C3534" s="110">
        <v>0</v>
      </c>
      <c r="D3534" s="110" t="s">
        <v>5</v>
      </c>
      <c r="E3534" s="110" t="s">
        <v>5</v>
      </c>
      <c r="F3534" s="110">
        <v>2</v>
      </c>
      <c r="G3534" s="110">
        <v>2</v>
      </c>
      <c r="H3534" s="110">
        <v>2</v>
      </c>
      <c r="I3534" s="110" t="s">
        <v>7</v>
      </c>
      <c r="J3534" s="133">
        <v>109.65</v>
      </c>
      <c r="K3534" s="109">
        <v>5551.15</v>
      </c>
      <c r="L3534" s="110" t="s">
        <v>4</v>
      </c>
      <c r="M3534" s="118">
        <f>ROUND(Table13[[#This Row],[tenure]],0)</f>
        <v>51</v>
      </c>
      <c r="N3534" s="107">
        <f t="shared" si="111"/>
        <v>50.626082991336062</v>
      </c>
      <c r="O3534" s="107" t="b">
        <f t="shared" si="110"/>
        <v>1</v>
      </c>
      <c r="P3534" s="107" t="b">
        <f>Table13[[#This Row],[churn]]="Yes"</f>
        <v>1</v>
      </c>
      <c r="Q3534" t="b">
        <f>Table13[phone_service]&gt;0</f>
        <v>1</v>
      </c>
      <c r="R3534" t="b">
        <f>Table13[internet_service]&gt;0</f>
        <v>1</v>
      </c>
      <c r="S3534" t="b">
        <f>AND(Table13[[#This Row],[has_phone]],Table13[[#This Row],[has_internet]])</f>
        <v>1</v>
      </c>
      <c r="T3534" t="str">
        <f>_xlfn.IFS(Table13[[#This Row],[has_phone_and_internet]],"Phone and Internet",Table13[[#This Row],[has_phone]],"Phone",Table13[[#This Row],[has_internet]],"Internet")</f>
        <v>Phone and Internet</v>
      </c>
      <c r="U3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4" s="119">
        <f ca="1">EDATE(TODAY(),-Table13[[#This Row],[tenure]])</f>
        <v>42238</v>
      </c>
      <c r="W3534" s="120">
        <f>Table13[[#This Row],[total_charges]]/Table13[[#This Row],[tenure]]</f>
        <v>109.65</v>
      </c>
      <c r="X3534" s="118" t="b">
        <f>Table13[[#This Row],[monthly_charges]]=Table13[[#This Row],[avg_monthly_charge]]</f>
        <v>1</v>
      </c>
      <c r="Y3534" s="118" t="str">
        <f>VLOOKUP(Table13[[#This Row],[contract_type]],Table2_ContractType!A:B,2,0)</f>
        <v>2 Year</v>
      </c>
    </row>
    <row r="3535" spans="1:25" x14ac:dyDescent="0.15">
      <c r="A3535" s="110" t="s">
        <v>1512</v>
      </c>
      <c r="B3535" s="110" t="s">
        <v>9</v>
      </c>
      <c r="C3535" s="110">
        <v>0</v>
      </c>
      <c r="D3535" s="110" t="s">
        <v>5</v>
      </c>
      <c r="E3535" s="110" t="s">
        <v>5</v>
      </c>
      <c r="F3535" s="110">
        <v>1</v>
      </c>
      <c r="G3535" s="110">
        <v>0</v>
      </c>
      <c r="H3535" s="110">
        <v>2</v>
      </c>
      <c r="I3535" s="110" t="s">
        <v>10</v>
      </c>
      <c r="J3535" s="133">
        <v>19.95</v>
      </c>
      <c r="K3535" s="109">
        <v>243.65</v>
      </c>
      <c r="L3535" s="110" t="s">
        <v>5</v>
      </c>
      <c r="M3535" s="118">
        <f>ROUND(Table13[[#This Row],[tenure]],0)</f>
        <v>12</v>
      </c>
      <c r="N3535" s="107">
        <f t="shared" si="111"/>
        <v>12.213032581453636</v>
      </c>
      <c r="O3535" s="107" t="b">
        <f t="shared" si="110"/>
        <v>0</v>
      </c>
      <c r="P3535" s="107" t="b">
        <f>Table13[[#This Row],[churn]]="Yes"</f>
        <v>0</v>
      </c>
      <c r="Q3535" t="b">
        <f>Table13[phone_service]&gt;0</f>
        <v>1</v>
      </c>
      <c r="R3535" t="b">
        <f>Table13[internet_service]&gt;0</f>
        <v>0</v>
      </c>
      <c r="S3535" t="b">
        <f>AND(Table13[[#This Row],[has_phone]],Table13[[#This Row],[has_internet]])</f>
        <v>0</v>
      </c>
      <c r="T3535" t="str">
        <f>_xlfn.IFS(Table13[[#This Row],[has_phone_and_internet]],"Phone and Internet",Table13[[#This Row],[has_phone]],"Phone",Table13[[#This Row],[has_internet]],"Internet")</f>
        <v>Phone</v>
      </c>
      <c r="U3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5" s="119">
        <f ca="1">EDATE(TODAY(),-Table13[[#This Row],[tenure]])</f>
        <v>43395</v>
      </c>
      <c r="W3535" s="120">
        <f>Table13[[#This Row],[total_charges]]/Table13[[#This Row],[tenure]]</f>
        <v>19.95</v>
      </c>
      <c r="X3535" s="118" t="b">
        <f>Table13[[#This Row],[monthly_charges]]=Table13[[#This Row],[avg_monthly_charge]]</f>
        <v>1</v>
      </c>
      <c r="Y3535" s="118" t="str">
        <f>VLOOKUP(Table13[[#This Row],[contract_type]],Table2_ContractType!A:B,2,0)</f>
        <v>2 Year</v>
      </c>
    </row>
    <row r="3536" spans="1:25" x14ac:dyDescent="0.15">
      <c r="A3536" s="110" t="s">
        <v>1584</v>
      </c>
      <c r="B3536" s="110" t="s">
        <v>9</v>
      </c>
      <c r="C3536" s="110">
        <v>0</v>
      </c>
      <c r="D3536" s="110" t="s">
        <v>4</v>
      </c>
      <c r="E3536" s="110" t="s">
        <v>4</v>
      </c>
      <c r="F3536" s="110">
        <v>1</v>
      </c>
      <c r="G3536" s="110">
        <v>2</v>
      </c>
      <c r="H3536" s="110">
        <v>1</v>
      </c>
      <c r="I3536" s="110" t="s">
        <v>7</v>
      </c>
      <c r="J3536" s="133">
        <v>96.1</v>
      </c>
      <c r="K3536" s="109">
        <v>4391.45</v>
      </c>
      <c r="L3536" s="110" t="s">
        <v>5</v>
      </c>
      <c r="M3536" s="118">
        <f>ROUND(Table13[[#This Row],[tenure]],0)</f>
        <v>46</v>
      </c>
      <c r="N3536" s="107">
        <f t="shared" si="111"/>
        <v>45.696670135275753</v>
      </c>
      <c r="O3536" s="107" t="b">
        <f t="shared" si="110"/>
        <v>0</v>
      </c>
      <c r="P3536" s="107" t="b">
        <f>Table13[[#This Row],[churn]]="Yes"</f>
        <v>0</v>
      </c>
      <c r="Q3536" t="b">
        <f>Table13[phone_service]&gt;0</f>
        <v>1</v>
      </c>
      <c r="R3536" t="b">
        <f>Table13[internet_service]&gt;0</f>
        <v>1</v>
      </c>
      <c r="S3536" t="b">
        <f>AND(Table13[[#This Row],[has_phone]],Table13[[#This Row],[has_internet]])</f>
        <v>1</v>
      </c>
      <c r="T3536" t="str">
        <f>_xlfn.IFS(Table13[[#This Row],[has_phone_and_internet]],"Phone and Internet",Table13[[#This Row],[has_phone]],"Phone",Table13[[#This Row],[has_internet]],"Internet")</f>
        <v>Phone and Internet</v>
      </c>
      <c r="U3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6" s="119">
        <f ca="1">EDATE(TODAY(),-Table13[[#This Row],[tenure]])</f>
        <v>42391</v>
      </c>
      <c r="W3536" s="120">
        <f>Table13[[#This Row],[total_charges]]/Table13[[#This Row],[tenure]]</f>
        <v>96.1</v>
      </c>
      <c r="X3536" s="118" t="b">
        <f>Table13[[#This Row],[monthly_charges]]=Table13[[#This Row],[avg_monthly_charge]]</f>
        <v>1</v>
      </c>
      <c r="Y3536" s="118" t="str">
        <f>VLOOKUP(Table13[[#This Row],[contract_type]],Table2_ContractType!A:B,2,0)</f>
        <v>1 Year</v>
      </c>
    </row>
    <row r="3537" spans="1:25" x14ac:dyDescent="0.15">
      <c r="A3537" s="110" t="s">
        <v>3329</v>
      </c>
      <c r="B3537" s="110" t="s">
        <v>9</v>
      </c>
      <c r="C3537" s="110">
        <v>0</v>
      </c>
      <c r="D3537" s="110" t="s">
        <v>5</v>
      </c>
      <c r="E3537" s="110" t="s">
        <v>5</v>
      </c>
      <c r="F3537" s="110">
        <v>0</v>
      </c>
      <c r="G3537" s="110">
        <v>1</v>
      </c>
      <c r="H3537" s="110">
        <v>0</v>
      </c>
      <c r="I3537" s="110" t="s">
        <v>10</v>
      </c>
      <c r="J3537" s="133">
        <v>29.5</v>
      </c>
      <c r="K3537" s="109">
        <v>255.25</v>
      </c>
      <c r="L3537" s="110" t="s">
        <v>4</v>
      </c>
      <c r="M3537" s="118">
        <f>ROUND(Table13[[#This Row],[tenure]],0)</f>
        <v>9</v>
      </c>
      <c r="N3537" s="107">
        <f t="shared" si="111"/>
        <v>8.6525423728813564</v>
      </c>
      <c r="O3537" s="107" t="b">
        <f t="shared" si="110"/>
        <v>0</v>
      </c>
      <c r="P3537" s="107" t="b">
        <f>Table13[[#This Row],[churn]]="Yes"</f>
        <v>1</v>
      </c>
      <c r="Q3537" t="b">
        <f>Table13[phone_service]&gt;0</f>
        <v>0</v>
      </c>
      <c r="R3537" t="b">
        <f>Table13[internet_service]&gt;0</f>
        <v>1</v>
      </c>
      <c r="S3537" t="b">
        <f>AND(Table13[[#This Row],[has_phone]],Table13[[#This Row],[has_internet]])</f>
        <v>0</v>
      </c>
      <c r="T3537" t="str">
        <f>_xlfn.IFS(Table13[[#This Row],[has_phone_and_internet]],"Phone and Internet",Table13[[#This Row],[has_phone]],"Phone",Table13[[#This Row],[has_internet]],"Internet")</f>
        <v>Internet</v>
      </c>
      <c r="U3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7" s="119">
        <f ca="1">EDATE(TODAY(),-Table13[[#This Row],[tenure]])</f>
        <v>43518</v>
      </c>
      <c r="W3537" s="120">
        <f>Table13[[#This Row],[total_charges]]/Table13[[#This Row],[tenure]]</f>
        <v>29.5</v>
      </c>
      <c r="X3537" s="118" t="b">
        <f>Table13[[#This Row],[monthly_charges]]=Table13[[#This Row],[avg_monthly_charge]]</f>
        <v>1</v>
      </c>
      <c r="Y3537" s="118" t="str">
        <f>VLOOKUP(Table13[[#This Row],[contract_type]],Table2_ContractType!A:B,2,0)</f>
        <v>Month-to-Month</v>
      </c>
    </row>
    <row r="3538" spans="1:25" x14ac:dyDescent="0.15">
      <c r="A3538" s="110" t="s">
        <v>637</v>
      </c>
      <c r="B3538" s="110" t="s">
        <v>9</v>
      </c>
      <c r="C3538" s="110">
        <v>0</v>
      </c>
      <c r="D3538" s="110" t="s">
        <v>4</v>
      </c>
      <c r="E3538" s="110" t="s">
        <v>5</v>
      </c>
      <c r="F3538" s="110">
        <v>2</v>
      </c>
      <c r="G3538" s="110">
        <v>2</v>
      </c>
      <c r="H3538" s="110">
        <v>0</v>
      </c>
      <c r="I3538" s="110" t="s">
        <v>7</v>
      </c>
      <c r="J3538" s="133">
        <v>84.25</v>
      </c>
      <c r="K3538" s="109">
        <v>1968.1</v>
      </c>
      <c r="L3538" s="110" t="s">
        <v>5</v>
      </c>
      <c r="M3538" s="118">
        <f>ROUND(Table13[[#This Row],[tenure]],0)</f>
        <v>23</v>
      </c>
      <c r="N3538" s="107">
        <f t="shared" si="111"/>
        <v>23.360237388724034</v>
      </c>
      <c r="O3538" s="107" t="b">
        <f t="shared" si="110"/>
        <v>0</v>
      </c>
      <c r="P3538" s="107" t="b">
        <f>Table13[[#This Row],[churn]]="Yes"</f>
        <v>0</v>
      </c>
      <c r="Q3538" t="b">
        <f>Table13[phone_service]&gt;0</f>
        <v>1</v>
      </c>
      <c r="R3538" t="b">
        <f>Table13[internet_service]&gt;0</f>
        <v>1</v>
      </c>
      <c r="S3538" t="b">
        <f>AND(Table13[[#This Row],[has_phone]],Table13[[#This Row],[has_internet]])</f>
        <v>1</v>
      </c>
      <c r="T3538" t="str">
        <f>_xlfn.IFS(Table13[[#This Row],[has_phone_and_internet]],"Phone and Internet",Table13[[#This Row],[has_phone]],"Phone",Table13[[#This Row],[has_internet]],"Internet")</f>
        <v>Phone and Internet</v>
      </c>
      <c r="U3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38" s="119">
        <f ca="1">EDATE(TODAY(),-Table13[[#This Row],[tenure]])</f>
        <v>43061</v>
      </c>
      <c r="W3538" s="120">
        <f>Table13[[#This Row],[total_charges]]/Table13[[#This Row],[tenure]]</f>
        <v>84.25</v>
      </c>
      <c r="X3538" s="118" t="b">
        <f>Table13[[#This Row],[monthly_charges]]=Table13[[#This Row],[avg_monthly_charge]]</f>
        <v>1</v>
      </c>
      <c r="Y3538" s="118" t="str">
        <f>VLOOKUP(Table13[[#This Row],[contract_type]],Table2_ContractType!A:B,2,0)</f>
        <v>Month-to-Month</v>
      </c>
    </row>
    <row r="3539" spans="1:25" x14ac:dyDescent="0.15">
      <c r="A3539" s="110" t="s">
        <v>4249</v>
      </c>
      <c r="B3539" s="110" t="s">
        <v>9</v>
      </c>
      <c r="C3539" s="110">
        <v>0</v>
      </c>
      <c r="D3539" s="110" t="s">
        <v>4</v>
      </c>
      <c r="E3539" s="110" t="s">
        <v>4</v>
      </c>
      <c r="F3539" s="110">
        <v>1</v>
      </c>
      <c r="G3539" s="110">
        <v>0</v>
      </c>
      <c r="H3539" s="110">
        <v>1</v>
      </c>
      <c r="I3539" s="110" t="s">
        <v>10</v>
      </c>
      <c r="J3539" s="133">
        <v>19.399999999999999</v>
      </c>
      <c r="K3539" s="109">
        <v>1061.5999999999999</v>
      </c>
      <c r="L3539" s="110" t="s">
        <v>5</v>
      </c>
      <c r="M3539" s="118">
        <f>ROUND(Table13[[#This Row],[tenure]],0)</f>
        <v>55</v>
      </c>
      <c r="N3539" s="107">
        <f t="shared" si="111"/>
        <v>54.72164948453608</v>
      </c>
      <c r="O3539" s="107" t="b">
        <f t="shared" si="110"/>
        <v>0</v>
      </c>
      <c r="P3539" s="107" t="b">
        <f>Table13[[#This Row],[churn]]="Yes"</f>
        <v>0</v>
      </c>
      <c r="Q3539" t="b">
        <f>Table13[phone_service]&gt;0</f>
        <v>1</v>
      </c>
      <c r="R3539" t="b">
        <f>Table13[internet_service]&gt;0</f>
        <v>0</v>
      </c>
      <c r="S3539" t="b">
        <f>AND(Table13[[#This Row],[has_phone]],Table13[[#This Row],[has_internet]])</f>
        <v>0</v>
      </c>
      <c r="T3539" t="str">
        <f>_xlfn.IFS(Table13[[#This Row],[has_phone_and_internet]],"Phone and Internet",Table13[[#This Row],[has_phone]],"Phone",Table13[[#This Row],[has_internet]],"Internet")</f>
        <v>Phone</v>
      </c>
      <c r="U3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9" s="119">
        <f ca="1">EDATE(TODAY(),-Table13[[#This Row],[tenure]])</f>
        <v>42116</v>
      </c>
      <c r="W3539" s="120">
        <f>Table13[[#This Row],[total_charges]]/Table13[[#This Row],[tenure]]</f>
        <v>19.399999999999999</v>
      </c>
      <c r="X3539" s="118" t="b">
        <f>Table13[[#This Row],[monthly_charges]]=Table13[[#This Row],[avg_monthly_charge]]</f>
        <v>1</v>
      </c>
      <c r="Y3539" s="118" t="str">
        <f>VLOOKUP(Table13[[#This Row],[contract_type]],Table2_ContractType!A:B,2,0)</f>
        <v>1 Year</v>
      </c>
    </row>
    <row r="3540" spans="1:25" x14ac:dyDescent="0.15">
      <c r="A3540" s="110" t="s">
        <v>4374</v>
      </c>
      <c r="B3540" s="110" t="s">
        <v>3</v>
      </c>
      <c r="C3540" s="110">
        <v>0</v>
      </c>
      <c r="D3540" s="110" t="s">
        <v>4</v>
      </c>
      <c r="E3540" s="110" t="s">
        <v>5</v>
      </c>
      <c r="F3540" s="110">
        <v>2</v>
      </c>
      <c r="G3540" s="110">
        <v>2</v>
      </c>
      <c r="H3540" s="110">
        <v>0</v>
      </c>
      <c r="I3540" s="110" t="s">
        <v>13</v>
      </c>
      <c r="J3540" s="133">
        <v>85.6</v>
      </c>
      <c r="K3540" s="109">
        <v>4902.8</v>
      </c>
      <c r="L3540" s="110" t="s">
        <v>5</v>
      </c>
      <c r="M3540" s="118">
        <f>ROUND(Table13[[#This Row],[tenure]],0)</f>
        <v>57</v>
      </c>
      <c r="N3540" s="107">
        <f t="shared" si="111"/>
        <v>57.275700934579447</v>
      </c>
      <c r="O3540" s="107" t="b">
        <f t="shared" si="110"/>
        <v>1</v>
      </c>
      <c r="P3540" s="107" t="b">
        <f>Table13[[#This Row],[churn]]="Yes"</f>
        <v>0</v>
      </c>
      <c r="Q3540" t="b">
        <f>Table13[phone_service]&gt;0</f>
        <v>1</v>
      </c>
      <c r="R3540" t="b">
        <f>Table13[internet_service]&gt;0</f>
        <v>1</v>
      </c>
      <c r="S3540" t="b">
        <f>AND(Table13[[#This Row],[has_phone]],Table13[[#This Row],[has_internet]])</f>
        <v>1</v>
      </c>
      <c r="T3540" t="str">
        <f>_xlfn.IFS(Table13[[#This Row],[has_phone_and_internet]],"Phone and Internet",Table13[[#This Row],[has_phone]],"Phone",Table13[[#This Row],[has_internet]],"Internet")</f>
        <v>Phone and Internet</v>
      </c>
      <c r="U3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40" s="119">
        <f ca="1">EDATE(TODAY(),-Table13[[#This Row],[tenure]])</f>
        <v>42026</v>
      </c>
      <c r="W3540" s="120">
        <f>Table13[[#This Row],[total_charges]]/Table13[[#This Row],[tenure]]</f>
        <v>85.6</v>
      </c>
      <c r="X3540" s="118" t="b">
        <f>Table13[[#This Row],[monthly_charges]]=Table13[[#This Row],[avg_monthly_charge]]</f>
        <v>1</v>
      </c>
      <c r="Y3540" s="118" t="str">
        <f>VLOOKUP(Table13[[#This Row],[contract_type]],Table2_ContractType!A:B,2,0)</f>
        <v>Month-to-Month</v>
      </c>
    </row>
    <row r="3541" spans="1:25" x14ac:dyDescent="0.15">
      <c r="A3541" s="110" t="s">
        <v>5228</v>
      </c>
      <c r="B3541" s="110" t="s">
        <v>3</v>
      </c>
      <c r="C3541" s="110">
        <v>0</v>
      </c>
      <c r="D3541" s="110" t="s">
        <v>5</v>
      </c>
      <c r="E3541" s="110" t="s">
        <v>5</v>
      </c>
      <c r="F3541" s="110">
        <v>2</v>
      </c>
      <c r="G3541" s="110">
        <v>0</v>
      </c>
      <c r="H3541" s="110">
        <v>0</v>
      </c>
      <c r="I3541" s="110" t="s">
        <v>10</v>
      </c>
      <c r="J3541" s="133">
        <v>24.5</v>
      </c>
      <c r="K3541" s="109">
        <v>270.14999999999998</v>
      </c>
      <c r="L3541" s="110" t="s">
        <v>5</v>
      </c>
      <c r="M3541" s="118">
        <f>ROUND(Table13[[#This Row],[tenure]],0)</f>
        <v>11</v>
      </c>
      <c r="N3541" s="107">
        <f t="shared" si="111"/>
        <v>11.026530612244898</v>
      </c>
      <c r="O3541" s="107" t="b">
        <f t="shared" si="110"/>
        <v>1</v>
      </c>
      <c r="P3541" s="107" t="b">
        <f>Table13[[#This Row],[churn]]="Yes"</f>
        <v>0</v>
      </c>
      <c r="Q3541" t="b">
        <f>Table13[phone_service]&gt;0</f>
        <v>1</v>
      </c>
      <c r="R3541" t="b">
        <f>Table13[internet_service]&gt;0</f>
        <v>0</v>
      </c>
      <c r="S3541" t="b">
        <f>AND(Table13[[#This Row],[has_phone]],Table13[[#This Row],[has_internet]])</f>
        <v>0</v>
      </c>
      <c r="T3541" t="str">
        <f>_xlfn.IFS(Table13[[#This Row],[has_phone_and_internet]],"Phone and Internet",Table13[[#This Row],[has_phone]],"Phone",Table13[[#This Row],[has_internet]],"Internet")</f>
        <v>Phone</v>
      </c>
      <c r="U3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1" s="119">
        <f ca="1">EDATE(TODAY(),-Table13[[#This Row],[tenure]])</f>
        <v>43426</v>
      </c>
      <c r="W3541" s="120">
        <f>Table13[[#This Row],[total_charges]]/Table13[[#This Row],[tenure]]</f>
        <v>24.5</v>
      </c>
      <c r="X3541" s="118" t="b">
        <f>Table13[[#This Row],[monthly_charges]]=Table13[[#This Row],[avg_monthly_charge]]</f>
        <v>1</v>
      </c>
      <c r="Y3541" s="118" t="str">
        <f>VLOOKUP(Table13[[#This Row],[contract_type]],Table2_ContractType!A:B,2,0)</f>
        <v>Month-to-Month</v>
      </c>
    </row>
    <row r="3542" spans="1:25" x14ac:dyDescent="0.15">
      <c r="A3542" s="110" t="s">
        <v>5078</v>
      </c>
      <c r="B3542" s="110" t="s">
        <v>3</v>
      </c>
      <c r="C3542" s="110">
        <v>0</v>
      </c>
      <c r="D3542" s="110" t="s">
        <v>4</v>
      </c>
      <c r="E3542" s="110" t="s">
        <v>4</v>
      </c>
      <c r="F3542" s="110">
        <v>1</v>
      </c>
      <c r="G3542" s="110">
        <v>1</v>
      </c>
      <c r="H3542" s="110">
        <v>0</v>
      </c>
      <c r="I3542" s="110" t="s">
        <v>13</v>
      </c>
      <c r="J3542" s="133">
        <v>66.3</v>
      </c>
      <c r="K3542" s="109">
        <v>1923.5</v>
      </c>
      <c r="L3542" s="110" t="s">
        <v>5</v>
      </c>
      <c r="M3542" s="118">
        <f>ROUND(Table13[[#This Row],[tenure]],0)</f>
        <v>29</v>
      </c>
      <c r="N3542" s="107">
        <f t="shared" si="111"/>
        <v>29.012066365007541</v>
      </c>
      <c r="O3542" s="107" t="b">
        <f t="shared" si="110"/>
        <v>1</v>
      </c>
      <c r="P3542" s="107" t="b">
        <f>Table13[[#This Row],[churn]]="Yes"</f>
        <v>0</v>
      </c>
      <c r="Q3542" t="b">
        <f>Table13[phone_service]&gt;0</f>
        <v>1</v>
      </c>
      <c r="R3542" t="b">
        <f>Table13[internet_service]&gt;0</f>
        <v>1</v>
      </c>
      <c r="S3542" t="b">
        <f>AND(Table13[[#This Row],[has_phone]],Table13[[#This Row],[has_internet]])</f>
        <v>1</v>
      </c>
      <c r="T3542" t="str">
        <f>_xlfn.IFS(Table13[[#This Row],[has_phone_and_internet]],"Phone and Internet",Table13[[#This Row],[has_phone]],"Phone",Table13[[#This Row],[has_internet]],"Internet")</f>
        <v>Phone and Internet</v>
      </c>
      <c r="U3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42" s="119">
        <f ca="1">EDATE(TODAY(),-Table13[[#This Row],[tenure]])</f>
        <v>42877</v>
      </c>
      <c r="W3542" s="120">
        <f>Table13[[#This Row],[total_charges]]/Table13[[#This Row],[tenure]]</f>
        <v>66.3</v>
      </c>
      <c r="X3542" s="118" t="b">
        <f>Table13[[#This Row],[monthly_charges]]=Table13[[#This Row],[avg_monthly_charge]]</f>
        <v>1</v>
      </c>
      <c r="Y3542" s="118" t="str">
        <f>VLOOKUP(Table13[[#This Row],[contract_type]],Table2_ContractType!A:B,2,0)</f>
        <v>Month-to-Month</v>
      </c>
    </row>
    <row r="3543" spans="1:25" x14ac:dyDescent="0.15">
      <c r="A3543" s="110" t="s">
        <v>3530</v>
      </c>
      <c r="B3543" s="110" t="s">
        <v>9</v>
      </c>
      <c r="C3543" s="110">
        <v>1</v>
      </c>
      <c r="D3543" s="110" t="s">
        <v>5</v>
      </c>
      <c r="E3543" s="110" t="s">
        <v>5</v>
      </c>
      <c r="F3543" s="110">
        <v>2</v>
      </c>
      <c r="G3543" s="110">
        <v>2</v>
      </c>
      <c r="H3543" s="110">
        <v>0</v>
      </c>
      <c r="I3543" s="110" t="s">
        <v>7</v>
      </c>
      <c r="J3543" s="133">
        <v>84.85</v>
      </c>
      <c r="K3543" s="109">
        <v>3645.6</v>
      </c>
      <c r="L3543" s="110" t="s">
        <v>5</v>
      </c>
      <c r="M3543" s="118">
        <f>ROUND(Table13[[#This Row],[tenure]],0)</f>
        <v>43</v>
      </c>
      <c r="N3543" s="107">
        <f t="shared" si="111"/>
        <v>42.965232763700648</v>
      </c>
      <c r="O3543" s="107" t="b">
        <f t="shared" si="110"/>
        <v>0</v>
      </c>
      <c r="P3543" s="107" t="b">
        <f>Table13[[#This Row],[churn]]="Yes"</f>
        <v>0</v>
      </c>
      <c r="Q3543" t="b">
        <f>Table13[phone_service]&gt;0</f>
        <v>1</v>
      </c>
      <c r="R3543" t="b">
        <f>Table13[internet_service]&gt;0</f>
        <v>1</v>
      </c>
      <c r="S3543" t="b">
        <f>AND(Table13[[#This Row],[has_phone]],Table13[[#This Row],[has_internet]])</f>
        <v>1</v>
      </c>
      <c r="T3543" t="str">
        <f>_xlfn.IFS(Table13[[#This Row],[has_phone_and_internet]],"Phone and Internet",Table13[[#This Row],[has_phone]],"Phone",Table13[[#This Row],[has_internet]],"Internet")</f>
        <v>Phone and Internet</v>
      </c>
      <c r="U3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3" s="119">
        <f ca="1">EDATE(TODAY(),-Table13[[#This Row],[tenure]])</f>
        <v>42482</v>
      </c>
      <c r="W3543" s="120">
        <f>Table13[[#This Row],[total_charges]]/Table13[[#This Row],[tenure]]</f>
        <v>84.85</v>
      </c>
      <c r="X3543" s="118" t="b">
        <f>Table13[[#This Row],[monthly_charges]]=Table13[[#This Row],[avg_monthly_charge]]</f>
        <v>1</v>
      </c>
      <c r="Y3543" s="118" t="str">
        <f>VLOOKUP(Table13[[#This Row],[contract_type]],Table2_ContractType!A:B,2,0)</f>
        <v>Month-to-Month</v>
      </c>
    </row>
    <row r="3544" spans="1:25" x14ac:dyDescent="0.15">
      <c r="A3544" s="110" t="s">
        <v>331</v>
      </c>
      <c r="B3544" s="110" t="s">
        <v>3</v>
      </c>
      <c r="C3544" s="110">
        <v>1</v>
      </c>
      <c r="D3544" s="110" t="s">
        <v>5</v>
      </c>
      <c r="E3544" s="110" t="s">
        <v>5</v>
      </c>
      <c r="F3544" s="110">
        <v>2</v>
      </c>
      <c r="G3544" s="110">
        <v>1</v>
      </c>
      <c r="H3544" s="110">
        <v>1</v>
      </c>
      <c r="I3544" s="110" t="s">
        <v>13</v>
      </c>
      <c r="J3544" s="133">
        <v>82.45</v>
      </c>
      <c r="K3544" s="109">
        <v>4350.1000000000004</v>
      </c>
      <c r="L3544" s="110" t="s">
        <v>4</v>
      </c>
      <c r="M3544" s="118">
        <f>ROUND(Table13[[#This Row],[tenure]],0)</f>
        <v>53</v>
      </c>
      <c r="N3544" s="107">
        <f t="shared" si="111"/>
        <v>52.760460885385086</v>
      </c>
      <c r="O3544" s="107" t="b">
        <f t="shared" si="110"/>
        <v>1</v>
      </c>
      <c r="P3544" s="107" t="b">
        <f>Table13[[#This Row],[churn]]="Yes"</f>
        <v>1</v>
      </c>
      <c r="Q3544" t="b">
        <f>Table13[phone_service]&gt;0</f>
        <v>1</v>
      </c>
      <c r="R3544" t="b">
        <f>Table13[internet_service]&gt;0</f>
        <v>1</v>
      </c>
      <c r="S3544" t="b">
        <f>AND(Table13[[#This Row],[has_phone]],Table13[[#This Row],[has_internet]])</f>
        <v>1</v>
      </c>
      <c r="T3544" t="str">
        <f>_xlfn.IFS(Table13[[#This Row],[has_phone_and_internet]],"Phone and Internet",Table13[[#This Row],[has_phone]],"Phone",Table13[[#This Row],[has_internet]],"Internet")</f>
        <v>Phone and Internet</v>
      </c>
      <c r="U3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4" s="119">
        <f ca="1">EDATE(TODAY(),-Table13[[#This Row],[tenure]])</f>
        <v>42177</v>
      </c>
      <c r="W3544" s="120">
        <f>Table13[[#This Row],[total_charges]]/Table13[[#This Row],[tenure]]</f>
        <v>82.45</v>
      </c>
      <c r="X3544" s="118" t="b">
        <f>Table13[[#This Row],[monthly_charges]]=Table13[[#This Row],[avg_monthly_charge]]</f>
        <v>1</v>
      </c>
      <c r="Y3544" s="118" t="str">
        <f>VLOOKUP(Table13[[#This Row],[contract_type]],Table2_ContractType!A:B,2,0)</f>
        <v>1 Year</v>
      </c>
    </row>
    <row r="3545" spans="1:25" x14ac:dyDescent="0.15">
      <c r="A3545" s="110" t="s">
        <v>6335</v>
      </c>
      <c r="B3545" s="110" t="s">
        <v>3</v>
      </c>
      <c r="C3545" s="110">
        <v>0</v>
      </c>
      <c r="D3545" s="110" t="s">
        <v>4</v>
      </c>
      <c r="E3545" s="110" t="s">
        <v>4</v>
      </c>
      <c r="F3545" s="110">
        <v>1</v>
      </c>
      <c r="G3545" s="110">
        <v>2</v>
      </c>
      <c r="H3545" s="110">
        <v>0</v>
      </c>
      <c r="I3545" s="110" t="s">
        <v>7</v>
      </c>
      <c r="J3545" s="133">
        <v>75.849999999999994</v>
      </c>
      <c r="K3545" s="109">
        <v>647.5</v>
      </c>
      <c r="L3545" s="110" t="s">
        <v>5</v>
      </c>
      <c r="M3545" s="118">
        <f>ROUND(Table13[[#This Row],[tenure]],0)</f>
        <v>9</v>
      </c>
      <c r="N3545" s="107">
        <f t="shared" si="111"/>
        <v>8.536585365853659</v>
      </c>
      <c r="O3545" s="107" t="b">
        <f t="shared" si="110"/>
        <v>1</v>
      </c>
      <c r="P3545" s="107" t="b">
        <f>Table13[[#This Row],[churn]]="Yes"</f>
        <v>0</v>
      </c>
      <c r="Q3545" t="b">
        <f>Table13[phone_service]&gt;0</f>
        <v>1</v>
      </c>
      <c r="R3545" t="b">
        <f>Table13[internet_service]&gt;0</f>
        <v>1</v>
      </c>
      <c r="S3545" t="b">
        <f>AND(Table13[[#This Row],[has_phone]],Table13[[#This Row],[has_internet]])</f>
        <v>1</v>
      </c>
      <c r="T3545" t="str">
        <f>_xlfn.IFS(Table13[[#This Row],[has_phone_and_internet]],"Phone and Internet",Table13[[#This Row],[has_phone]],"Phone",Table13[[#This Row],[has_internet]],"Internet")</f>
        <v>Phone and Internet</v>
      </c>
      <c r="U3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45" s="119">
        <f ca="1">EDATE(TODAY(),-Table13[[#This Row],[tenure]])</f>
        <v>43518</v>
      </c>
      <c r="W3545" s="120">
        <f>Table13[[#This Row],[total_charges]]/Table13[[#This Row],[tenure]]</f>
        <v>75.849999999999994</v>
      </c>
      <c r="X3545" s="118" t="b">
        <f>Table13[[#This Row],[monthly_charges]]=Table13[[#This Row],[avg_monthly_charge]]</f>
        <v>1</v>
      </c>
      <c r="Y3545" s="118" t="str">
        <f>VLOOKUP(Table13[[#This Row],[contract_type]],Table2_ContractType!A:B,2,0)</f>
        <v>Month-to-Month</v>
      </c>
    </row>
    <row r="3546" spans="1:25" x14ac:dyDescent="0.15">
      <c r="A3546" s="110" t="s">
        <v>6836</v>
      </c>
      <c r="B3546" s="110" t="s">
        <v>9</v>
      </c>
      <c r="C3546" s="110">
        <v>0</v>
      </c>
      <c r="D3546" s="110" t="s">
        <v>5</v>
      </c>
      <c r="E3546" s="110" t="s">
        <v>5</v>
      </c>
      <c r="F3546" s="110">
        <v>2</v>
      </c>
      <c r="G3546" s="110">
        <v>2</v>
      </c>
      <c r="H3546" s="110">
        <v>0</v>
      </c>
      <c r="I3546" s="110" t="s">
        <v>7</v>
      </c>
      <c r="J3546" s="133">
        <v>81.3</v>
      </c>
      <c r="K3546" s="109">
        <v>2272.8000000000002</v>
      </c>
      <c r="L3546" s="110" t="s">
        <v>5</v>
      </c>
      <c r="M3546" s="118">
        <f>ROUND(Table13[[#This Row],[tenure]],0)</f>
        <v>28</v>
      </c>
      <c r="N3546" s="107">
        <f t="shared" si="111"/>
        <v>27.955719557195575</v>
      </c>
      <c r="O3546" s="107" t="b">
        <f t="shared" si="110"/>
        <v>0</v>
      </c>
      <c r="P3546" s="107" t="b">
        <f>Table13[[#This Row],[churn]]="Yes"</f>
        <v>0</v>
      </c>
      <c r="Q3546" t="b">
        <f>Table13[phone_service]&gt;0</f>
        <v>1</v>
      </c>
      <c r="R3546" t="b">
        <f>Table13[internet_service]&gt;0</f>
        <v>1</v>
      </c>
      <c r="S3546" t="b">
        <f>AND(Table13[[#This Row],[has_phone]],Table13[[#This Row],[has_internet]])</f>
        <v>1</v>
      </c>
      <c r="T3546" t="str">
        <f>_xlfn.IFS(Table13[[#This Row],[has_phone_and_internet]],"Phone and Internet",Table13[[#This Row],[has_phone]],"Phone",Table13[[#This Row],[has_internet]],"Internet")</f>
        <v>Phone and Internet</v>
      </c>
      <c r="U3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6" s="119">
        <f ca="1">EDATE(TODAY(),-Table13[[#This Row],[tenure]])</f>
        <v>42938</v>
      </c>
      <c r="W3546" s="120">
        <f>Table13[[#This Row],[total_charges]]/Table13[[#This Row],[tenure]]</f>
        <v>81.3</v>
      </c>
      <c r="X3546" s="118" t="b">
        <f>Table13[[#This Row],[monthly_charges]]=Table13[[#This Row],[avg_monthly_charge]]</f>
        <v>1</v>
      </c>
      <c r="Y3546" s="118" t="str">
        <f>VLOOKUP(Table13[[#This Row],[contract_type]],Table2_ContractType!A:B,2,0)</f>
        <v>Month-to-Month</v>
      </c>
    </row>
    <row r="3547" spans="1:25" x14ac:dyDescent="0.15">
      <c r="A3547" s="110" t="s">
        <v>6033</v>
      </c>
      <c r="B3547" s="110" t="s">
        <v>3</v>
      </c>
      <c r="C3547" s="110">
        <v>0</v>
      </c>
      <c r="D3547" s="110" t="s">
        <v>5</v>
      </c>
      <c r="E3547" s="110" t="s">
        <v>5</v>
      </c>
      <c r="F3547" s="110">
        <v>1</v>
      </c>
      <c r="G3547" s="110">
        <v>0</v>
      </c>
      <c r="H3547" s="110">
        <v>0</v>
      </c>
      <c r="I3547" s="110" t="s">
        <v>17</v>
      </c>
      <c r="J3547" s="133">
        <v>18.899999999999999</v>
      </c>
      <c r="K3547" s="109">
        <v>347.65</v>
      </c>
      <c r="L3547" s="110" t="s">
        <v>5</v>
      </c>
      <c r="M3547" s="118">
        <f>ROUND(Table13[[#This Row],[tenure]],0)</f>
        <v>18</v>
      </c>
      <c r="N3547" s="107">
        <f t="shared" si="111"/>
        <v>18.394179894179896</v>
      </c>
      <c r="O3547" s="107" t="b">
        <f t="shared" si="110"/>
        <v>1</v>
      </c>
      <c r="P3547" s="107" t="b">
        <f>Table13[[#This Row],[churn]]="Yes"</f>
        <v>0</v>
      </c>
      <c r="Q3547" t="b">
        <f>Table13[phone_service]&gt;0</f>
        <v>1</v>
      </c>
      <c r="R3547" t="b">
        <f>Table13[internet_service]&gt;0</f>
        <v>0</v>
      </c>
      <c r="S3547" t="b">
        <f>AND(Table13[[#This Row],[has_phone]],Table13[[#This Row],[has_internet]])</f>
        <v>0</v>
      </c>
      <c r="T3547" t="str">
        <f>_xlfn.IFS(Table13[[#This Row],[has_phone_and_internet]],"Phone and Internet",Table13[[#This Row],[has_phone]],"Phone",Table13[[#This Row],[has_internet]],"Internet")</f>
        <v>Phone</v>
      </c>
      <c r="U3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7" s="119">
        <f ca="1">EDATE(TODAY(),-Table13[[#This Row],[tenure]])</f>
        <v>43212</v>
      </c>
      <c r="W3547" s="120">
        <f>Table13[[#This Row],[total_charges]]/Table13[[#This Row],[tenure]]</f>
        <v>18.899999999999999</v>
      </c>
      <c r="X3547" s="118" t="b">
        <f>Table13[[#This Row],[monthly_charges]]=Table13[[#This Row],[avg_monthly_charge]]</f>
        <v>1</v>
      </c>
      <c r="Y3547" s="118" t="str">
        <f>VLOOKUP(Table13[[#This Row],[contract_type]],Table2_ContractType!A:B,2,0)</f>
        <v>Month-to-Month</v>
      </c>
    </row>
    <row r="3548" spans="1:25" x14ac:dyDescent="0.15">
      <c r="A3548" s="110" t="s">
        <v>2873</v>
      </c>
      <c r="B3548" s="110" t="s">
        <v>9</v>
      </c>
      <c r="C3548" s="110">
        <v>0</v>
      </c>
      <c r="D3548" s="110" t="s">
        <v>4</v>
      </c>
      <c r="E3548" s="110" t="s">
        <v>5</v>
      </c>
      <c r="F3548" s="110">
        <v>1</v>
      </c>
      <c r="G3548" s="110">
        <v>2</v>
      </c>
      <c r="H3548" s="110">
        <v>0</v>
      </c>
      <c r="I3548" s="110" t="s">
        <v>7</v>
      </c>
      <c r="J3548" s="133">
        <v>69.349999999999994</v>
      </c>
      <c r="K3548" s="109">
        <v>451.1</v>
      </c>
      <c r="L3548" s="110" t="s">
        <v>4</v>
      </c>
      <c r="M3548" s="118">
        <f>ROUND(Table13[[#This Row],[tenure]],0)</f>
        <v>7</v>
      </c>
      <c r="N3548" s="107">
        <f t="shared" si="111"/>
        <v>6.5046863734679174</v>
      </c>
      <c r="O3548" s="107" t="b">
        <f t="shared" si="110"/>
        <v>0</v>
      </c>
      <c r="P3548" s="107" t="b">
        <f>Table13[[#This Row],[churn]]="Yes"</f>
        <v>1</v>
      </c>
      <c r="Q3548" t="b">
        <f>Table13[phone_service]&gt;0</f>
        <v>1</v>
      </c>
      <c r="R3548" t="b">
        <f>Table13[internet_service]&gt;0</f>
        <v>1</v>
      </c>
      <c r="S3548" t="b">
        <f>AND(Table13[[#This Row],[has_phone]],Table13[[#This Row],[has_internet]])</f>
        <v>1</v>
      </c>
      <c r="T3548" t="str">
        <f>_xlfn.IFS(Table13[[#This Row],[has_phone_and_internet]],"Phone and Internet",Table13[[#This Row],[has_phone]],"Phone",Table13[[#This Row],[has_internet]],"Internet")</f>
        <v>Phone and Internet</v>
      </c>
      <c r="U3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48" s="119">
        <f ca="1">EDATE(TODAY(),-Table13[[#This Row],[tenure]])</f>
        <v>43577</v>
      </c>
      <c r="W3548" s="120">
        <f>Table13[[#This Row],[total_charges]]/Table13[[#This Row],[tenure]]</f>
        <v>69.349999999999994</v>
      </c>
      <c r="X3548" s="118" t="b">
        <f>Table13[[#This Row],[monthly_charges]]=Table13[[#This Row],[avg_monthly_charge]]</f>
        <v>1</v>
      </c>
      <c r="Y3548" s="118" t="str">
        <f>VLOOKUP(Table13[[#This Row],[contract_type]],Table2_ContractType!A:B,2,0)</f>
        <v>Month-to-Month</v>
      </c>
    </row>
    <row r="3549" spans="1:25" x14ac:dyDescent="0.15">
      <c r="A3549" s="110" t="s">
        <v>1305</v>
      </c>
      <c r="B3549" s="110" t="s">
        <v>9</v>
      </c>
      <c r="C3549" s="110">
        <v>0</v>
      </c>
      <c r="D3549" s="110" t="s">
        <v>5</v>
      </c>
      <c r="E3549" s="110" t="s">
        <v>5</v>
      </c>
      <c r="F3549" s="110">
        <v>1</v>
      </c>
      <c r="G3549" s="110">
        <v>1</v>
      </c>
      <c r="H3549" s="110">
        <v>0</v>
      </c>
      <c r="I3549" s="110" t="s">
        <v>7</v>
      </c>
      <c r="J3549" s="133">
        <v>44.75</v>
      </c>
      <c r="K3549" s="109">
        <v>270.95</v>
      </c>
      <c r="L3549" s="110" t="s">
        <v>4</v>
      </c>
      <c r="M3549" s="118">
        <f>ROUND(Table13[[#This Row],[tenure]],0)</f>
        <v>6</v>
      </c>
      <c r="N3549" s="107">
        <f t="shared" si="111"/>
        <v>6.0547486033519551</v>
      </c>
      <c r="O3549" s="107" t="b">
        <f t="shared" si="110"/>
        <v>0</v>
      </c>
      <c r="P3549" s="107" t="b">
        <f>Table13[[#This Row],[churn]]="Yes"</f>
        <v>1</v>
      </c>
      <c r="Q3549" t="b">
        <f>Table13[phone_service]&gt;0</f>
        <v>1</v>
      </c>
      <c r="R3549" t="b">
        <f>Table13[internet_service]&gt;0</f>
        <v>1</v>
      </c>
      <c r="S3549" t="b">
        <f>AND(Table13[[#This Row],[has_phone]],Table13[[#This Row],[has_internet]])</f>
        <v>1</v>
      </c>
      <c r="T3549" t="str">
        <f>_xlfn.IFS(Table13[[#This Row],[has_phone_and_internet]],"Phone and Internet",Table13[[#This Row],[has_phone]],"Phone",Table13[[#This Row],[has_internet]],"Internet")</f>
        <v>Phone and Internet</v>
      </c>
      <c r="U3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9" s="119">
        <f ca="1">EDATE(TODAY(),-Table13[[#This Row],[tenure]])</f>
        <v>43577</v>
      </c>
      <c r="W3549" s="120">
        <f>Table13[[#This Row],[total_charges]]/Table13[[#This Row],[tenure]]</f>
        <v>44.75</v>
      </c>
      <c r="X3549" s="118" t="b">
        <f>Table13[[#This Row],[monthly_charges]]=Table13[[#This Row],[avg_monthly_charge]]</f>
        <v>1</v>
      </c>
      <c r="Y3549" s="118" t="str">
        <f>VLOOKUP(Table13[[#This Row],[contract_type]],Table2_ContractType!A:B,2,0)</f>
        <v>Month-to-Month</v>
      </c>
    </row>
    <row r="3550" spans="1:25" x14ac:dyDescent="0.15">
      <c r="A3550" s="110" t="s">
        <v>326</v>
      </c>
      <c r="B3550" s="110" t="s">
        <v>9</v>
      </c>
      <c r="C3550" s="110">
        <v>0</v>
      </c>
      <c r="D3550" s="110" t="s">
        <v>4</v>
      </c>
      <c r="E3550" s="110" t="s">
        <v>4</v>
      </c>
      <c r="F3550" s="110">
        <v>2</v>
      </c>
      <c r="G3550" s="110">
        <v>2</v>
      </c>
      <c r="H3550" s="110">
        <v>1</v>
      </c>
      <c r="I3550" s="110" t="s">
        <v>17</v>
      </c>
      <c r="J3550" s="133">
        <v>110.05</v>
      </c>
      <c r="K3550" s="109">
        <v>5686.4</v>
      </c>
      <c r="L3550" s="110" t="s">
        <v>5</v>
      </c>
      <c r="M3550" s="118">
        <f>ROUND(Table13[[#This Row],[tenure]],0)</f>
        <v>52</v>
      </c>
      <c r="N3550" s="107">
        <f t="shared" si="111"/>
        <v>51.671058609722849</v>
      </c>
      <c r="O3550" s="107" t="b">
        <f t="shared" si="110"/>
        <v>0</v>
      </c>
      <c r="P3550" s="107" t="b">
        <f>Table13[[#This Row],[churn]]="Yes"</f>
        <v>0</v>
      </c>
      <c r="Q3550" t="b">
        <f>Table13[phone_service]&gt;0</f>
        <v>1</v>
      </c>
      <c r="R3550" t="b">
        <f>Table13[internet_service]&gt;0</f>
        <v>1</v>
      </c>
      <c r="S3550" t="b">
        <f>AND(Table13[[#This Row],[has_phone]],Table13[[#This Row],[has_internet]])</f>
        <v>1</v>
      </c>
      <c r="T3550" t="str">
        <f>_xlfn.IFS(Table13[[#This Row],[has_phone_and_internet]],"Phone and Internet",Table13[[#This Row],[has_phone]],"Phone",Table13[[#This Row],[has_internet]],"Internet")</f>
        <v>Phone and Internet</v>
      </c>
      <c r="U3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50" s="119">
        <f ca="1">EDATE(TODAY(),-Table13[[#This Row],[tenure]])</f>
        <v>42207</v>
      </c>
      <c r="W3550" s="120">
        <f>Table13[[#This Row],[total_charges]]/Table13[[#This Row],[tenure]]</f>
        <v>110.05</v>
      </c>
      <c r="X3550" s="118" t="b">
        <f>Table13[[#This Row],[monthly_charges]]=Table13[[#This Row],[avg_monthly_charge]]</f>
        <v>1</v>
      </c>
      <c r="Y3550" s="118" t="str">
        <f>VLOOKUP(Table13[[#This Row],[contract_type]],Table2_ContractType!A:B,2,0)</f>
        <v>1 Year</v>
      </c>
    </row>
    <row r="3551" spans="1:25" x14ac:dyDescent="0.15">
      <c r="A3551" s="110" t="s">
        <v>2640</v>
      </c>
      <c r="B3551" s="110" t="s">
        <v>9</v>
      </c>
      <c r="C3551" s="110">
        <v>0</v>
      </c>
      <c r="D3551" s="110" t="s">
        <v>5</v>
      </c>
      <c r="E3551" s="110" t="s">
        <v>5</v>
      </c>
      <c r="F3551" s="110">
        <v>1</v>
      </c>
      <c r="G3551" s="110">
        <v>2</v>
      </c>
      <c r="H3551" s="110">
        <v>0</v>
      </c>
      <c r="I3551" s="110" t="s">
        <v>17</v>
      </c>
      <c r="J3551" s="133">
        <v>70.7</v>
      </c>
      <c r="K3551" s="109">
        <v>140.69999999999999</v>
      </c>
      <c r="L3551" s="110" t="s">
        <v>4</v>
      </c>
      <c r="M3551" s="118">
        <f>ROUND(Table13[[#This Row],[tenure]],0)</f>
        <v>2</v>
      </c>
      <c r="N3551" s="107">
        <f t="shared" si="111"/>
        <v>1.9900990099009899</v>
      </c>
      <c r="O3551" s="107" t="b">
        <f t="shared" si="110"/>
        <v>0</v>
      </c>
      <c r="P3551" s="107" t="b">
        <f>Table13[[#This Row],[churn]]="Yes"</f>
        <v>1</v>
      </c>
      <c r="Q3551" t="b">
        <f>Table13[phone_service]&gt;0</f>
        <v>1</v>
      </c>
      <c r="R3551" t="b">
        <f>Table13[internet_service]&gt;0</f>
        <v>1</v>
      </c>
      <c r="S3551" t="b">
        <f>AND(Table13[[#This Row],[has_phone]],Table13[[#This Row],[has_internet]])</f>
        <v>1</v>
      </c>
      <c r="T3551" t="str">
        <f>_xlfn.IFS(Table13[[#This Row],[has_phone_and_internet]],"Phone and Internet",Table13[[#This Row],[has_phone]],"Phone",Table13[[#This Row],[has_internet]],"Internet")</f>
        <v>Phone and Internet</v>
      </c>
      <c r="U3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1" s="119">
        <f ca="1">EDATE(TODAY(),-Table13[[#This Row],[tenure]])</f>
        <v>43730</v>
      </c>
      <c r="W3551" s="120">
        <f>Table13[[#This Row],[total_charges]]/Table13[[#This Row],[tenure]]</f>
        <v>70.7</v>
      </c>
      <c r="X3551" s="118" t="b">
        <f>Table13[[#This Row],[monthly_charges]]=Table13[[#This Row],[avg_monthly_charge]]</f>
        <v>1</v>
      </c>
      <c r="Y3551" s="118" t="str">
        <f>VLOOKUP(Table13[[#This Row],[contract_type]],Table2_ContractType!A:B,2,0)</f>
        <v>Month-to-Month</v>
      </c>
    </row>
    <row r="3552" spans="1:25" x14ac:dyDescent="0.15">
      <c r="A3552" s="110" t="s">
        <v>5640</v>
      </c>
      <c r="B3552" s="110" t="s">
        <v>9</v>
      </c>
      <c r="C3552" s="110">
        <v>1</v>
      </c>
      <c r="D3552" s="110" t="s">
        <v>5</v>
      </c>
      <c r="E3552" s="110" t="s">
        <v>5</v>
      </c>
      <c r="F3552" s="110">
        <v>1</v>
      </c>
      <c r="G3552" s="110">
        <v>0</v>
      </c>
      <c r="H3552" s="110">
        <v>0</v>
      </c>
      <c r="I3552" s="110" t="s">
        <v>10</v>
      </c>
      <c r="J3552" s="133">
        <v>20.05</v>
      </c>
      <c r="K3552" s="109">
        <v>20.05</v>
      </c>
      <c r="L3552" s="110" t="s">
        <v>4</v>
      </c>
      <c r="M3552" s="118">
        <f>ROUND(Table13[[#This Row],[tenure]],0)</f>
        <v>1</v>
      </c>
      <c r="N3552" s="107">
        <f t="shared" si="111"/>
        <v>1</v>
      </c>
      <c r="O3552" s="107" t="b">
        <f t="shared" si="110"/>
        <v>0</v>
      </c>
      <c r="P3552" s="107" t="b">
        <f>Table13[[#This Row],[churn]]="Yes"</f>
        <v>1</v>
      </c>
      <c r="Q3552" t="b">
        <f>Table13[phone_service]&gt;0</f>
        <v>1</v>
      </c>
      <c r="R3552" t="b">
        <f>Table13[internet_service]&gt;0</f>
        <v>0</v>
      </c>
      <c r="S3552" t="b">
        <f>AND(Table13[[#This Row],[has_phone]],Table13[[#This Row],[has_internet]])</f>
        <v>0</v>
      </c>
      <c r="T3552" t="str">
        <f>_xlfn.IFS(Table13[[#This Row],[has_phone_and_internet]],"Phone and Internet",Table13[[#This Row],[has_phone]],"Phone",Table13[[#This Row],[has_internet]],"Internet")</f>
        <v>Phone</v>
      </c>
      <c r="U3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2" s="119">
        <f ca="1">EDATE(TODAY(),-Table13[[#This Row],[tenure]])</f>
        <v>43730</v>
      </c>
      <c r="W3552" s="120">
        <f>Table13[[#This Row],[total_charges]]/Table13[[#This Row],[tenure]]</f>
        <v>20.05</v>
      </c>
      <c r="X3552" s="118" t="b">
        <f>Table13[[#This Row],[monthly_charges]]=Table13[[#This Row],[avg_monthly_charge]]</f>
        <v>1</v>
      </c>
      <c r="Y3552" s="118" t="str">
        <f>VLOOKUP(Table13[[#This Row],[contract_type]],Table2_ContractType!A:B,2,0)</f>
        <v>Month-to-Month</v>
      </c>
    </row>
    <row r="3553" spans="1:25" x14ac:dyDescent="0.15">
      <c r="A3553" s="110" t="s">
        <v>4657</v>
      </c>
      <c r="B3553" s="110" t="s">
        <v>3</v>
      </c>
      <c r="C3553" s="110">
        <v>0</v>
      </c>
      <c r="D3553" s="110" t="s">
        <v>5</v>
      </c>
      <c r="E3553" s="110" t="s">
        <v>5</v>
      </c>
      <c r="F3553" s="110">
        <v>1</v>
      </c>
      <c r="G3553" s="110">
        <v>2</v>
      </c>
      <c r="H3553" s="110">
        <v>0</v>
      </c>
      <c r="I3553" s="110" t="s">
        <v>10</v>
      </c>
      <c r="J3553" s="133">
        <v>70.7</v>
      </c>
      <c r="K3553" s="109">
        <v>70.7</v>
      </c>
      <c r="L3553" s="110" t="s">
        <v>5</v>
      </c>
      <c r="M3553" s="118">
        <f>ROUND(Table13[[#This Row],[tenure]],0)</f>
        <v>1</v>
      </c>
      <c r="N3553" s="107">
        <f t="shared" si="111"/>
        <v>1</v>
      </c>
      <c r="O3553" s="107" t="b">
        <f t="shared" si="110"/>
        <v>1</v>
      </c>
      <c r="P3553" s="107" t="b">
        <f>Table13[[#This Row],[churn]]="Yes"</f>
        <v>0</v>
      </c>
      <c r="Q3553" t="b">
        <f>Table13[phone_service]&gt;0</f>
        <v>1</v>
      </c>
      <c r="R3553" t="b">
        <f>Table13[internet_service]&gt;0</f>
        <v>1</v>
      </c>
      <c r="S3553" t="b">
        <f>AND(Table13[[#This Row],[has_phone]],Table13[[#This Row],[has_internet]])</f>
        <v>1</v>
      </c>
      <c r="T3553" t="str">
        <f>_xlfn.IFS(Table13[[#This Row],[has_phone_and_internet]],"Phone and Internet",Table13[[#This Row],[has_phone]],"Phone",Table13[[#This Row],[has_internet]],"Internet")</f>
        <v>Phone and Internet</v>
      </c>
      <c r="U3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3" s="119">
        <f ca="1">EDATE(TODAY(),-Table13[[#This Row],[tenure]])</f>
        <v>43730</v>
      </c>
      <c r="W3553" s="120">
        <f>Table13[[#This Row],[total_charges]]/Table13[[#This Row],[tenure]]</f>
        <v>70.7</v>
      </c>
      <c r="X3553" s="118" t="b">
        <f>Table13[[#This Row],[monthly_charges]]=Table13[[#This Row],[avg_monthly_charge]]</f>
        <v>1</v>
      </c>
      <c r="Y3553" s="118" t="str">
        <f>VLOOKUP(Table13[[#This Row],[contract_type]],Table2_ContractType!A:B,2,0)</f>
        <v>Month-to-Month</v>
      </c>
    </row>
    <row r="3554" spans="1:25" x14ac:dyDescent="0.15">
      <c r="A3554" s="110" t="s">
        <v>5351</v>
      </c>
      <c r="B3554" s="110" t="s">
        <v>3</v>
      </c>
      <c r="C3554" s="110">
        <v>0</v>
      </c>
      <c r="D3554" s="110" t="s">
        <v>5</v>
      </c>
      <c r="E3554" s="110" t="s">
        <v>5</v>
      </c>
      <c r="F3554" s="110">
        <v>2</v>
      </c>
      <c r="G3554" s="110">
        <v>1</v>
      </c>
      <c r="H3554" s="110">
        <v>1</v>
      </c>
      <c r="I3554" s="110" t="s">
        <v>13</v>
      </c>
      <c r="J3554" s="133">
        <v>84.1</v>
      </c>
      <c r="K3554" s="109">
        <v>3187.65</v>
      </c>
      <c r="L3554" s="110" t="s">
        <v>5</v>
      </c>
      <c r="M3554" s="118">
        <f>ROUND(Table13[[#This Row],[tenure]],0)</f>
        <v>38</v>
      </c>
      <c r="N3554" s="107">
        <f t="shared" si="111"/>
        <v>37.903091557669448</v>
      </c>
      <c r="O3554" s="107" t="b">
        <f t="shared" si="110"/>
        <v>1</v>
      </c>
      <c r="P3554" s="107" t="b">
        <f>Table13[[#This Row],[churn]]="Yes"</f>
        <v>0</v>
      </c>
      <c r="Q3554" t="b">
        <f>Table13[phone_service]&gt;0</f>
        <v>1</v>
      </c>
      <c r="R3554" t="b">
        <f>Table13[internet_service]&gt;0</f>
        <v>1</v>
      </c>
      <c r="S3554" t="b">
        <f>AND(Table13[[#This Row],[has_phone]],Table13[[#This Row],[has_internet]])</f>
        <v>1</v>
      </c>
      <c r="T3554" t="str">
        <f>_xlfn.IFS(Table13[[#This Row],[has_phone_and_internet]],"Phone and Internet",Table13[[#This Row],[has_phone]],"Phone",Table13[[#This Row],[has_internet]],"Internet")</f>
        <v>Phone and Internet</v>
      </c>
      <c r="U3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4" s="119">
        <f ca="1">EDATE(TODAY(),-Table13[[#This Row],[tenure]])</f>
        <v>42635</v>
      </c>
      <c r="W3554" s="120">
        <f>Table13[[#This Row],[total_charges]]/Table13[[#This Row],[tenure]]</f>
        <v>84.09999999999998</v>
      </c>
      <c r="X3554" s="118" t="b">
        <f>Table13[[#This Row],[monthly_charges]]=Table13[[#This Row],[avg_monthly_charge]]</f>
        <v>1</v>
      </c>
      <c r="Y3554" s="118" t="str">
        <f>VLOOKUP(Table13[[#This Row],[contract_type]],Table2_ContractType!A:B,2,0)</f>
        <v>1 Year</v>
      </c>
    </row>
    <row r="3555" spans="1:25" x14ac:dyDescent="0.15">
      <c r="A3555" s="110" t="s">
        <v>1638</v>
      </c>
      <c r="B3555" s="110" t="s">
        <v>9</v>
      </c>
      <c r="C3555" s="110">
        <v>0</v>
      </c>
      <c r="D3555" s="110" t="s">
        <v>5</v>
      </c>
      <c r="E3555" s="110" t="s">
        <v>5</v>
      </c>
      <c r="F3555" s="110">
        <v>1</v>
      </c>
      <c r="G3555" s="110">
        <v>2</v>
      </c>
      <c r="H3555" s="110">
        <v>0</v>
      </c>
      <c r="I3555" s="110" t="s">
        <v>10</v>
      </c>
      <c r="J3555" s="133">
        <v>75.900000000000006</v>
      </c>
      <c r="K3555" s="109">
        <v>866.4</v>
      </c>
      <c r="L3555" s="110" t="s">
        <v>5</v>
      </c>
      <c r="M3555" s="118">
        <f>ROUND(Table13[[#This Row],[tenure]],0)</f>
        <v>11</v>
      </c>
      <c r="N3555" s="107">
        <f t="shared" si="111"/>
        <v>11.415019762845848</v>
      </c>
      <c r="O3555" s="107" t="b">
        <f t="shared" si="110"/>
        <v>0</v>
      </c>
      <c r="P3555" s="107" t="b">
        <f>Table13[[#This Row],[churn]]="Yes"</f>
        <v>0</v>
      </c>
      <c r="Q3555" t="b">
        <f>Table13[phone_service]&gt;0</f>
        <v>1</v>
      </c>
      <c r="R3555" t="b">
        <f>Table13[internet_service]&gt;0</f>
        <v>1</v>
      </c>
      <c r="S3555" t="b">
        <f>AND(Table13[[#This Row],[has_phone]],Table13[[#This Row],[has_internet]])</f>
        <v>1</v>
      </c>
      <c r="T3555" t="str">
        <f>_xlfn.IFS(Table13[[#This Row],[has_phone_and_internet]],"Phone and Internet",Table13[[#This Row],[has_phone]],"Phone",Table13[[#This Row],[has_internet]],"Internet")</f>
        <v>Phone and Internet</v>
      </c>
      <c r="U3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5" s="119">
        <f ca="1">EDATE(TODAY(),-Table13[[#This Row],[tenure]])</f>
        <v>43426</v>
      </c>
      <c r="W3555" s="120">
        <f>Table13[[#This Row],[total_charges]]/Table13[[#This Row],[tenure]]</f>
        <v>75.900000000000006</v>
      </c>
      <c r="X3555" s="118" t="b">
        <f>Table13[[#This Row],[monthly_charges]]=Table13[[#This Row],[avg_monthly_charge]]</f>
        <v>1</v>
      </c>
      <c r="Y3555" s="118" t="str">
        <f>VLOOKUP(Table13[[#This Row],[contract_type]],Table2_ContractType!A:B,2,0)</f>
        <v>Month-to-Month</v>
      </c>
    </row>
    <row r="3556" spans="1:25" x14ac:dyDescent="0.15">
      <c r="A3556" s="110" t="s">
        <v>1498</v>
      </c>
      <c r="B3556" s="110" t="s">
        <v>3</v>
      </c>
      <c r="C3556" s="110">
        <v>0</v>
      </c>
      <c r="D3556" s="110" t="s">
        <v>5</v>
      </c>
      <c r="E3556" s="110" t="s">
        <v>5</v>
      </c>
      <c r="F3556" s="110">
        <v>2</v>
      </c>
      <c r="G3556" s="110">
        <v>2</v>
      </c>
      <c r="H3556" s="110">
        <v>1</v>
      </c>
      <c r="I3556" s="110" t="s">
        <v>7</v>
      </c>
      <c r="J3556" s="133">
        <v>106.8</v>
      </c>
      <c r="K3556" s="109">
        <v>5914.4</v>
      </c>
      <c r="L3556" s="110" t="s">
        <v>5</v>
      </c>
      <c r="M3556" s="118">
        <f>ROUND(Table13[[#This Row],[tenure]],0)</f>
        <v>55</v>
      </c>
      <c r="N3556" s="107">
        <f t="shared" si="111"/>
        <v>55.378277153558052</v>
      </c>
      <c r="O3556" s="107" t="b">
        <f t="shared" si="110"/>
        <v>1</v>
      </c>
      <c r="P3556" s="107" t="b">
        <f>Table13[[#This Row],[churn]]="Yes"</f>
        <v>0</v>
      </c>
      <c r="Q3556" t="b">
        <f>Table13[phone_service]&gt;0</f>
        <v>1</v>
      </c>
      <c r="R3556" t="b">
        <f>Table13[internet_service]&gt;0</f>
        <v>1</v>
      </c>
      <c r="S3556" t="b">
        <f>AND(Table13[[#This Row],[has_phone]],Table13[[#This Row],[has_internet]])</f>
        <v>1</v>
      </c>
      <c r="T3556" t="str">
        <f>_xlfn.IFS(Table13[[#This Row],[has_phone_and_internet]],"Phone and Internet",Table13[[#This Row],[has_phone]],"Phone",Table13[[#This Row],[has_internet]],"Internet")</f>
        <v>Phone and Internet</v>
      </c>
      <c r="U3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6" s="119">
        <f ca="1">EDATE(TODAY(),-Table13[[#This Row],[tenure]])</f>
        <v>42085</v>
      </c>
      <c r="W3556" s="120">
        <f>Table13[[#This Row],[total_charges]]/Table13[[#This Row],[tenure]]</f>
        <v>106.8</v>
      </c>
      <c r="X3556" s="118" t="b">
        <f>Table13[[#This Row],[monthly_charges]]=Table13[[#This Row],[avg_monthly_charge]]</f>
        <v>1</v>
      </c>
      <c r="Y3556" s="118" t="str">
        <f>VLOOKUP(Table13[[#This Row],[contract_type]],Table2_ContractType!A:B,2,0)</f>
        <v>1 Year</v>
      </c>
    </row>
    <row r="3557" spans="1:25" x14ac:dyDescent="0.15">
      <c r="A3557" s="110" t="s">
        <v>3118</v>
      </c>
      <c r="B3557" s="110" t="s">
        <v>3</v>
      </c>
      <c r="C3557" s="110">
        <v>0</v>
      </c>
      <c r="D3557" s="110" t="s">
        <v>4</v>
      </c>
      <c r="E3557" s="110" t="s">
        <v>5</v>
      </c>
      <c r="F3557" s="110">
        <v>2</v>
      </c>
      <c r="G3557" s="110">
        <v>2</v>
      </c>
      <c r="H3557" s="110">
        <v>2</v>
      </c>
      <c r="I3557" s="110" t="s">
        <v>13</v>
      </c>
      <c r="J3557" s="133">
        <v>113.65</v>
      </c>
      <c r="K3557" s="109">
        <v>8182.75</v>
      </c>
      <c r="L3557" s="110" t="s">
        <v>5</v>
      </c>
      <c r="M3557" s="118">
        <f>ROUND(Table13[[#This Row],[tenure]],0)</f>
        <v>72</v>
      </c>
      <c r="N3557" s="107">
        <f t="shared" si="111"/>
        <v>71.999560052793655</v>
      </c>
      <c r="O3557" s="107" t="b">
        <f t="shared" si="110"/>
        <v>1</v>
      </c>
      <c r="P3557" s="107" t="b">
        <f>Table13[[#This Row],[churn]]="Yes"</f>
        <v>0</v>
      </c>
      <c r="Q3557" t="b">
        <f>Table13[phone_service]&gt;0</f>
        <v>1</v>
      </c>
      <c r="R3557" t="b">
        <f>Table13[internet_service]&gt;0</f>
        <v>1</v>
      </c>
      <c r="S3557" t="b">
        <f>AND(Table13[[#This Row],[has_phone]],Table13[[#This Row],[has_internet]])</f>
        <v>1</v>
      </c>
      <c r="T3557" t="str">
        <f>_xlfn.IFS(Table13[[#This Row],[has_phone_and_internet]],"Phone and Internet",Table13[[#This Row],[has_phone]],"Phone",Table13[[#This Row],[has_internet]],"Internet")</f>
        <v>Phone and Internet</v>
      </c>
      <c r="U3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57" s="119">
        <f ca="1">EDATE(TODAY(),-Table13[[#This Row],[tenure]])</f>
        <v>41600</v>
      </c>
      <c r="W3557" s="120">
        <f>Table13[[#This Row],[total_charges]]/Table13[[#This Row],[tenure]]</f>
        <v>113.65000000000002</v>
      </c>
      <c r="X3557" s="118" t="b">
        <f>Table13[[#This Row],[monthly_charges]]=Table13[[#This Row],[avg_monthly_charge]]</f>
        <v>1</v>
      </c>
      <c r="Y3557" s="118" t="str">
        <f>VLOOKUP(Table13[[#This Row],[contract_type]],Table2_ContractType!A:B,2,0)</f>
        <v>2 Year</v>
      </c>
    </row>
    <row r="3558" spans="1:25" x14ac:dyDescent="0.15">
      <c r="A3558" s="110" t="s">
        <v>2176</v>
      </c>
      <c r="B3558" s="110" t="s">
        <v>3</v>
      </c>
      <c r="C3558" s="110">
        <v>0</v>
      </c>
      <c r="D3558" s="110" t="s">
        <v>5</v>
      </c>
      <c r="E3558" s="110" t="s">
        <v>5</v>
      </c>
      <c r="F3558" s="110">
        <v>1</v>
      </c>
      <c r="G3558" s="110">
        <v>0</v>
      </c>
      <c r="H3558" s="110">
        <v>1</v>
      </c>
      <c r="I3558" s="110" t="s">
        <v>10</v>
      </c>
      <c r="J3558" s="133">
        <v>20.2</v>
      </c>
      <c r="K3558" s="109">
        <v>273.25</v>
      </c>
      <c r="L3558" s="110" t="s">
        <v>5</v>
      </c>
      <c r="M3558" s="118">
        <f>ROUND(Table13[[#This Row],[tenure]],0)</f>
        <v>14</v>
      </c>
      <c r="N3558" s="107">
        <f t="shared" si="111"/>
        <v>13.527227722772277</v>
      </c>
      <c r="O3558" s="107" t="b">
        <f t="shared" si="110"/>
        <v>1</v>
      </c>
      <c r="P3558" s="107" t="b">
        <f>Table13[[#This Row],[churn]]="Yes"</f>
        <v>0</v>
      </c>
      <c r="Q3558" t="b">
        <f>Table13[phone_service]&gt;0</f>
        <v>1</v>
      </c>
      <c r="R3558" t="b">
        <f>Table13[internet_service]&gt;0</f>
        <v>0</v>
      </c>
      <c r="S3558" t="b">
        <f>AND(Table13[[#This Row],[has_phone]],Table13[[#This Row],[has_internet]])</f>
        <v>0</v>
      </c>
      <c r="T3558" t="str">
        <f>_xlfn.IFS(Table13[[#This Row],[has_phone_and_internet]],"Phone and Internet",Table13[[#This Row],[has_phone]],"Phone",Table13[[#This Row],[has_internet]],"Internet")</f>
        <v>Phone</v>
      </c>
      <c r="U3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8" s="119">
        <f ca="1">EDATE(TODAY(),-Table13[[#This Row],[tenure]])</f>
        <v>43365</v>
      </c>
      <c r="W3558" s="120">
        <f>Table13[[#This Row],[total_charges]]/Table13[[#This Row],[tenure]]</f>
        <v>20.2</v>
      </c>
      <c r="X3558" s="118" t="b">
        <f>Table13[[#This Row],[monthly_charges]]=Table13[[#This Row],[avg_monthly_charge]]</f>
        <v>1</v>
      </c>
      <c r="Y3558" s="118" t="str">
        <f>VLOOKUP(Table13[[#This Row],[contract_type]],Table2_ContractType!A:B,2,0)</f>
        <v>1 Year</v>
      </c>
    </row>
    <row r="3559" spans="1:25" x14ac:dyDescent="0.15">
      <c r="A3559" s="110" t="s">
        <v>3335</v>
      </c>
      <c r="B3559" s="110" t="s">
        <v>3</v>
      </c>
      <c r="C3559" s="110">
        <v>0</v>
      </c>
      <c r="D3559" s="110" t="s">
        <v>5</v>
      </c>
      <c r="E3559" s="110" t="s">
        <v>5</v>
      </c>
      <c r="F3559" s="110">
        <v>1</v>
      </c>
      <c r="G3559" s="110">
        <v>2</v>
      </c>
      <c r="H3559" s="110">
        <v>0</v>
      </c>
      <c r="I3559" s="110" t="s">
        <v>7</v>
      </c>
      <c r="J3559" s="133">
        <v>75.55</v>
      </c>
      <c r="K3559" s="109">
        <v>75.55</v>
      </c>
      <c r="L3559" s="110" t="s">
        <v>5</v>
      </c>
      <c r="M3559" s="118">
        <f>ROUND(Table13[[#This Row],[tenure]],0)</f>
        <v>1</v>
      </c>
      <c r="N3559" s="107">
        <f t="shared" si="111"/>
        <v>1</v>
      </c>
      <c r="O3559" s="107" t="b">
        <f t="shared" si="110"/>
        <v>1</v>
      </c>
      <c r="P3559" s="107" t="b">
        <f>Table13[[#This Row],[churn]]="Yes"</f>
        <v>0</v>
      </c>
      <c r="Q3559" t="b">
        <f>Table13[phone_service]&gt;0</f>
        <v>1</v>
      </c>
      <c r="R3559" t="b">
        <f>Table13[internet_service]&gt;0</f>
        <v>1</v>
      </c>
      <c r="S3559" t="b">
        <f>AND(Table13[[#This Row],[has_phone]],Table13[[#This Row],[has_internet]])</f>
        <v>1</v>
      </c>
      <c r="T3559" t="str">
        <f>_xlfn.IFS(Table13[[#This Row],[has_phone_and_internet]],"Phone and Internet",Table13[[#This Row],[has_phone]],"Phone",Table13[[#This Row],[has_internet]],"Internet")</f>
        <v>Phone and Internet</v>
      </c>
      <c r="U3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9" s="119">
        <f ca="1">EDATE(TODAY(),-Table13[[#This Row],[tenure]])</f>
        <v>43730</v>
      </c>
      <c r="W3559" s="120">
        <f>Table13[[#This Row],[total_charges]]/Table13[[#This Row],[tenure]]</f>
        <v>75.55</v>
      </c>
      <c r="X3559" s="118" t="b">
        <f>Table13[[#This Row],[monthly_charges]]=Table13[[#This Row],[avg_monthly_charge]]</f>
        <v>1</v>
      </c>
      <c r="Y3559" s="118" t="str">
        <f>VLOOKUP(Table13[[#This Row],[contract_type]],Table2_ContractType!A:B,2,0)</f>
        <v>Month-to-Month</v>
      </c>
    </row>
    <row r="3560" spans="1:25" x14ac:dyDescent="0.15">
      <c r="A3560" s="110" t="s">
        <v>5534</v>
      </c>
      <c r="B3560" s="110" t="s">
        <v>3</v>
      </c>
      <c r="C3560" s="110">
        <v>0</v>
      </c>
      <c r="D3560" s="110" t="s">
        <v>4</v>
      </c>
      <c r="E3560" s="110" t="s">
        <v>5</v>
      </c>
      <c r="F3560" s="110">
        <v>1</v>
      </c>
      <c r="G3560" s="110">
        <v>2</v>
      </c>
      <c r="H3560" s="110">
        <v>0</v>
      </c>
      <c r="I3560" s="110" t="s">
        <v>13</v>
      </c>
      <c r="J3560" s="133">
        <v>69.2</v>
      </c>
      <c r="K3560" s="109">
        <v>477.55</v>
      </c>
      <c r="L3560" s="110" t="s">
        <v>5</v>
      </c>
      <c r="M3560" s="118">
        <f>ROUND(Table13[[#This Row],[tenure]],0)</f>
        <v>7</v>
      </c>
      <c r="N3560" s="107">
        <f t="shared" si="111"/>
        <v>6.9010115606936413</v>
      </c>
      <c r="O3560" s="107" t="b">
        <f t="shared" si="110"/>
        <v>1</v>
      </c>
      <c r="P3560" s="107" t="b">
        <f>Table13[[#This Row],[churn]]="Yes"</f>
        <v>0</v>
      </c>
      <c r="Q3560" t="b">
        <f>Table13[phone_service]&gt;0</f>
        <v>1</v>
      </c>
      <c r="R3560" t="b">
        <f>Table13[internet_service]&gt;0</f>
        <v>1</v>
      </c>
      <c r="S3560" t="b">
        <f>AND(Table13[[#This Row],[has_phone]],Table13[[#This Row],[has_internet]])</f>
        <v>1</v>
      </c>
      <c r="T3560" t="str">
        <f>_xlfn.IFS(Table13[[#This Row],[has_phone_and_internet]],"Phone and Internet",Table13[[#This Row],[has_phone]],"Phone",Table13[[#This Row],[has_internet]],"Internet")</f>
        <v>Phone and Internet</v>
      </c>
      <c r="U3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0" s="119">
        <f ca="1">EDATE(TODAY(),-Table13[[#This Row],[tenure]])</f>
        <v>43577</v>
      </c>
      <c r="W3560" s="120">
        <f>Table13[[#This Row],[total_charges]]/Table13[[#This Row],[tenure]]</f>
        <v>69.2</v>
      </c>
      <c r="X3560" s="118" t="b">
        <f>Table13[[#This Row],[monthly_charges]]=Table13[[#This Row],[avg_monthly_charge]]</f>
        <v>1</v>
      </c>
      <c r="Y3560" s="118" t="str">
        <f>VLOOKUP(Table13[[#This Row],[contract_type]],Table2_ContractType!A:B,2,0)</f>
        <v>Month-to-Month</v>
      </c>
    </row>
    <row r="3561" spans="1:25" x14ac:dyDescent="0.15">
      <c r="A3561" s="110" t="s">
        <v>3187</v>
      </c>
      <c r="B3561" s="110" t="s">
        <v>3</v>
      </c>
      <c r="C3561" s="110">
        <v>0</v>
      </c>
      <c r="D3561" s="110" t="s">
        <v>4</v>
      </c>
      <c r="E3561" s="110" t="s">
        <v>5</v>
      </c>
      <c r="F3561" s="110">
        <v>2</v>
      </c>
      <c r="G3561" s="110">
        <v>0</v>
      </c>
      <c r="H3561" s="110">
        <v>2</v>
      </c>
      <c r="I3561" s="110" t="s">
        <v>10</v>
      </c>
      <c r="J3561" s="133">
        <v>25.5</v>
      </c>
      <c r="K3561" s="109">
        <v>1281.25</v>
      </c>
      <c r="L3561" s="110" t="s">
        <v>5</v>
      </c>
      <c r="M3561" s="118">
        <f>ROUND(Table13[[#This Row],[tenure]],0)</f>
        <v>50</v>
      </c>
      <c r="N3561" s="107">
        <f t="shared" si="111"/>
        <v>50.245098039215684</v>
      </c>
      <c r="O3561" s="107" t="b">
        <f t="shared" si="110"/>
        <v>1</v>
      </c>
      <c r="P3561" s="107" t="b">
        <f>Table13[[#This Row],[churn]]="Yes"</f>
        <v>0</v>
      </c>
      <c r="Q3561" t="b">
        <f>Table13[phone_service]&gt;0</f>
        <v>1</v>
      </c>
      <c r="R3561" t="b">
        <f>Table13[internet_service]&gt;0</f>
        <v>0</v>
      </c>
      <c r="S3561" t="b">
        <f>AND(Table13[[#This Row],[has_phone]],Table13[[#This Row],[has_internet]])</f>
        <v>0</v>
      </c>
      <c r="T3561" t="str">
        <f>_xlfn.IFS(Table13[[#This Row],[has_phone_and_internet]],"Phone and Internet",Table13[[#This Row],[has_phone]],"Phone",Table13[[#This Row],[has_internet]],"Internet")</f>
        <v>Phone</v>
      </c>
      <c r="U3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1" s="119">
        <f ca="1">EDATE(TODAY(),-Table13[[#This Row],[tenure]])</f>
        <v>42238</v>
      </c>
      <c r="W3561" s="120">
        <f>Table13[[#This Row],[total_charges]]/Table13[[#This Row],[tenure]]</f>
        <v>25.5</v>
      </c>
      <c r="X3561" s="118" t="b">
        <f>Table13[[#This Row],[monthly_charges]]=Table13[[#This Row],[avg_monthly_charge]]</f>
        <v>1</v>
      </c>
      <c r="Y3561" s="118" t="str">
        <f>VLOOKUP(Table13[[#This Row],[contract_type]],Table2_ContractType!A:B,2,0)</f>
        <v>2 Year</v>
      </c>
    </row>
    <row r="3562" spans="1:25" x14ac:dyDescent="0.15">
      <c r="A3562" s="110" t="s">
        <v>270</v>
      </c>
      <c r="B3562" s="110" t="s">
        <v>3</v>
      </c>
      <c r="C3562" s="110">
        <v>1</v>
      </c>
      <c r="D3562" s="110" t="s">
        <v>4</v>
      </c>
      <c r="E3562" s="110" t="s">
        <v>5</v>
      </c>
      <c r="F3562" s="110">
        <v>0</v>
      </c>
      <c r="G3562" s="110">
        <v>1</v>
      </c>
      <c r="H3562" s="110">
        <v>0</v>
      </c>
      <c r="I3562" s="110" t="s">
        <v>7</v>
      </c>
      <c r="J3562" s="133">
        <v>45</v>
      </c>
      <c r="K3562" s="109">
        <v>1228.6500000000001</v>
      </c>
      <c r="L3562" s="110" t="s">
        <v>5</v>
      </c>
      <c r="M3562" s="118">
        <f>ROUND(Table13[[#This Row],[tenure]],0)</f>
        <v>27</v>
      </c>
      <c r="N3562" s="107">
        <f t="shared" si="111"/>
        <v>27.303333333333335</v>
      </c>
      <c r="O3562" s="107" t="b">
        <f t="shared" si="110"/>
        <v>1</v>
      </c>
      <c r="P3562" s="107" t="b">
        <f>Table13[[#This Row],[churn]]="Yes"</f>
        <v>0</v>
      </c>
      <c r="Q3562" t="b">
        <f>Table13[phone_service]&gt;0</f>
        <v>0</v>
      </c>
      <c r="R3562" t="b">
        <f>Table13[internet_service]&gt;0</f>
        <v>1</v>
      </c>
      <c r="S3562" t="b">
        <f>AND(Table13[[#This Row],[has_phone]],Table13[[#This Row],[has_internet]])</f>
        <v>0</v>
      </c>
      <c r="T3562" t="str">
        <f>_xlfn.IFS(Table13[[#This Row],[has_phone_and_internet]],"Phone and Internet",Table13[[#This Row],[has_phone]],"Phone",Table13[[#This Row],[has_internet]],"Internet")</f>
        <v>Internet</v>
      </c>
      <c r="U3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2" s="119">
        <f ca="1">EDATE(TODAY(),-Table13[[#This Row],[tenure]])</f>
        <v>42938</v>
      </c>
      <c r="W3562" s="120">
        <f>Table13[[#This Row],[total_charges]]/Table13[[#This Row],[tenure]]</f>
        <v>45</v>
      </c>
      <c r="X3562" s="118" t="b">
        <f>Table13[[#This Row],[monthly_charges]]=Table13[[#This Row],[avg_monthly_charge]]</f>
        <v>1</v>
      </c>
      <c r="Y3562" s="118" t="str">
        <f>VLOOKUP(Table13[[#This Row],[contract_type]],Table2_ContractType!A:B,2,0)</f>
        <v>Month-to-Month</v>
      </c>
    </row>
    <row r="3563" spans="1:25" x14ac:dyDescent="0.15">
      <c r="A3563" s="110" t="s">
        <v>1681</v>
      </c>
      <c r="B3563" s="110" t="s">
        <v>9</v>
      </c>
      <c r="C3563" s="110">
        <v>1</v>
      </c>
      <c r="D3563" s="110" t="s">
        <v>5</v>
      </c>
      <c r="E3563" s="110" t="s">
        <v>4</v>
      </c>
      <c r="F3563" s="110">
        <v>1</v>
      </c>
      <c r="G3563" s="110">
        <v>1</v>
      </c>
      <c r="H3563" s="110">
        <v>0</v>
      </c>
      <c r="I3563" s="110" t="s">
        <v>10</v>
      </c>
      <c r="J3563" s="133">
        <v>50.15</v>
      </c>
      <c r="K3563" s="109">
        <v>50.15</v>
      </c>
      <c r="L3563" s="110" t="s">
        <v>4</v>
      </c>
      <c r="M3563" s="118">
        <f>ROUND(Table13[[#This Row],[tenure]],0)</f>
        <v>1</v>
      </c>
      <c r="N3563" s="107">
        <f t="shared" si="111"/>
        <v>1</v>
      </c>
      <c r="O3563" s="107" t="b">
        <f t="shared" si="110"/>
        <v>0</v>
      </c>
      <c r="P3563" s="107" t="b">
        <f>Table13[[#This Row],[churn]]="Yes"</f>
        <v>1</v>
      </c>
      <c r="Q3563" t="b">
        <f>Table13[phone_service]&gt;0</f>
        <v>1</v>
      </c>
      <c r="R3563" t="b">
        <f>Table13[internet_service]&gt;0</f>
        <v>1</v>
      </c>
      <c r="S3563" t="b">
        <f>AND(Table13[[#This Row],[has_phone]],Table13[[#This Row],[has_internet]])</f>
        <v>1</v>
      </c>
      <c r="T3563" t="str">
        <f>_xlfn.IFS(Table13[[#This Row],[has_phone_and_internet]],"Phone and Internet",Table13[[#This Row],[has_phone]],"Phone",Table13[[#This Row],[has_internet]],"Internet")</f>
        <v>Phone and Internet</v>
      </c>
      <c r="U3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63" s="119">
        <f ca="1">EDATE(TODAY(),-Table13[[#This Row],[tenure]])</f>
        <v>43730</v>
      </c>
      <c r="W3563" s="120">
        <f>Table13[[#This Row],[total_charges]]/Table13[[#This Row],[tenure]]</f>
        <v>50.15</v>
      </c>
      <c r="X3563" s="118" t="b">
        <f>Table13[[#This Row],[monthly_charges]]=Table13[[#This Row],[avg_monthly_charge]]</f>
        <v>1</v>
      </c>
      <c r="Y3563" s="118" t="str">
        <f>VLOOKUP(Table13[[#This Row],[contract_type]],Table2_ContractType!A:B,2,0)</f>
        <v>Month-to-Month</v>
      </c>
    </row>
    <row r="3564" spans="1:25" x14ac:dyDescent="0.15">
      <c r="A3564" s="110" t="s">
        <v>5749</v>
      </c>
      <c r="B3564" s="110" t="s">
        <v>9</v>
      </c>
      <c r="C3564" s="110">
        <v>0</v>
      </c>
      <c r="D3564" s="110" t="s">
        <v>5</v>
      </c>
      <c r="E3564" s="110" t="s">
        <v>5</v>
      </c>
      <c r="F3564" s="110">
        <v>1</v>
      </c>
      <c r="G3564" s="110">
        <v>0</v>
      </c>
      <c r="H3564" s="110">
        <v>0</v>
      </c>
      <c r="I3564" s="110" t="s">
        <v>10</v>
      </c>
      <c r="J3564" s="133">
        <v>20.6</v>
      </c>
      <c r="K3564" s="109">
        <v>20.6</v>
      </c>
      <c r="L3564" s="110" t="s">
        <v>4</v>
      </c>
      <c r="M3564" s="118">
        <f>ROUND(Table13[[#This Row],[tenure]],0)</f>
        <v>1</v>
      </c>
      <c r="N3564" s="107">
        <f t="shared" si="111"/>
        <v>1</v>
      </c>
      <c r="O3564" s="107" t="b">
        <f t="shared" si="110"/>
        <v>0</v>
      </c>
      <c r="P3564" s="107" t="b">
        <f>Table13[[#This Row],[churn]]="Yes"</f>
        <v>1</v>
      </c>
      <c r="Q3564" t="b">
        <f>Table13[phone_service]&gt;0</f>
        <v>1</v>
      </c>
      <c r="R3564" t="b">
        <f>Table13[internet_service]&gt;0</f>
        <v>0</v>
      </c>
      <c r="S3564" t="b">
        <f>AND(Table13[[#This Row],[has_phone]],Table13[[#This Row],[has_internet]])</f>
        <v>0</v>
      </c>
      <c r="T3564" t="str">
        <f>_xlfn.IFS(Table13[[#This Row],[has_phone_and_internet]],"Phone and Internet",Table13[[#This Row],[has_phone]],"Phone",Table13[[#This Row],[has_internet]],"Internet")</f>
        <v>Phone</v>
      </c>
      <c r="U3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4" s="119">
        <f ca="1">EDATE(TODAY(),-Table13[[#This Row],[tenure]])</f>
        <v>43730</v>
      </c>
      <c r="W3564" s="120">
        <f>Table13[[#This Row],[total_charges]]/Table13[[#This Row],[tenure]]</f>
        <v>20.6</v>
      </c>
      <c r="X3564" s="118" t="b">
        <f>Table13[[#This Row],[monthly_charges]]=Table13[[#This Row],[avg_monthly_charge]]</f>
        <v>1</v>
      </c>
      <c r="Y3564" s="118" t="str">
        <f>VLOOKUP(Table13[[#This Row],[contract_type]],Table2_ContractType!A:B,2,0)</f>
        <v>Month-to-Month</v>
      </c>
    </row>
    <row r="3565" spans="1:25" x14ac:dyDescent="0.15">
      <c r="A3565" s="110" t="s">
        <v>4171</v>
      </c>
      <c r="B3565" s="110" t="s">
        <v>9</v>
      </c>
      <c r="C3565" s="110">
        <v>0</v>
      </c>
      <c r="D3565" s="110" t="s">
        <v>5</v>
      </c>
      <c r="E3565" s="110" t="s">
        <v>5</v>
      </c>
      <c r="F3565" s="110">
        <v>1</v>
      </c>
      <c r="G3565" s="110">
        <v>1</v>
      </c>
      <c r="H3565" s="110">
        <v>1</v>
      </c>
      <c r="I3565" s="110" t="s">
        <v>13</v>
      </c>
      <c r="J3565" s="133">
        <v>75</v>
      </c>
      <c r="K3565" s="109">
        <v>1908.35</v>
      </c>
      <c r="L3565" s="110" t="s">
        <v>5</v>
      </c>
      <c r="M3565" s="118">
        <f>ROUND(Table13[[#This Row],[tenure]],0)</f>
        <v>25</v>
      </c>
      <c r="N3565" s="107">
        <f t="shared" si="111"/>
        <v>25.444666666666667</v>
      </c>
      <c r="O3565" s="107" t="b">
        <f t="shared" si="110"/>
        <v>0</v>
      </c>
      <c r="P3565" s="107" t="b">
        <f>Table13[[#This Row],[churn]]="Yes"</f>
        <v>0</v>
      </c>
      <c r="Q3565" t="b">
        <f>Table13[phone_service]&gt;0</f>
        <v>1</v>
      </c>
      <c r="R3565" t="b">
        <f>Table13[internet_service]&gt;0</f>
        <v>1</v>
      </c>
      <c r="S3565" t="b">
        <f>AND(Table13[[#This Row],[has_phone]],Table13[[#This Row],[has_internet]])</f>
        <v>1</v>
      </c>
      <c r="T3565" t="str">
        <f>_xlfn.IFS(Table13[[#This Row],[has_phone_and_internet]],"Phone and Internet",Table13[[#This Row],[has_phone]],"Phone",Table13[[#This Row],[has_internet]],"Internet")</f>
        <v>Phone and Internet</v>
      </c>
      <c r="U3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5" s="119">
        <f ca="1">EDATE(TODAY(),-Table13[[#This Row],[tenure]])</f>
        <v>43000</v>
      </c>
      <c r="W3565" s="120">
        <f>Table13[[#This Row],[total_charges]]/Table13[[#This Row],[tenure]]</f>
        <v>75</v>
      </c>
      <c r="X3565" s="118" t="b">
        <f>Table13[[#This Row],[monthly_charges]]=Table13[[#This Row],[avg_monthly_charge]]</f>
        <v>1</v>
      </c>
      <c r="Y3565" s="118" t="str">
        <f>VLOOKUP(Table13[[#This Row],[contract_type]],Table2_ContractType!A:B,2,0)</f>
        <v>1 Year</v>
      </c>
    </row>
    <row r="3566" spans="1:25" x14ac:dyDescent="0.15">
      <c r="A3566" s="110" t="s">
        <v>3096</v>
      </c>
      <c r="B3566" s="110" t="s">
        <v>9</v>
      </c>
      <c r="C3566" s="110">
        <v>0</v>
      </c>
      <c r="D3566" s="110" t="s">
        <v>5</v>
      </c>
      <c r="E3566" s="110" t="s">
        <v>5</v>
      </c>
      <c r="F3566" s="110">
        <v>2</v>
      </c>
      <c r="G3566" s="110">
        <v>2</v>
      </c>
      <c r="H3566" s="110">
        <v>0</v>
      </c>
      <c r="I3566" s="110" t="s">
        <v>13</v>
      </c>
      <c r="J3566" s="133">
        <v>105.35</v>
      </c>
      <c r="K3566" s="109">
        <v>323.25</v>
      </c>
      <c r="L3566" s="110" t="s">
        <v>4</v>
      </c>
      <c r="M3566" s="118">
        <f>ROUND(Table13[[#This Row],[tenure]],0)</f>
        <v>3</v>
      </c>
      <c r="N3566" s="107">
        <f t="shared" si="111"/>
        <v>3.068343616516374</v>
      </c>
      <c r="O3566" s="107" t="b">
        <f t="shared" si="110"/>
        <v>0</v>
      </c>
      <c r="P3566" s="107" t="b">
        <f>Table13[[#This Row],[churn]]="Yes"</f>
        <v>1</v>
      </c>
      <c r="Q3566" t="b">
        <f>Table13[phone_service]&gt;0</f>
        <v>1</v>
      </c>
      <c r="R3566" t="b">
        <f>Table13[internet_service]&gt;0</f>
        <v>1</v>
      </c>
      <c r="S3566" t="b">
        <f>AND(Table13[[#This Row],[has_phone]],Table13[[#This Row],[has_internet]])</f>
        <v>1</v>
      </c>
      <c r="T3566" t="str">
        <f>_xlfn.IFS(Table13[[#This Row],[has_phone_and_internet]],"Phone and Internet",Table13[[#This Row],[has_phone]],"Phone",Table13[[#This Row],[has_internet]],"Internet")</f>
        <v>Phone and Internet</v>
      </c>
      <c r="U3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6" s="119">
        <f ca="1">EDATE(TODAY(),-Table13[[#This Row],[tenure]])</f>
        <v>43668</v>
      </c>
      <c r="W3566" s="120">
        <f>Table13[[#This Row],[total_charges]]/Table13[[#This Row],[tenure]]</f>
        <v>105.35</v>
      </c>
      <c r="X3566" s="118" t="b">
        <f>Table13[[#This Row],[monthly_charges]]=Table13[[#This Row],[avg_monthly_charge]]</f>
        <v>1</v>
      </c>
      <c r="Y3566" s="118" t="str">
        <f>VLOOKUP(Table13[[#This Row],[contract_type]],Table2_ContractType!A:B,2,0)</f>
        <v>Month-to-Month</v>
      </c>
    </row>
    <row r="3567" spans="1:25" x14ac:dyDescent="0.15">
      <c r="A3567" s="110" t="s">
        <v>1964</v>
      </c>
      <c r="B3567" s="110" t="s">
        <v>9</v>
      </c>
      <c r="C3567" s="110">
        <v>0</v>
      </c>
      <c r="D3567" s="110" t="s">
        <v>5</v>
      </c>
      <c r="E3567" s="110" t="s">
        <v>4</v>
      </c>
      <c r="F3567" s="110">
        <v>1</v>
      </c>
      <c r="G3567" s="110">
        <v>2</v>
      </c>
      <c r="H3567" s="110">
        <v>0</v>
      </c>
      <c r="I3567" s="110" t="s">
        <v>7</v>
      </c>
      <c r="J3567" s="133">
        <v>75.349999999999994</v>
      </c>
      <c r="K3567" s="109">
        <v>75.349999999999994</v>
      </c>
      <c r="L3567" s="110" t="s">
        <v>4</v>
      </c>
      <c r="M3567" s="118">
        <f>ROUND(Table13[[#This Row],[tenure]],0)</f>
        <v>1</v>
      </c>
      <c r="N3567" s="107">
        <f t="shared" si="111"/>
        <v>1</v>
      </c>
      <c r="O3567" s="107" t="b">
        <f t="shared" si="110"/>
        <v>0</v>
      </c>
      <c r="P3567" s="107" t="b">
        <f>Table13[[#This Row],[churn]]="Yes"</f>
        <v>1</v>
      </c>
      <c r="Q3567" t="b">
        <f>Table13[phone_service]&gt;0</f>
        <v>1</v>
      </c>
      <c r="R3567" t="b">
        <f>Table13[internet_service]&gt;0</f>
        <v>1</v>
      </c>
      <c r="S3567" t="b">
        <f>AND(Table13[[#This Row],[has_phone]],Table13[[#This Row],[has_internet]])</f>
        <v>1</v>
      </c>
      <c r="T3567" t="str">
        <f>_xlfn.IFS(Table13[[#This Row],[has_phone_and_internet]],"Phone and Internet",Table13[[#This Row],[has_phone]],"Phone",Table13[[#This Row],[has_internet]],"Internet")</f>
        <v>Phone and Internet</v>
      </c>
      <c r="U3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67" s="119">
        <f ca="1">EDATE(TODAY(),-Table13[[#This Row],[tenure]])</f>
        <v>43730</v>
      </c>
      <c r="W3567" s="120">
        <f>Table13[[#This Row],[total_charges]]/Table13[[#This Row],[tenure]]</f>
        <v>75.349999999999994</v>
      </c>
      <c r="X3567" s="118" t="b">
        <f>Table13[[#This Row],[monthly_charges]]=Table13[[#This Row],[avg_monthly_charge]]</f>
        <v>1</v>
      </c>
      <c r="Y3567" s="118" t="str">
        <f>VLOOKUP(Table13[[#This Row],[contract_type]],Table2_ContractType!A:B,2,0)</f>
        <v>Month-to-Month</v>
      </c>
    </row>
    <row r="3568" spans="1:25" x14ac:dyDescent="0.15">
      <c r="A3568" s="110" t="s">
        <v>4116</v>
      </c>
      <c r="B3568" s="110" t="s">
        <v>3</v>
      </c>
      <c r="C3568" s="110">
        <v>0</v>
      </c>
      <c r="D3568" s="110" t="s">
        <v>4</v>
      </c>
      <c r="E3568" s="110" t="s">
        <v>4</v>
      </c>
      <c r="F3568" s="110">
        <v>2</v>
      </c>
      <c r="G3568" s="110">
        <v>2</v>
      </c>
      <c r="H3568" s="110">
        <v>2</v>
      </c>
      <c r="I3568" s="110" t="s">
        <v>17</v>
      </c>
      <c r="J3568" s="133">
        <v>106.7</v>
      </c>
      <c r="K3568" s="109">
        <v>7009.5</v>
      </c>
      <c r="L3568" s="110" t="s">
        <v>5</v>
      </c>
      <c r="M3568" s="118">
        <f>ROUND(Table13[[#This Row],[tenure]],0)</f>
        <v>66</v>
      </c>
      <c r="N3568" s="107">
        <f t="shared" si="111"/>
        <v>65.693533270852853</v>
      </c>
      <c r="O3568" s="107" t="b">
        <f t="shared" si="110"/>
        <v>1</v>
      </c>
      <c r="P3568" s="107" t="b">
        <f>Table13[[#This Row],[churn]]="Yes"</f>
        <v>0</v>
      </c>
      <c r="Q3568" t="b">
        <f>Table13[phone_service]&gt;0</f>
        <v>1</v>
      </c>
      <c r="R3568" t="b">
        <f>Table13[internet_service]&gt;0</f>
        <v>1</v>
      </c>
      <c r="S3568" t="b">
        <f>AND(Table13[[#This Row],[has_phone]],Table13[[#This Row],[has_internet]])</f>
        <v>1</v>
      </c>
      <c r="T3568" t="str">
        <f>_xlfn.IFS(Table13[[#This Row],[has_phone_and_internet]],"Phone and Internet",Table13[[#This Row],[has_phone]],"Phone",Table13[[#This Row],[has_internet]],"Internet")</f>
        <v>Phone and Internet</v>
      </c>
      <c r="U3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68" s="119">
        <f ca="1">EDATE(TODAY(),-Table13[[#This Row],[tenure]])</f>
        <v>41781</v>
      </c>
      <c r="W3568" s="120">
        <f>Table13[[#This Row],[total_charges]]/Table13[[#This Row],[tenure]]</f>
        <v>106.7</v>
      </c>
      <c r="X3568" s="118" t="b">
        <f>Table13[[#This Row],[monthly_charges]]=Table13[[#This Row],[avg_monthly_charge]]</f>
        <v>1</v>
      </c>
      <c r="Y3568" s="118" t="str">
        <f>VLOOKUP(Table13[[#This Row],[contract_type]],Table2_ContractType!A:B,2,0)</f>
        <v>2 Year</v>
      </c>
    </row>
    <row r="3569" spans="1:25" x14ac:dyDescent="0.15">
      <c r="A3569" s="110" t="s">
        <v>5845</v>
      </c>
      <c r="B3569" s="110" t="s">
        <v>3</v>
      </c>
      <c r="C3569" s="110">
        <v>0</v>
      </c>
      <c r="D3569" s="110" t="s">
        <v>4</v>
      </c>
      <c r="E3569" s="110" t="s">
        <v>5</v>
      </c>
      <c r="F3569" s="110">
        <v>2</v>
      </c>
      <c r="G3569" s="110">
        <v>2</v>
      </c>
      <c r="H3569" s="110">
        <v>0</v>
      </c>
      <c r="I3569" s="110" t="s">
        <v>7</v>
      </c>
      <c r="J3569" s="133">
        <v>105.05</v>
      </c>
      <c r="K3569" s="109">
        <v>6914.95</v>
      </c>
      <c r="L3569" s="110" t="s">
        <v>5</v>
      </c>
      <c r="M3569" s="118">
        <f>ROUND(Table13[[#This Row],[tenure]],0)</f>
        <v>66</v>
      </c>
      <c r="N3569" s="107">
        <f t="shared" si="111"/>
        <v>65.82532127558305</v>
      </c>
      <c r="O3569" s="107" t="b">
        <f t="shared" si="110"/>
        <v>1</v>
      </c>
      <c r="P3569" s="107" t="b">
        <f>Table13[[#This Row],[churn]]="Yes"</f>
        <v>0</v>
      </c>
      <c r="Q3569" t="b">
        <f>Table13[phone_service]&gt;0</f>
        <v>1</v>
      </c>
      <c r="R3569" t="b">
        <f>Table13[internet_service]&gt;0</f>
        <v>1</v>
      </c>
      <c r="S3569" t="b">
        <f>AND(Table13[[#This Row],[has_phone]],Table13[[#This Row],[has_internet]])</f>
        <v>1</v>
      </c>
      <c r="T3569" t="str">
        <f>_xlfn.IFS(Table13[[#This Row],[has_phone_and_internet]],"Phone and Internet",Table13[[#This Row],[has_phone]],"Phone",Table13[[#This Row],[has_internet]],"Internet")</f>
        <v>Phone and Internet</v>
      </c>
      <c r="U3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9" s="119">
        <f ca="1">EDATE(TODAY(),-Table13[[#This Row],[tenure]])</f>
        <v>41781</v>
      </c>
      <c r="W3569" s="120">
        <f>Table13[[#This Row],[total_charges]]/Table13[[#This Row],[tenure]]</f>
        <v>105.05000000000001</v>
      </c>
      <c r="X3569" s="118" t="b">
        <f>Table13[[#This Row],[monthly_charges]]=Table13[[#This Row],[avg_monthly_charge]]</f>
        <v>1</v>
      </c>
      <c r="Y3569" s="118" t="str">
        <f>VLOOKUP(Table13[[#This Row],[contract_type]],Table2_ContractType!A:B,2,0)</f>
        <v>Month-to-Month</v>
      </c>
    </row>
    <row r="3570" spans="1:25" x14ac:dyDescent="0.15">
      <c r="A3570" s="110" t="s">
        <v>3119</v>
      </c>
      <c r="B3570" s="110" t="s">
        <v>3</v>
      </c>
      <c r="C3570" s="110">
        <v>0</v>
      </c>
      <c r="D3570" s="110" t="s">
        <v>5</v>
      </c>
      <c r="E3570" s="110" t="s">
        <v>4</v>
      </c>
      <c r="F3570" s="110">
        <v>1</v>
      </c>
      <c r="G3570" s="110">
        <v>2</v>
      </c>
      <c r="H3570" s="110">
        <v>1</v>
      </c>
      <c r="I3570" s="110" t="s">
        <v>17</v>
      </c>
      <c r="J3570" s="133">
        <v>106</v>
      </c>
      <c r="K3570" s="109">
        <v>4532.3</v>
      </c>
      <c r="L3570" s="110" t="s">
        <v>5</v>
      </c>
      <c r="M3570" s="118">
        <f>ROUND(Table13[[#This Row],[tenure]],0)</f>
        <v>43</v>
      </c>
      <c r="N3570" s="107">
        <f t="shared" si="111"/>
        <v>42.757547169811325</v>
      </c>
      <c r="O3570" s="107" t="b">
        <f t="shared" si="110"/>
        <v>1</v>
      </c>
      <c r="P3570" s="107" t="b">
        <f>Table13[[#This Row],[churn]]="Yes"</f>
        <v>0</v>
      </c>
      <c r="Q3570" t="b">
        <f>Table13[phone_service]&gt;0</f>
        <v>1</v>
      </c>
      <c r="R3570" t="b">
        <f>Table13[internet_service]&gt;0</f>
        <v>1</v>
      </c>
      <c r="S3570" t="b">
        <f>AND(Table13[[#This Row],[has_phone]],Table13[[#This Row],[has_internet]])</f>
        <v>1</v>
      </c>
      <c r="T3570" t="str">
        <f>_xlfn.IFS(Table13[[#This Row],[has_phone_and_internet]],"Phone and Internet",Table13[[#This Row],[has_phone]],"Phone",Table13[[#This Row],[has_internet]],"Internet")</f>
        <v>Phone and Internet</v>
      </c>
      <c r="U3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70" s="119">
        <f ca="1">EDATE(TODAY(),-Table13[[#This Row],[tenure]])</f>
        <v>42482</v>
      </c>
      <c r="W3570" s="120">
        <f>Table13[[#This Row],[total_charges]]/Table13[[#This Row],[tenure]]</f>
        <v>106</v>
      </c>
      <c r="X3570" s="118" t="b">
        <f>Table13[[#This Row],[monthly_charges]]=Table13[[#This Row],[avg_monthly_charge]]</f>
        <v>1</v>
      </c>
      <c r="Y3570" s="118" t="str">
        <f>VLOOKUP(Table13[[#This Row],[contract_type]],Table2_ContractType!A:B,2,0)</f>
        <v>1 Year</v>
      </c>
    </row>
    <row r="3571" spans="1:25" x14ac:dyDescent="0.15">
      <c r="A3571" s="110" t="s">
        <v>5694</v>
      </c>
      <c r="B3571" s="110" t="s">
        <v>3</v>
      </c>
      <c r="C3571" s="110">
        <v>0</v>
      </c>
      <c r="D3571" s="110" t="s">
        <v>5</v>
      </c>
      <c r="E3571" s="110" t="s">
        <v>5</v>
      </c>
      <c r="F3571" s="110">
        <v>0</v>
      </c>
      <c r="G3571" s="110">
        <v>1</v>
      </c>
      <c r="H3571" s="110">
        <v>0</v>
      </c>
      <c r="I3571" s="110" t="s">
        <v>7</v>
      </c>
      <c r="J3571" s="133">
        <v>50.75</v>
      </c>
      <c r="K3571" s="109">
        <v>2011.4</v>
      </c>
      <c r="L3571" s="110" t="s">
        <v>4</v>
      </c>
      <c r="M3571" s="118">
        <f>ROUND(Table13[[#This Row],[tenure]],0)</f>
        <v>40</v>
      </c>
      <c r="N3571" s="107">
        <f t="shared" si="111"/>
        <v>39.633497536945818</v>
      </c>
      <c r="O3571" s="107" t="b">
        <f t="shared" si="110"/>
        <v>1</v>
      </c>
      <c r="P3571" s="107" t="b">
        <f>Table13[[#This Row],[churn]]="Yes"</f>
        <v>1</v>
      </c>
      <c r="Q3571" t="b">
        <f>Table13[phone_service]&gt;0</f>
        <v>0</v>
      </c>
      <c r="R3571" t="b">
        <f>Table13[internet_service]&gt;0</f>
        <v>1</v>
      </c>
      <c r="S3571" t="b">
        <f>AND(Table13[[#This Row],[has_phone]],Table13[[#This Row],[has_internet]])</f>
        <v>0</v>
      </c>
      <c r="T3571" t="str">
        <f>_xlfn.IFS(Table13[[#This Row],[has_phone_and_internet]],"Phone and Internet",Table13[[#This Row],[has_phone]],"Phone",Table13[[#This Row],[has_internet]],"Internet")</f>
        <v>Internet</v>
      </c>
      <c r="U3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1" s="119">
        <f ca="1">EDATE(TODAY(),-Table13[[#This Row],[tenure]])</f>
        <v>42573</v>
      </c>
      <c r="W3571" s="120">
        <f>Table13[[#This Row],[total_charges]]/Table13[[#This Row],[tenure]]</f>
        <v>50.749999999999993</v>
      </c>
      <c r="X3571" s="118" t="b">
        <f>Table13[[#This Row],[monthly_charges]]=Table13[[#This Row],[avg_monthly_charge]]</f>
        <v>1</v>
      </c>
      <c r="Y3571" s="118" t="str">
        <f>VLOOKUP(Table13[[#This Row],[contract_type]],Table2_ContractType!A:B,2,0)</f>
        <v>Month-to-Month</v>
      </c>
    </row>
    <row r="3572" spans="1:25" x14ac:dyDescent="0.15">
      <c r="A3572" s="110" t="s">
        <v>5413</v>
      </c>
      <c r="B3572" s="110" t="s">
        <v>3</v>
      </c>
      <c r="C3572" s="110">
        <v>0</v>
      </c>
      <c r="D3572" s="110" t="s">
        <v>4</v>
      </c>
      <c r="E3572" s="110" t="s">
        <v>4</v>
      </c>
      <c r="F3572" s="110">
        <v>1</v>
      </c>
      <c r="G3572" s="110">
        <v>0</v>
      </c>
      <c r="H3572" s="110">
        <v>2</v>
      </c>
      <c r="I3572" s="110" t="s">
        <v>10</v>
      </c>
      <c r="J3572" s="133">
        <v>20.350000000000001</v>
      </c>
      <c r="K3572" s="109">
        <v>191.1</v>
      </c>
      <c r="L3572" s="110" t="s">
        <v>5</v>
      </c>
      <c r="M3572" s="118">
        <f>ROUND(Table13[[#This Row],[tenure]],0)</f>
        <v>9</v>
      </c>
      <c r="N3572" s="107">
        <f t="shared" si="111"/>
        <v>9.3906633906633896</v>
      </c>
      <c r="O3572" s="107" t="b">
        <f t="shared" si="110"/>
        <v>1</v>
      </c>
      <c r="P3572" s="107" t="b">
        <f>Table13[[#This Row],[churn]]="Yes"</f>
        <v>0</v>
      </c>
      <c r="Q3572" t="b">
        <f>Table13[phone_service]&gt;0</f>
        <v>1</v>
      </c>
      <c r="R3572" t="b">
        <f>Table13[internet_service]&gt;0</f>
        <v>0</v>
      </c>
      <c r="S3572" t="b">
        <f>AND(Table13[[#This Row],[has_phone]],Table13[[#This Row],[has_internet]])</f>
        <v>0</v>
      </c>
      <c r="T3572" t="str">
        <f>_xlfn.IFS(Table13[[#This Row],[has_phone_and_internet]],"Phone and Internet",Table13[[#This Row],[has_phone]],"Phone",Table13[[#This Row],[has_internet]],"Internet")</f>
        <v>Phone</v>
      </c>
      <c r="U3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2" s="119">
        <f ca="1">EDATE(TODAY(),-Table13[[#This Row],[tenure]])</f>
        <v>43487</v>
      </c>
      <c r="W3572" s="120">
        <f>Table13[[#This Row],[total_charges]]/Table13[[#This Row],[tenure]]</f>
        <v>20.350000000000001</v>
      </c>
      <c r="X3572" s="118" t="b">
        <f>Table13[[#This Row],[monthly_charges]]=Table13[[#This Row],[avg_monthly_charge]]</f>
        <v>1</v>
      </c>
      <c r="Y3572" s="118" t="str">
        <f>VLOOKUP(Table13[[#This Row],[contract_type]],Table2_ContractType!A:B,2,0)</f>
        <v>2 Year</v>
      </c>
    </row>
    <row r="3573" spans="1:25" x14ac:dyDescent="0.15">
      <c r="A3573" s="110" t="s">
        <v>6860</v>
      </c>
      <c r="B3573" s="110" t="s">
        <v>9</v>
      </c>
      <c r="C3573" s="110">
        <v>0</v>
      </c>
      <c r="D3573" s="110" t="s">
        <v>4</v>
      </c>
      <c r="E3573" s="110" t="s">
        <v>4</v>
      </c>
      <c r="F3573" s="110">
        <v>2</v>
      </c>
      <c r="G3573" s="110">
        <v>2</v>
      </c>
      <c r="H3573" s="110">
        <v>0</v>
      </c>
      <c r="I3573" s="110" t="s">
        <v>13</v>
      </c>
      <c r="J3573" s="133">
        <v>83.55</v>
      </c>
      <c r="K3573" s="109">
        <v>2570.1999999999998</v>
      </c>
      <c r="L3573" s="110" t="s">
        <v>5</v>
      </c>
      <c r="M3573" s="118">
        <f>ROUND(Table13[[#This Row],[tenure]],0)</f>
        <v>31</v>
      </c>
      <c r="N3573" s="107">
        <f t="shared" si="111"/>
        <v>30.762417713943744</v>
      </c>
      <c r="O3573" s="107" t="b">
        <f t="shared" si="110"/>
        <v>0</v>
      </c>
      <c r="P3573" s="107" t="b">
        <f>Table13[[#This Row],[churn]]="Yes"</f>
        <v>0</v>
      </c>
      <c r="Q3573" t="b">
        <f>Table13[phone_service]&gt;0</f>
        <v>1</v>
      </c>
      <c r="R3573" t="b">
        <f>Table13[internet_service]&gt;0</f>
        <v>1</v>
      </c>
      <c r="S3573" t="b">
        <f>AND(Table13[[#This Row],[has_phone]],Table13[[#This Row],[has_internet]])</f>
        <v>1</v>
      </c>
      <c r="T3573" t="str">
        <f>_xlfn.IFS(Table13[[#This Row],[has_phone_and_internet]],"Phone and Internet",Table13[[#This Row],[has_phone]],"Phone",Table13[[#This Row],[has_internet]],"Internet")</f>
        <v>Phone and Internet</v>
      </c>
      <c r="U3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3" s="119">
        <f ca="1">EDATE(TODAY(),-Table13[[#This Row],[tenure]])</f>
        <v>42847</v>
      </c>
      <c r="W3573" s="120">
        <f>Table13[[#This Row],[total_charges]]/Table13[[#This Row],[tenure]]</f>
        <v>83.55</v>
      </c>
      <c r="X3573" s="118" t="b">
        <f>Table13[[#This Row],[monthly_charges]]=Table13[[#This Row],[avg_monthly_charge]]</f>
        <v>1</v>
      </c>
      <c r="Y3573" s="118" t="str">
        <f>VLOOKUP(Table13[[#This Row],[contract_type]],Table2_ContractType!A:B,2,0)</f>
        <v>Month-to-Month</v>
      </c>
    </row>
    <row r="3574" spans="1:25" x14ac:dyDescent="0.15">
      <c r="A3574" s="110" t="s">
        <v>4441</v>
      </c>
      <c r="B3574" s="110" t="s">
        <v>3</v>
      </c>
      <c r="C3574" s="110">
        <v>0</v>
      </c>
      <c r="D3574" s="110" t="s">
        <v>4</v>
      </c>
      <c r="E3574" s="110" t="s">
        <v>4</v>
      </c>
      <c r="F3574" s="110">
        <v>1</v>
      </c>
      <c r="G3574" s="110">
        <v>1</v>
      </c>
      <c r="H3574" s="110">
        <v>0</v>
      </c>
      <c r="I3574" s="110" t="s">
        <v>13</v>
      </c>
      <c r="J3574" s="133">
        <v>61.4</v>
      </c>
      <c r="K3574" s="109">
        <v>1864.65</v>
      </c>
      <c r="L3574" s="110" t="s">
        <v>5</v>
      </c>
      <c r="M3574" s="118">
        <f>ROUND(Table13[[#This Row],[tenure]],0)</f>
        <v>30</v>
      </c>
      <c r="N3574" s="107">
        <f t="shared" si="111"/>
        <v>30.368892508143325</v>
      </c>
      <c r="O3574" s="107" t="b">
        <f t="shared" si="110"/>
        <v>1</v>
      </c>
      <c r="P3574" s="107" t="b">
        <f>Table13[[#This Row],[churn]]="Yes"</f>
        <v>0</v>
      </c>
      <c r="Q3574" t="b">
        <f>Table13[phone_service]&gt;0</f>
        <v>1</v>
      </c>
      <c r="R3574" t="b">
        <f>Table13[internet_service]&gt;0</f>
        <v>1</v>
      </c>
      <c r="S3574" t="b">
        <f>AND(Table13[[#This Row],[has_phone]],Table13[[#This Row],[has_internet]])</f>
        <v>1</v>
      </c>
      <c r="T3574" t="str">
        <f>_xlfn.IFS(Table13[[#This Row],[has_phone_and_internet]],"Phone and Internet",Table13[[#This Row],[has_phone]],"Phone",Table13[[#This Row],[has_internet]],"Internet")</f>
        <v>Phone and Internet</v>
      </c>
      <c r="U3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4" s="119">
        <f ca="1">EDATE(TODAY(),-Table13[[#This Row],[tenure]])</f>
        <v>42847</v>
      </c>
      <c r="W3574" s="120">
        <f>Table13[[#This Row],[total_charges]]/Table13[[#This Row],[tenure]]</f>
        <v>61.4</v>
      </c>
      <c r="X3574" s="118" t="b">
        <f>Table13[[#This Row],[monthly_charges]]=Table13[[#This Row],[avg_monthly_charge]]</f>
        <v>1</v>
      </c>
      <c r="Y3574" s="118" t="str">
        <f>VLOOKUP(Table13[[#This Row],[contract_type]],Table2_ContractType!A:B,2,0)</f>
        <v>Month-to-Month</v>
      </c>
    </row>
    <row r="3575" spans="1:25" x14ac:dyDescent="0.15">
      <c r="A3575" s="110" t="s">
        <v>3548</v>
      </c>
      <c r="B3575" s="110" t="s">
        <v>9</v>
      </c>
      <c r="C3575" s="110">
        <v>0</v>
      </c>
      <c r="D3575" s="110" t="s">
        <v>4</v>
      </c>
      <c r="E3575" s="110" t="s">
        <v>4</v>
      </c>
      <c r="F3575" s="110">
        <v>1</v>
      </c>
      <c r="G3575" s="110">
        <v>1</v>
      </c>
      <c r="H3575" s="110">
        <v>1</v>
      </c>
      <c r="I3575" s="110" t="s">
        <v>10</v>
      </c>
      <c r="J3575" s="133">
        <v>53.65</v>
      </c>
      <c r="K3575" s="109">
        <v>1355.45</v>
      </c>
      <c r="L3575" s="110" t="s">
        <v>5</v>
      </c>
      <c r="M3575" s="118">
        <f>ROUND(Table13[[#This Row],[tenure]],0)</f>
        <v>25</v>
      </c>
      <c r="N3575" s="107">
        <f t="shared" si="111"/>
        <v>25.264678471575024</v>
      </c>
      <c r="O3575" s="107" t="b">
        <f t="shared" si="110"/>
        <v>0</v>
      </c>
      <c r="P3575" s="107" t="b">
        <f>Table13[[#This Row],[churn]]="Yes"</f>
        <v>0</v>
      </c>
      <c r="Q3575" t="b">
        <f>Table13[phone_service]&gt;0</f>
        <v>1</v>
      </c>
      <c r="R3575" t="b">
        <f>Table13[internet_service]&gt;0</f>
        <v>1</v>
      </c>
      <c r="S3575" t="b">
        <f>AND(Table13[[#This Row],[has_phone]],Table13[[#This Row],[has_internet]])</f>
        <v>1</v>
      </c>
      <c r="T3575" t="str">
        <f>_xlfn.IFS(Table13[[#This Row],[has_phone_and_internet]],"Phone and Internet",Table13[[#This Row],[has_phone]],"Phone",Table13[[#This Row],[has_internet]],"Internet")</f>
        <v>Phone and Internet</v>
      </c>
      <c r="U3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5" s="119">
        <f ca="1">EDATE(TODAY(),-Table13[[#This Row],[tenure]])</f>
        <v>43000</v>
      </c>
      <c r="W3575" s="120">
        <f>Table13[[#This Row],[total_charges]]/Table13[[#This Row],[tenure]]</f>
        <v>53.65</v>
      </c>
      <c r="X3575" s="118" t="b">
        <f>Table13[[#This Row],[monthly_charges]]=Table13[[#This Row],[avg_monthly_charge]]</f>
        <v>1</v>
      </c>
      <c r="Y3575" s="118" t="str">
        <f>VLOOKUP(Table13[[#This Row],[contract_type]],Table2_ContractType!A:B,2,0)</f>
        <v>1 Year</v>
      </c>
    </row>
    <row r="3576" spans="1:25" x14ac:dyDescent="0.15">
      <c r="A3576" s="110" t="s">
        <v>5603</v>
      </c>
      <c r="B3576" s="110" t="s">
        <v>9</v>
      </c>
      <c r="C3576" s="110">
        <v>0</v>
      </c>
      <c r="D3576" s="110" t="s">
        <v>5</v>
      </c>
      <c r="E3576" s="110" t="s">
        <v>5</v>
      </c>
      <c r="F3576" s="110">
        <v>1</v>
      </c>
      <c r="G3576" s="110">
        <v>0</v>
      </c>
      <c r="H3576" s="110">
        <v>2</v>
      </c>
      <c r="I3576" s="110" t="s">
        <v>10</v>
      </c>
      <c r="J3576" s="133">
        <v>19.75</v>
      </c>
      <c r="K3576" s="109">
        <v>265.75</v>
      </c>
      <c r="L3576" s="110" t="s">
        <v>5</v>
      </c>
      <c r="M3576" s="118">
        <f>ROUND(Table13[[#This Row],[tenure]],0)</f>
        <v>13</v>
      </c>
      <c r="N3576" s="107">
        <f t="shared" si="111"/>
        <v>13.455696202531646</v>
      </c>
      <c r="O3576" s="107" t="b">
        <f t="shared" si="110"/>
        <v>0</v>
      </c>
      <c r="P3576" s="107" t="b">
        <f>Table13[[#This Row],[churn]]="Yes"</f>
        <v>0</v>
      </c>
      <c r="Q3576" t="b">
        <f>Table13[phone_service]&gt;0</f>
        <v>1</v>
      </c>
      <c r="R3576" t="b">
        <f>Table13[internet_service]&gt;0</f>
        <v>0</v>
      </c>
      <c r="S3576" t="b">
        <f>AND(Table13[[#This Row],[has_phone]],Table13[[#This Row],[has_internet]])</f>
        <v>0</v>
      </c>
      <c r="T3576" t="str">
        <f>_xlfn.IFS(Table13[[#This Row],[has_phone_and_internet]],"Phone and Internet",Table13[[#This Row],[has_phone]],"Phone",Table13[[#This Row],[has_internet]],"Internet")</f>
        <v>Phone</v>
      </c>
      <c r="U3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6" s="119">
        <f ca="1">EDATE(TODAY(),-Table13[[#This Row],[tenure]])</f>
        <v>43365</v>
      </c>
      <c r="W3576" s="120">
        <f>Table13[[#This Row],[total_charges]]/Table13[[#This Row],[tenure]]</f>
        <v>19.75</v>
      </c>
      <c r="X3576" s="118" t="b">
        <f>Table13[[#This Row],[monthly_charges]]=Table13[[#This Row],[avg_monthly_charge]]</f>
        <v>1</v>
      </c>
      <c r="Y3576" s="118" t="str">
        <f>VLOOKUP(Table13[[#This Row],[contract_type]],Table2_ContractType!A:B,2,0)</f>
        <v>2 Year</v>
      </c>
    </row>
    <row r="3577" spans="1:25" x14ac:dyDescent="0.15">
      <c r="A3577" s="110" t="s">
        <v>6269</v>
      </c>
      <c r="B3577" s="110" t="s">
        <v>3</v>
      </c>
      <c r="C3577" s="110">
        <v>0</v>
      </c>
      <c r="D3577" s="110" t="s">
        <v>4</v>
      </c>
      <c r="E3577" s="110" t="s">
        <v>5</v>
      </c>
      <c r="F3577" s="110">
        <v>1</v>
      </c>
      <c r="G3577" s="110">
        <v>0</v>
      </c>
      <c r="H3577" s="110">
        <v>0</v>
      </c>
      <c r="I3577" s="110" t="s">
        <v>10</v>
      </c>
      <c r="J3577" s="133">
        <v>19.899999999999999</v>
      </c>
      <c r="K3577" s="109">
        <v>45.75</v>
      </c>
      <c r="L3577" s="110" t="s">
        <v>5</v>
      </c>
      <c r="M3577" s="118">
        <f>ROUND(Table13[[#This Row],[tenure]],0)</f>
        <v>2</v>
      </c>
      <c r="N3577" s="107">
        <f t="shared" si="111"/>
        <v>2.2989949748743719</v>
      </c>
      <c r="O3577" s="107" t="b">
        <f t="shared" si="110"/>
        <v>1</v>
      </c>
      <c r="P3577" s="107" t="b">
        <f>Table13[[#This Row],[churn]]="Yes"</f>
        <v>0</v>
      </c>
      <c r="Q3577" t="b">
        <f>Table13[phone_service]&gt;0</f>
        <v>1</v>
      </c>
      <c r="R3577" t="b">
        <f>Table13[internet_service]&gt;0</f>
        <v>0</v>
      </c>
      <c r="S3577" t="b">
        <f>AND(Table13[[#This Row],[has_phone]],Table13[[#This Row],[has_internet]])</f>
        <v>0</v>
      </c>
      <c r="T3577" t="str">
        <f>_xlfn.IFS(Table13[[#This Row],[has_phone_and_internet]],"Phone and Internet",Table13[[#This Row],[has_phone]],"Phone",Table13[[#This Row],[has_internet]],"Internet")</f>
        <v>Phone</v>
      </c>
      <c r="U3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77" s="119">
        <f ca="1">EDATE(TODAY(),-Table13[[#This Row],[tenure]])</f>
        <v>43699</v>
      </c>
      <c r="W3577" s="120">
        <f>Table13[[#This Row],[total_charges]]/Table13[[#This Row],[tenure]]</f>
        <v>19.899999999999999</v>
      </c>
      <c r="X3577" s="118" t="b">
        <f>Table13[[#This Row],[monthly_charges]]=Table13[[#This Row],[avg_monthly_charge]]</f>
        <v>1</v>
      </c>
      <c r="Y3577" s="118" t="str">
        <f>VLOOKUP(Table13[[#This Row],[contract_type]],Table2_ContractType!A:B,2,0)</f>
        <v>Month-to-Month</v>
      </c>
    </row>
    <row r="3578" spans="1:25" x14ac:dyDescent="0.15">
      <c r="A3578" s="110" t="s">
        <v>1487</v>
      </c>
      <c r="B3578" s="110" t="s">
        <v>9</v>
      </c>
      <c r="C3578" s="110">
        <v>0</v>
      </c>
      <c r="D3578" s="110" t="s">
        <v>5</v>
      </c>
      <c r="E3578" s="110" t="s">
        <v>5</v>
      </c>
      <c r="F3578" s="110">
        <v>1</v>
      </c>
      <c r="G3578" s="110">
        <v>0</v>
      </c>
      <c r="H3578" s="110">
        <v>0</v>
      </c>
      <c r="I3578" s="110" t="s">
        <v>10</v>
      </c>
      <c r="J3578" s="133">
        <v>20.25</v>
      </c>
      <c r="K3578" s="109">
        <v>36.799999999999997</v>
      </c>
      <c r="L3578" s="110" t="s">
        <v>5</v>
      </c>
      <c r="M3578" s="118">
        <f>ROUND(Table13[[#This Row],[tenure]],0)</f>
        <v>2</v>
      </c>
      <c r="N3578" s="107">
        <f t="shared" si="111"/>
        <v>1.8172839506172838</v>
      </c>
      <c r="O3578" s="107" t="b">
        <f t="shared" si="110"/>
        <v>0</v>
      </c>
      <c r="P3578" s="107" t="b">
        <f>Table13[[#This Row],[churn]]="Yes"</f>
        <v>0</v>
      </c>
      <c r="Q3578" t="b">
        <f>Table13[phone_service]&gt;0</f>
        <v>1</v>
      </c>
      <c r="R3578" t="b">
        <f>Table13[internet_service]&gt;0</f>
        <v>0</v>
      </c>
      <c r="S3578" t="b">
        <f>AND(Table13[[#This Row],[has_phone]],Table13[[#This Row],[has_internet]])</f>
        <v>0</v>
      </c>
      <c r="T3578" t="str">
        <f>_xlfn.IFS(Table13[[#This Row],[has_phone_and_internet]],"Phone and Internet",Table13[[#This Row],[has_phone]],"Phone",Table13[[#This Row],[has_internet]],"Internet")</f>
        <v>Phone</v>
      </c>
      <c r="U3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8" s="119">
        <f ca="1">EDATE(TODAY(),-Table13[[#This Row],[tenure]])</f>
        <v>43730</v>
      </c>
      <c r="W3578" s="120">
        <f>Table13[[#This Row],[total_charges]]/Table13[[#This Row],[tenure]]</f>
        <v>20.25</v>
      </c>
      <c r="X3578" s="118" t="b">
        <f>Table13[[#This Row],[monthly_charges]]=Table13[[#This Row],[avg_monthly_charge]]</f>
        <v>1</v>
      </c>
      <c r="Y3578" s="118" t="str">
        <f>VLOOKUP(Table13[[#This Row],[contract_type]],Table2_ContractType!A:B,2,0)</f>
        <v>Month-to-Month</v>
      </c>
    </row>
    <row r="3579" spans="1:25" x14ac:dyDescent="0.15">
      <c r="A3579" s="110" t="s">
        <v>2366</v>
      </c>
      <c r="B3579" s="110" t="s">
        <v>9</v>
      </c>
      <c r="C3579" s="110">
        <v>0</v>
      </c>
      <c r="D3579" s="110" t="s">
        <v>4</v>
      </c>
      <c r="E3579" s="110" t="s">
        <v>4</v>
      </c>
      <c r="F3579" s="110">
        <v>1</v>
      </c>
      <c r="G3579" s="110">
        <v>1</v>
      </c>
      <c r="H3579" s="110">
        <v>2</v>
      </c>
      <c r="I3579" s="110" t="s">
        <v>13</v>
      </c>
      <c r="J3579" s="133">
        <v>54.2</v>
      </c>
      <c r="K3579" s="109">
        <v>3838.2</v>
      </c>
      <c r="L3579" s="110" t="s">
        <v>5</v>
      </c>
      <c r="M3579" s="118">
        <f>ROUND(Table13[[#This Row],[tenure]],0)</f>
        <v>71</v>
      </c>
      <c r="N3579" s="107">
        <f t="shared" si="111"/>
        <v>70.81549815498154</v>
      </c>
      <c r="O3579" s="107" t="b">
        <f t="shared" si="110"/>
        <v>0</v>
      </c>
      <c r="P3579" s="107" t="b">
        <f>Table13[[#This Row],[churn]]="Yes"</f>
        <v>0</v>
      </c>
      <c r="Q3579" t="b">
        <f>Table13[phone_service]&gt;0</f>
        <v>1</v>
      </c>
      <c r="R3579" t="b">
        <f>Table13[internet_service]&gt;0</f>
        <v>1</v>
      </c>
      <c r="S3579" t="b">
        <f>AND(Table13[[#This Row],[has_phone]],Table13[[#This Row],[has_internet]])</f>
        <v>1</v>
      </c>
      <c r="T3579" t="str">
        <f>_xlfn.IFS(Table13[[#This Row],[has_phone_and_internet]],"Phone and Internet",Table13[[#This Row],[has_phone]],"Phone",Table13[[#This Row],[has_internet]],"Internet")</f>
        <v>Phone and Internet</v>
      </c>
      <c r="U3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9" s="119">
        <f ca="1">EDATE(TODAY(),-Table13[[#This Row],[tenure]])</f>
        <v>41630</v>
      </c>
      <c r="W3579" s="120">
        <f>Table13[[#This Row],[total_charges]]/Table13[[#This Row],[tenure]]</f>
        <v>54.2</v>
      </c>
      <c r="X3579" s="118" t="b">
        <f>Table13[[#This Row],[monthly_charges]]=Table13[[#This Row],[avg_monthly_charge]]</f>
        <v>1</v>
      </c>
      <c r="Y3579" s="118" t="str">
        <f>VLOOKUP(Table13[[#This Row],[contract_type]],Table2_ContractType!A:B,2,0)</f>
        <v>2 Year</v>
      </c>
    </row>
    <row r="3580" spans="1:25" x14ac:dyDescent="0.15">
      <c r="A3580" s="110" t="s">
        <v>68</v>
      </c>
      <c r="B3580" s="110" t="s">
        <v>9</v>
      </c>
      <c r="C3580" s="110">
        <v>1</v>
      </c>
      <c r="D3580" s="110" t="s">
        <v>4</v>
      </c>
      <c r="E3580" s="110" t="s">
        <v>4</v>
      </c>
      <c r="F3580" s="110">
        <v>2</v>
      </c>
      <c r="G3580" s="110">
        <v>2</v>
      </c>
      <c r="H3580" s="110">
        <v>1</v>
      </c>
      <c r="I3580" s="110" t="s">
        <v>7</v>
      </c>
      <c r="J3580" s="133">
        <v>108.45</v>
      </c>
      <c r="K3580" s="109">
        <v>7076.35</v>
      </c>
      <c r="L3580" s="110" t="s">
        <v>5</v>
      </c>
      <c r="M3580" s="118">
        <f>ROUND(Table13[[#This Row],[tenure]],0)</f>
        <v>65</v>
      </c>
      <c r="N3580" s="107">
        <f t="shared" si="111"/>
        <v>65.249884739511302</v>
      </c>
      <c r="O3580" s="107" t="b">
        <f t="shared" si="110"/>
        <v>0</v>
      </c>
      <c r="P3580" s="107" t="b">
        <f>Table13[[#This Row],[churn]]="Yes"</f>
        <v>0</v>
      </c>
      <c r="Q3580" t="b">
        <f>Table13[phone_service]&gt;0</f>
        <v>1</v>
      </c>
      <c r="R3580" t="b">
        <f>Table13[internet_service]&gt;0</f>
        <v>1</v>
      </c>
      <c r="S3580" t="b">
        <f>AND(Table13[[#This Row],[has_phone]],Table13[[#This Row],[has_internet]])</f>
        <v>1</v>
      </c>
      <c r="T3580" t="str">
        <f>_xlfn.IFS(Table13[[#This Row],[has_phone_and_internet]],"Phone and Internet",Table13[[#This Row],[has_phone]],"Phone",Table13[[#This Row],[has_internet]],"Internet")</f>
        <v>Phone and Internet</v>
      </c>
      <c r="U3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0" s="119">
        <f ca="1">EDATE(TODAY(),-Table13[[#This Row],[tenure]])</f>
        <v>41781</v>
      </c>
      <c r="W3580" s="120">
        <f>Table13[[#This Row],[total_charges]]/Table13[[#This Row],[tenure]]</f>
        <v>108.44999999999999</v>
      </c>
      <c r="X3580" s="118" t="b">
        <f>Table13[[#This Row],[monthly_charges]]=Table13[[#This Row],[avg_monthly_charge]]</f>
        <v>1</v>
      </c>
      <c r="Y3580" s="118" t="str">
        <f>VLOOKUP(Table13[[#This Row],[contract_type]],Table2_ContractType!A:B,2,0)</f>
        <v>1 Year</v>
      </c>
    </row>
    <row r="3581" spans="1:25" x14ac:dyDescent="0.15">
      <c r="A3581" s="110" t="s">
        <v>1550</v>
      </c>
      <c r="B3581" s="110" t="s">
        <v>3</v>
      </c>
      <c r="C3581" s="110">
        <v>0</v>
      </c>
      <c r="D3581" s="110" t="s">
        <v>4</v>
      </c>
      <c r="E3581" s="110" t="s">
        <v>4</v>
      </c>
      <c r="F3581" s="110">
        <v>1</v>
      </c>
      <c r="G3581" s="110">
        <v>1</v>
      </c>
      <c r="H3581" s="110">
        <v>0</v>
      </c>
      <c r="I3581" s="110" t="s">
        <v>7</v>
      </c>
      <c r="J3581" s="133">
        <v>50.3</v>
      </c>
      <c r="K3581" s="109">
        <v>217.1</v>
      </c>
      <c r="L3581" s="110" t="s">
        <v>5</v>
      </c>
      <c r="M3581" s="118">
        <f>ROUND(Table13[[#This Row],[tenure]],0)</f>
        <v>4</v>
      </c>
      <c r="N3581" s="107">
        <f t="shared" si="111"/>
        <v>4.3161033797216701</v>
      </c>
      <c r="O3581" s="107" t="b">
        <f t="shared" si="110"/>
        <v>1</v>
      </c>
      <c r="P3581" s="107" t="b">
        <f>Table13[[#This Row],[churn]]="Yes"</f>
        <v>0</v>
      </c>
      <c r="Q3581" t="b">
        <f>Table13[phone_service]&gt;0</f>
        <v>1</v>
      </c>
      <c r="R3581" t="b">
        <f>Table13[internet_service]&gt;0</f>
        <v>1</v>
      </c>
      <c r="S3581" t="b">
        <f>AND(Table13[[#This Row],[has_phone]],Table13[[#This Row],[has_internet]])</f>
        <v>1</v>
      </c>
      <c r="T3581" t="str">
        <f>_xlfn.IFS(Table13[[#This Row],[has_phone_and_internet]],"Phone and Internet",Table13[[#This Row],[has_phone]],"Phone",Table13[[#This Row],[has_internet]],"Internet")</f>
        <v>Phone and Internet</v>
      </c>
      <c r="U3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1" s="119">
        <f ca="1">EDATE(TODAY(),-Table13[[#This Row],[tenure]])</f>
        <v>43638</v>
      </c>
      <c r="W3581" s="120">
        <f>Table13[[#This Row],[total_charges]]/Table13[[#This Row],[tenure]]</f>
        <v>50.3</v>
      </c>
      <c r="X3581" s="118" t="b">
        <f>Table13[[#This Row],[monthly_charges]]=Table13[[#This Row],[avg_monthly_charge]]</f>
        <v>1</v>
      </c>
      <c r="Y3581" s="118" t="str">
        <f>VLOOKUP(Table13[[#This Row],[contract_type]],Table2_ContractType!A:B,2,0)</f>
        <v>Month-to-Month</v>
      </c>
    </row>
    <row r="3582" spans="1:25" x14ac:dyDescent="0.15">
      <c r="A3582" s="110" t="s">
        <v>4735</v>
      </c>
      <c r="B3582" s="110" t="s">
        <v>3</v>
      </c>
      <c r="C3582" s="110">
        <v>0</v>
      </c>
      <c r="D3582" s="110" t="s">
        <v>4</v>
      </c>
      <c r="E3582" s="110" t="s">
        <v>4</v>
      </c>
      <c r="F3582" s="110">
        <v>2</v>
      </c>
      <c r="G3582" s="110">
        <v>1</v>
      </c>
      <c r="H3582" s="110">
        <v>1</v>
      </c>
      <c r="I3582" s="110" t="s">
        <v>13</v>
      </c>
      <c r="J3582" s="133">
        <v>80.05</v>
      </c>
      <c r="K3582" s="109">
        <v>4042.2</v>
      </c>
      <c r="L3582" s="110" t="s">
        <v>5</v>
      </c>
      <c r="M3582" s="118">
        <f>ROUND(Table13[[#This Row],[tenure]],0)</f>
        <v>50</v>
      </c>
      <c r="N3582" s="107">
        <f t="shared" si="111"/>
        <v>50.495940037476579</v>
      </c>
      <c r="O3582" s="107" t="b">
        <f t="shared" si="110"/>
        <v>1</v>
      </c>
      <c r="P3582" s="107" t="b">
        <f>Table13[[#This Row],[churn]]="Yes"</f>
        <v>0</v>
      </c>
      <c r="Q3582" t="b">
        <f>Table13[phone_service]&gt;0</f>
        <v>1</v>
      </c>
      <c r="R3582" t="b">
        <f>Table13[internet_service]&gt;0</f>
        <v>1</v>
      </c>
      <c r="S3582" t="b">
        <f>AND(Table13[[#This Row],[has_phone]],Table13[[#This Row],[has_internet]])</f>
        <v>1</v>
      </c>
      <c r="T3582" t="str">
        <f>_xlfn.IFS(Table13[[#This Row],[has_phone_and_internet]],"Phone and Internet",Table13[[#This Row],[has_phone]],"Phone",Table13[[#This Row],[has_internet]],"Internet")</f>
        <v>Phone and Internet</v>
      </c>
      <c r="U3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2" s="119">
        <f ca="1">EDATE(TODAY(),-Table13[[#This Row],[tenure]])</f>
        <v>42238</v>
      </c>
      <c r="W3582" s="120">
        <f>Table13[[#This Row],[total_charges]]/Table13[[#This Row],[tenure]]</f>
        <v>80.05</v>
      </c>
      <c r="X3582" s="118" t="b">
        <f>Table13[[#This Row],[monthly_charges]]=Table13[[#This Row],[avg_monthly_charge]]</f>
        <v>1</v>
      </c>
      <c r="Y3582" s="118" t="str">
        <f>VLOOKUP(Table13[[#This Row],[contract_type]],Table2_ContractType!A:B,2,0)</f>
        <v>1 Year</v>
      </c>
    </row>
    <row r="3583" spans="1:25" x14ac:dyDescent="0.15">
      <c r="A3583" s="110" t="s">
        <v>884</v>
      </c>
      <c r="B3583" s="110" t="s">
        <v>3</v>
      </c>
      <c r="C3583" s="110">
        <v>0</v>
      </c>
      <c r="D3583" s="110" t="s">
        <v>5</v>
      </c>
      <c r="E3583" s="110" t="s">
        <v>5</v>
      </c>
      <c r="F3583" s="110">
        <v>0</v>
      </c>
      <c r="G3583" s="110">
        <v>1</v>
      </c>
      <c r="H3583" s="110">
        <v>0</v>
      </c>
      <c r="I3583" s="110" t="s">
        <v>7</v>
      </c>
      <c r="J3583" s="133">
        <v>50.8</v>
      </c>
      <c r="K3583" s="109">
        <v>3027.4</v>
      </c>
      <c r="L3583" s="110" t="s">
        <v>4</v>
      </c>
      <c r="M3583" s="118">
        <f>ROUND(Table13[[#This Row],[tenure]],0)</f>
        <v>60</v>
      </c>
      <c r="N3583" s="107">
        <f t="shared" si="111"/>
        <v>59.594488188976385</v>
      </c>
      <c r="O3583" s="107" t="b">
        <f t="shared" si="110"/>
        <v>1</v>
      </c>
      <c r="P3583" s="107" t="b">
        <f>Table13[[#This Row],[churn]]="Yes"</f>
        <v>1</v>
      </c>
      <c r="Q3583" t="b">
        <f>Table13[phone_service]&gt;0</f>
        <v>0</v>
      </c>
      <c r="R3583" t="b">
        <f>Table13[internet_service]&gt;0</f>
        <v>1</v>
      </c>
      <c r="S3583" t="b">
        <f>AND(Table13[[#This Row],[has_phone]],Table13[[#This Row],[has_internet]])</f>
        <v>0</v>
      </c>
      <c r="T3583" t="str">
        <f>_xlfn.IFS(Table13[[#This Row],[has_phone_and_internet]],"Phone and Internet",Table13[[#This Row],[has_phone]],"Phone",Table13[[#This Row],[has_internet]],"Internet")</f>
        <v>Internet</v>
      </c>
      <c r="U3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3" s="119">
        <f ca="1">EDATE(TODAY(),-Table13[[#This Row],[tenure]])</f>
        <v>41965</v>
      </c>
      <c r="W3583" s="120">
        <f>Table13[[#This Row],[total_charges]]/Table13[[#This Row],[tenure]]</f>
        <v>50.8</v>
      </c>
      <c r="X3583" s="118" t="b">
        <f>Table13[[#This Row],[monthly_charges]]=Table13[[#This Row],[avg_monthly_charge]]</f>
        <v>1</v>
      </c>
      <c r="Y3583" s="118" t="str">
        <f>VLOOKUP(Table13[[#This Row],[contract_type]],Table2_ContractType!A:B,2,0)</f>
        <v>Month-to-Month</v>
      </c>
    </row>
    <row r="3584" spans="1:25" x14ac:dyDescent="0.15">
      <c r="A3584" s="110" t="s">
        <v>2748</v>
      </c>
      <c r="B3584" s="110" t="s">
        <v>9</v>
      </c>
      <c r="C3584" s="110">
        <v>0</v>
      </c>
      <c r="D3584" s="110" t="s">
        <v>5</v>
      </c>
      <c r="E3584" s="110" t="s">
        <v>5</v>
      </c>
      <c r="F3584" s="110">
        <v>2</v>
      </c>
      <c r="G3584" s="110">
        <v>2</v>
      </c>
      <c r="H3584" s="110">
        <v>1</v>
      </c>
      <c r="I3584" s="110" t="s">
        <v>17</v>
      </c>
      <c r="J3584" s="133">
        <v>104.65</v>
      </c>
      <c r="K3584" s="109">
        <v>6889.8</v>
      </c>
      <c r="L3584" s="110" t="s">
        <v>5</v>
      </c>
      <c r="M3584" s="118">
        <f>ROUND(Table13[[#This Row],[tenure]],0)</f>
        <v>66</v>
      </c>
      <c r="N3584" s="107">
        <f t="shared" si="111"/>
        <v>65.836598184424275</v>
      </c>
      <c r="O3584" s="107" t="b">
        <f t="shared" si="110"/>
        <v>0</v>
      </c>
      <c r="P3584" s="107" t="b">
        <f>Table13[[#This Row],[churn]]="Yes"</f>
        <v>0</v>
      </c>
      <c r="Q3584" t="b">
        <f>Table13[phone_service]&gt;0</f>
        <v>1</v>
      </c>
      <c r="R3584" t="b">
        <f>Table13[internet_service]&gt;0</f>
        <v>1</v>
      </c>
      <c r="S3584" t="b">
        <f>AND(Table13[[#This Row],[has_phone]],Table13[[#This Row],[has_internet]])</f>
        <v>1</v>
      </c>
      <c r="T3584" t="str">
        <f>_xlfn.IFS(Table13[[#This Row],[has_phone_and_internet]],"Phone and Internet",Table13[[#This Row],[has_phone]],"Phone",Table13[[#This Row],[has_internet]],"Internet")</f>
        <v>Phone and Internet</v>
      </c>
      <c r="U3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4" s="119">
        <f ca="1">EDATE(TODAY(),-Table13[[#This Row],[tenure]])</f>
        <v>41781</v>
      </c>
      <c r="W3584" s="120">
        <f>Table13[[#This Row],[total_charges]]/Table13[[#This Row],[tenure]]</f>
        <v>104.64999999999999</v>
      </c>
      <c r="X3584" s="118" t="b">
        <f>Table13[[#This Row],[monthly_charges]]=Table13[[#This Row],[avg_monthly_charge]]</f>
        <v>1</v>
      </c>
      <c r="Y3584" s="118" t="str">
        <f>VLOOKUP(Table13[[#This Row],[contract_type]],Table2_ContractType!A:B,2,0)</f>
        <v>1 Year</v>
      </c>
    </row>
    <row r="3585" spans="1:25" x14ac:dyDescent="0.15">
      <c r="A3585" s="110" t="s">
        <v>4490</v>
      </c>
      <c r="B3585" s="110" t="s">
        <v>3</v>
      </c>
      <c r="C3585" s="110">
        <v>0</v>
      </c>
      <c r="D3585" s="110" t="s">
        <v>5</v>
      </c>
      <c r="E3585" s="110" t="s">
        <v>5</v>
      </c>
      <c r="F3585" s="110">
        <v>2</v>
      </c>
      <c r="G3585" s="110">
        <v>0</v>
      </c>
      <c r="H3585" s="110">
        <v>2</v>
      </c>
      <c r="I3585" s="110" t="s">
        <v>7</v>
      </c>
      <c r="J3585" s="133">
        <v>24.45</v>
      </c>
      <c r="K3585" s="109">
        <v>1493.1</v>
      </c>
      <c r="L3585" s="110" t="s">
        <v>5</v>
      </c>
      <c r="M3585" s="118">
        <f>ROUND(Table13[[#This Row],[tenure]],0)</f>
        <v>61</v>
      </c>
      <c r="N3585" s="107">
        <f t="shared" si="111"/>
        <v>61.067484662576682</v>
      </c>
      <c r="O3585" s="107" t="b">
        <f t="shared" si="110"/>
        <v>1</v>
      </c>
      <c r="P3585" s="107" t="b">
        <f>Table13[[#This Row],[churn]]="Yes"</f>
        <v>0</v>
      </c>
      <c r="Q3585" t="b">
        <f>Table13[phone_service]&gt;0</f>
        <v>1</v>
      </c>
      <c r="R3585" t="b">
        <f>Table13[internet_service]&gt;0</f>
        <v>0</v>
      </c>
      <c r="S3585" t="b">
        <f>AND(Table13[[#This Row],[has_phone]],Table13[[#This Row],[has_internet]])</f>
        <v>0</v>
      </c>
      <c r="T3585" t="str">
        <f>_xlfn.IFS(Table13[[#This Row],[has_phone_and_internet]],"Phone and Internet",Table13[[#This Row],[has_phone]],"Phone",Table13[[#This Row],[has_internet]],"Internet")</f>
        <v>Phone</v>
      </c>
      <c r="U3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5" s="119">
        <f ca="1">EDATE(TODAY(),-Table13[[#This Row],[tenure]])</f>
        <v>41904</v>
      </c>
      <c r="W3585" s="120">
        <f>Table13[[#This Row],[total_charges]]/Table13[[#This Row],[tenure]]</f>
        <v>24.45</v>
      </c>
      <c r="X3585" s="118" t="b">
        <f>Table13[[#This Row],[monthly_charges]]=Table13[[#This Row],[avg_monthly_charge]]</f>
        <v>1</v>
      </c>
      <c r="Y3585" s="118" t="str">
        <f>VLOOKUP(Table13[[#This Row],[contract_type]],Table2_ContractType!A:B,2,0)</f>
        <v>2 Year</v>
      </c>
    </row>
    <row r="3586" spans="1:25" x14ac:dyDescent="0.15">
      <c r="A3586" s="110" t="s">
        <v>700</v>
      </c>
      <c r="B3586" s="110" t="s">
        <v>9</v>
      </c>
      <c r="C3586" s="110">
        <v>0</v>
      </c>
      <c r="D3586" s="110" t="s">
        <v>5</v>
      </c>
      <c r="E3586" s="110" t="s">
        <v>5</v>
      </c>
      <c r="F3586" s="110">
        <v>2</v>
      </c>
      <c r="G3586" s="110">
        <v>2</v>
      </c>
      <c r="H3586" s="110">
        <v>0</v>
      </c>
      <c r="I3586" s="110" t="s">
        <v>13</v>
      </c>
      <c r="J3586" s="133">
        <v>83.4</v>
      </c>
      <c r="K3586" s="109">
        <v>4149.45</v>
      </c>
      <c r="L3586" s="110" t="s">
        <v>5</v>
      </c>
      <c r="M3586" s="118">
        <f>ROUND(Table13[[#This Row],[tenure]],0)</f>
        <v>50</v>
      </c>
      <c r="N3586" s="107">
        <f t="shared" si="111"/>
        <v>49.753597122302153</v>
      </c>
      <c r="O3586" s="107" t="b">
        <f t="shared" ref="O3586:O3649" si="112">B3586="Female"</f>
        <v>0</v>
      </c>
      <c r="P3586" s="107" t="b">
        <f>Table13[[#This Row],[churn]]="Yes"</f>
        <v>0</v>
      </c>
      <c r="Q3586" t="b">
        <f>Table13[phone_service]&gt;0</f>
        <v>1</v>
      </c>
      <c r="R3586" t="b">
        <f>Table13[internet_service]&gt;0</f>
        <v>1</v>
      </c>
      <c r="S3586" t="b">
        <f>AND(Table13[[#This Row],[has_phone]],Table13[[#This Row],[has_internet]])</f>
        <v>1</v>
      </c>
      <c r="T3586" t="str">
        <f>_xlfn.IFS(Table13[[#This Row],[has_phone_and_internet]],"Phone and Internet",Table13[[#This Row],[has_phone]],"Phone",Table13[[#This Row],[has_internet]],"Internet")</f>
        <v>Phone and Internet</v>
      </c>
      <c r="U3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6" s="119">
        <f ca="1">EDATE(TODAY(),-Table13[[#This Row],[tenure]])</f>
        <v>42269</v>
      </c>
      <c r="W3586" s="120">
        <f>Table13[[#This Row],[total_charges]]/Table13[[#This Row],[tenure]]</f>
        <v>83.4</v>
      </c>
      <c r="X3586" s="118" t="b">
        <f>Table13[[#This Row],[monthly_charges]]=Table13[[#This Row],[avg_monthly_charge]]</f>
        <v>1</v>
      </c>
      <c r="Y3586" s="118" t="str">
        <f>VLOOKUP(Table13[[#This Row],[contract_type]],Table2_ContractType!A:B,2,0)</f>
        <v>Month-to-Month</v>
      </c>
    </row>
    <row r="3587" spans="1:25" x14ac:dyDescent="0.15">
      <c r="A3587" s="110" t="s">
        <v>3149</v>
      </c>
      <c r="B3587" s="110" t="s">
        <v>3</v>
      </c>
      <c r="C3587" s="110">
        <v>0</v>
      </c>
      <c r="D3587" s="110" t="s">
        <v>5</v>
      </c>
      <c r="E3587" s="110" t="s">
        <v>5</v>
      </c>
      <c r="F3587" s="110">
        <v>1</v>
      </c>
      <c r="G3587" s="110">
        <v>1</v>
      </c>
      <c r="H3587" s="110">
        <v>0</v>
      </c>
      <c r="I3587" s="110" t="s">
        <v>7</v>
      </c>
      <c r="J3587" s="133">
        <v>45.3</v>
      </c>
      <c r="K3587" s="109">
        <v>45.3</v>
      </c>
      <c r="L3587" s="110" t="s">
        <v>4</v>
      </c>
      <c r="M3587" s="118">
        <f>ROUND(Table13[[#This Row],[tenure]],0)</f>
        <v>1</v>
      </c>
      <c r="N3587" s="107">
        <f t="shared" ref="N3587:N3650" si="113">K3587/J3587</f>
        <v>1</v>
      </c>
      <c r="O3587" s="107" t="b">
        <f t="shared" si="112"/>
        <v>1</v>
      </c>
      <c r="P3587" s="107" t="b">
        <f>Table13[[#This Row],[churn]]="Yes"</f>
        <v>1</v>
      </c>
      <c r="Q3587" t="b">
        <f>Table13[phone_service]&gt;0</f>
        <v>1</v>
      </c>
      <c r="R3587" t="b">
        <f>Table13[internet_service]&gt;0</f>
        <v>1</v>
      </c>
      <c r="S3587" t="b">
        <f>AND(Table13[[#This Row],[has_phone]],Table13[[#This Row],[has_internet]])</f>
        <v>1</v>
      </c>
      <c r="T3587" t="str">
        <f>_xlfn.IFS(Table13[[#This Row],[has_phone_and_internet]],"Phone and Internet",Table13[[#This Row],[has_phone]],"Phone",Table13[[#This Row],[has_internet]],"Internet")</f>
        <v>Phone and Internet</v>
      </c>
      <c r="U3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7" s="119">
        <f ca="1">EDATE(TODAY(),-Table13[[#This Row],[tenure]])</f>
        <v>43730</v>
      </c>
      <c r="W3587" s="120">
        <f>Table13[[#This Row],[total_charges]]/Table13[[#This Row],[tenure]]</f>
        <v>45.3</v>
      </c>
      <c r="X3587" s="118" t="b">
        <f>Table13[[#This Row],[monthly_charges]]=Table13[[#This Row],[avg_monthly_charge]]</f>
        <v>1</v>
      </c>
      <c r="Y3587" s="118" t="str">
        <f>VLOOKUP(Table13[[#This Row],[contract_type]],Table2_ContractType!A:B,2,0)</f>
        <v>Month-to-Month</v>
      </c>
    </row>
    <row r="3588" spans="1:25" x14ac:dyDescent="0.15">
      <c r="A3588" s="110" t="s">
        <v>6086</v>
      </c>
      <c r="B3588" s="110" t="s">
        <v>3</v>
      </c>
      <c r="C3588" s="110">
        <v>0</v>
      </c>
      <c r="D3588" s="110" t="s">
        <v>5</v>
      </c>
      <c r="E3588" s="110" t="s">
        <v>5</v>
      </c>
      <c r="F3588" s="110">
        <v>1</v>
      </c>
      <c r="G3588" s="110">
        <v>1</v>
      </c>
      <c r="H3588" s="110">
        <v>1</v>
      </c>
      <c r="I3588" s="110" t="s">
        <v>10</v>
      </c>
      <c r="J3588" s="133">
        <v>64.900000000000006</v>
      </c>
      <c r="K3588" s="109">
        <v>685.55</v>
      </c>
      <c r="L3588" s="110" t="s">
        <v>5</v>
      </c>
      <c r="M3588" s="118">
        <f>ROUND(Table13[[#This Row],[tenure]],0)</f>
        <v>11</v>
      </c>
      <c r="N3588" s="107">
        <f t="shared" si="113"/>
        <v>10.563174114021569</v>
      </c>
      <c r="O3588" s="107" t="b">
        <f t="shared" si="112"/>
        <v>1</v>
      </c>
      <c r="P3588" s="107" t="b">
        <f>Table13[[#This Row],[churn]]="Yes"</f>
        <v>0</v>
      </c>
      <c r="Q3588" t="b">
        <f>Table13[phone_service]&gt;0</f>
        <v>1</v>
      </c>
      <c r="R3588" t="b">
        <f>Table13[internet_service]&gt;0</f>
        <v>1</v>
      </c>
      <c r="S3588" t="b">
        <f>AND(Table13[[#This Row],[has_phone]],Table13[[#This Row],[has_internet]])</f>
        <v>1</v>
      </c>
      <c r="T3588" t="str">
        <f>_xlfn.IFS(Table13[[#This Row],[has_phone_and_internet]],"Phone and Internet",Table13[[#This Row],[has_phone]],"Phone",Table13[[#This Row],[has_internet]],"Internet")</f>
        <v>Phone and Internet</v>
      </c>
      <c r="U3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8" s="119">
        <f ca="1">EDATE(TODAY(),-Table13[[#This Row],[tenure]])</f>
        <v>43456</v>
      </c>
      <c r="W3588" s="120">
        <f>Table13[[#This Row],[total_charges]]/Table13[[#This Row],[tenure]]</f>
        <v>64.900000000000006</v>
      </c>
      <c r="X3588" s="118" t="b">
        <f>Table13[[#This Row],[monthly_charges]]=Table13[[#This Row],[avg_monthly_charge]]</f>
        <v>1</v>
      </c>
      <c r="Y3588" s="118" t="str">
        <f>VLOOKUP(Table13[[#This Row],[contract_type]],Table2_ContractType!A:B,2,0)</f>
        <v>1 Year</v>
      </c>
    </row>
    <row r="3589" spans="1:25" x14ac:dyDescent="0.15">
      <c r="A3589" s="110" t="s">
        <v>6452</v>
      </c>
      <c r="B3589" s="110" t="s">
        <v>3</v>
      </c>
      <c r="C3589" s="110">
        <v>0</v>
      </c>
      <c r="D3589" s="110" t="s">
        <v>4</v>
      </c>
      <c r="E3589" s="110" t="s">
        <v>4</v>
      </c>
      <c r="F3589" s="110">
        <v>1</v>
      </c>
      <c r="G3589" s="110">
        <v>1</v>
      </c>
      <c r="H3589" s="110">
        <v>0</v>
      </c>
      <c r="I3589" s="110" t="s">
        <v>17</v>
      </c>
      <c r="J3589" s="133">
        <v>55.35</v>
      </c>
      <c r="K3589" s="109">
        <v>920.5</v>
      </c>
      <c r="L3589" s="110" t="s">
        <v>5</v>
      </c>
      <c r="M3589" s="118">
        <f>ROUND(Table13[[#This Row],[tenure]],0)</f>
        <v>17</v>
      </c>
      <c r="N3589" s="107">
        <f t="shared" si="113"/>
        <v>16.630532971996388</v>
      </c>
      <c r="O3589" s="107" t="b">
        <f t="shared" si="112"/>
        <v>1</v>
      </c>
      <c r="P3589" s="107" t="b">
        <f>Table13[[#This Row],[churn]]="Yes"</f>
        <v>0</v>
      </c>
      <c r="Q3589" t="b">
        <f>Table13[phone_service]&gt;0</f>
        <v>1</v>
      </c>
      <c r="R3589" t="b">
        <f>Table13[internet_service]&gt;0</f>
        <v>1</v>
      </c>
      <c r="S3589" t="b">
        <f>AND(Table13[[#This Row],[has_phone]],Table13[[#This Row],[has_internet]])</f>
        <v>1</v>
      </c>
      <c r="T3589" t="str">
        <f>_xlfn.IFS(Table13[[#This Row],[has_phone_and_internet]],"Phone and Internet",Table13[[#This Row],[has_phone]],"Phone",Table13[[#This Row],[has_internet]],"Internet")</f>
        <v>Phone and Internet</v>
      </c>
      <c r="U3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9" s="119">
        <f ca="1">EDATE(TODAY(),-Table13[[#This Row],[tenure]])</f>
        <v>43273</v>
      </c>
      <c r="W3589" s="120">
        <f>Table13[[#This Row],[total_charges]]/Table13[[#This Row],[tenure]]</f>
        <v>55.349999999999994</v>
      </c>
      <c r="X3589" s="118" t="b">
        <f>Table13[[#This Row],[monthly_charges]]=Table13[[#This Row],[avg_monthly_charge]]</f>
        <v>1</v>
      </c>
      <c r="Y3589" s="118" t="str">
        <f>VLOOKUP(Table13[[#This Row],[contract_type]],Table2_ContractType!A:B,2,0)</f>
        <v>Month-to-Month</v>
      </c>
    </row>
    <row r="3590" spans="1:25" x14ac:dyDescent="0.15">
      <c r="A3590" s="110" t="s">
        <v>5576</v>
      </c>
      <c r="B3590" s="110" t="s">
        <v>3</v>
      </c>
      <c r="C3590" s="110">
        <v>0</v>
      </c>
      <c r="D3590" s="110" t="s">
        <v>4</v>
      </c>
      <c r="E3590" s="110" t="s">
        <v>5</v>
      </c>
      <c r="F3590" s="110">
        <v>0</v>
      </c>
      <c r="G3590" s="110">
        <v>1</v>
      </c>
      <c r="H3590" s="110">
        <v>0</v>
      </c>
      <c r="I3590" s="110" t="s">
        <v>7</v>
      </c>
      <c r="J3590" s="133">
        <v>39.049999999999997</v>
      </c>
      <c r="K3590" s="109">
        <v>669.85</v>
      </c>
      <c r="L3590" s="110" t="s">
        <v>4</v>
      </c>
      <c r="M3590" s="118">
        <f>ROUND(Table13[[#This Row],[tenure]],0)</f>
        <v>17</v>
      </c>
      <c r="N3590" s="107">
        <f t="shared" si="113"/>
        <v>17.153649167733676</v>
      </c>
      <c r="O3590" s="107" t="b">
        <f t="shared" si="112"/>
        <v>1</v>
      </c>
      <c r="P3590" s="107" t="b">
        <f>Table13[[#This Row],[churn]]="Yes"</f>
        <v>1</v>
      </c>
      <c r="Q3590" t="b">
        <f>Table13[phone_service]&gt;0</f>
        <v>0</v>
      </c>
      <c r="R3590" t="b">
        <f>Table13[internet_service]&gt;0</f>
        <v>1</v>
      </c>
      <c r="S3590" t="b">
        <f>AND(Table13[[#This Row],[has_phone]],Table13[[#This Row],[has_internet]])</f>
        <v>0</v>
      </c>
      <c r="T3590" t="str">
        <f>_xlfn.IFS(Table13[[#This Row],[has_phone_and_internet]],"Phone and Internet",Table13[[#This Row],[has_phone]],"Phone",Table13[[#This Row],[has_internet]],"Internet")</f>
        <v>Internet</v>
      </c>
      <c r="U3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0" s="119">
        <f ca="1">EDATE(TODAY(),-Table13[[#This Row],[tenure]])</f>
        <v>43242</v>
      </c>
      <c r="W3590" s="120">
        <f>Table13[[#This Row],[total_charges]]/Table13[[#This Row],[tenure]]</f>
        <v>39.049999999999997</v>
      </c>
      <c r="X3590" s="118" t="b">
        <f>Table13[[#This Row],[monthly_charges]]=Table13[[#This Row],[avg_monthly_charge]]</f>
        <v>1</v>
      </c>
      <c r="Y3590" s="118" t="str">
        <f>VLOOKUP(Table13[[#This Row],[contract_type]],Table2_ContractType!A:B,2,0)</f>
        <v>Month-to-Month</v>
      </c>
    </row>
    <row r="3591" spans="1:25" x14ac:dyDescent="0.15">
      <c r="A3591" s="110" t="s">
        <v>5572</v>
      </c>
      <c r="B3591" s="110" t="s">
        <v>9</v>
      </c>
      <c r="C3591" s="110">
        <v>0</v>
      </c>
      <c r="D3591" s="110" t="s">
        <v>5</v>
      </c>
      <c r="E3591" s="110" t="s">
        <v>5</v>
      </c>
      <c r="F3591" s="110">
        <v>1</v>
      </c>
      <c r="G3591" s="110">
        <v>0</v>
      </c>
      <c r="H3591" s="110">
        <v>0</v>
      </c>
      <c r="I3591" s="110" t="s">
        <v>7</v>
      </c>
      <c r="J3591" s="133">
        <v>20.65</v>
      </c>
      <c r="K3591" s="109">
        <v>20.65</v>
      </c>
      <c r="L3591" s="110" t="s">
        <v>5</v>
      </c>
      <c r="M3591" s="118">
        <f>ROUND(Table13[[#This Row],[tenure]],0)</f>
        <v>1</v>
      </c>
      <c r="N3591" s="107">
        <f t="shared" si="113"/>
        <v>1</v>
      </c>
      <c r="O3591" s="107" t="b">
        <f t="shared" si="112"/>
        <v>0</v>
      </c>
      <c r="P3591" s="107" t="b">
        <f>Table13[[#This Row],[churn]]="Yes"</f>
        <v>0</v>
      </c>
      <c r="Q3591" t="b">
        <f>Table13[phone_service]&gt;0</f>
        <v>1</v>
      </c>
      <c r="R3591" t="b">
        <f>Table13[internet_service]&gt;0</f>
        <v>0</v>
      </c>
      <c r="S3591" t="b">
        <f>AND(Table13[[#This Row],[has_phone]],Table13[[#This Row],[has_internet]])</f>
        <v>0</v>
      </c>
      <c r="T3591" t="str">
        <f>_xlfn.IFS(Table13[[#This Row],[has_phone_and_internet]],"Phone and Internet",Table13[[#This Row],[has_phone]],"Phone",Table13[[#This Row],[has_internet]],"Internet")</f>
        <v>Phone</v>
      </c>
      <c r="U3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91" s="119">
        <f ca="1">EDATE(TODAY(),-Table13[[#This Row],[tenure]])</f>
        <v>43730</v>
      </c>
      <c r="W3591" s="120">
        <f>Table13[[#This Row],[total_charges]]/Table13[[#This Row],[tenure]]</f>
        <v>20.65</v>
      </c>
      <c r="X3591" s="118" t="b">
        <f>Table13[[#This Row],[monthly_charges]]=Table13[[#This Row],[avg_monthly_charge]]</f>
        <v>1</v>
      </c>
      <c r="Y3591" s="118" t="str">
        <f>VLOOKUP(Table13[[#This Row],[contract_type]],Table2_ContractType!A:B,2,0)</f>
        <v>Month-to-Month</v>
      </c>
    </row>
    <row r="3592" spans="1:25" x14ac:dyDescent="0.15">
      <c r="A3592" s="110" t="s">
        <v>3860</v>
      </c>
      <c r="B3592" s="110" t="s">
        <v>3</v>
      </c>
      <c r="C3592" s="110">
        <v>0</v>
      </c>
      <c r="D3592" s="110" t="s">
        <v>4</v>
      </c>
      <c r="E3592" s="110" t="s">
        <v>5</v>
      </c>
      <c r="F3592" s="110">
        <v>2</v>
      </c>
      <c r="G3592" s="110">
        <v>2</v>
      </c>
      <c r="H3592" s="110">
        <v>2</v>
      </c>
      <c r="I3592" s="110" t="s">
        <v>13</v>
      </c>
      <c r="J3592" s="133">
        <v>109.45</v>
      </c>
      <c r="K3592" s="109">
        <v>6144.55</v>
      </c>
      <c r="L3592" s="110" t="s">
        <v>4</v>
      </c>
      <c r="M3592" s="118">
        <f>ROUND(Table13[[#This Row],[tenure]],0)</f>
        <v>56</v>
      </c>
      <c r="N3592" s="107">
        <f t="shared" si="113"/>
        <v>56.140246687985382</v>
      </c>
      <c r="O3592" s="107" t="b">
        <f t="shared" si="112"/>
        <v>1</v>
      </c>
      <c r="P3592" s="107" t="b">
        <f>Table13[[#This Row],[churn]]="Yes"</f>
        <v>1</v>
      </c>
      <c r="Q3592" t="b">
        <f>Table13[phone_service]&gt;0</f>
        <v>1</v>
      </c>
      <c r="R3592" t="b">
        <f>Table13[internet_service]&gt;0</f>
        <v>1</v>
      </c>
      <c r="S3592" t="b">
        <f>AND(Table13[[#This Row],[has_phone]],Table13[[#This Row],[has_internet]])</f>
        <v>1</v>
      </c>
      <c r="T3592" t="str">
        <f>_xlfn.IFS(Table13[[#This Row],[has_phone_and_internet]],"Phone and Internet",Table13[[#This Row],[has_phone]],"Phone",Table13[[#This Row],[has_internet]],"Internet")</f>
        <v>Phone and Internet</v>
      </c>
      <c r="U3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2" s="119">
        <f ca="1">EDATE(TODAY(),-Table13[[#This Row],[tenure]])</f>
        <v>42057</v>
      </c>
      <c r="W3592" s="120">
        <f>Table13[[#This Row],[total_charges]]/Table13[[#This Row],[tenure]]</f>
        <v>109.45</v>
      </c>
      <c r="X3592" s="118" t="b">
        <f>Table13[[#This Row],[monthly_charges]]=Table13[[#This Row],[avg_monthly_charge]]</f>
        <v>1</v>
      </c>
      <c r="Y3592" s="118" t="str">
        <f>VLOOKUP(Table13[[#This Row],[contract_type]],Table2_ContractType!A:B,2,0)</f>
        <v>2 Year</v>
      </c>
    </row>
    <row r="3593" spans="1:25" x14ac:dyDescent="0.15">
      <c r="A3593" s="110" t="s">
        <v>6682</v>
      </c>
      <c r="B3593" s="110" t="s">
        <v>3</v>
      </c>
      <c r="C3593" s="110">
        <v>0</v>
      </c>
      <c r="D3593" s="110" t="s">
        <v>4</v>
      </c>
      <c r="E3593" s="110" t="s">
        <v>5</v>
      </c>
      <c r="F3593" s="110">
        <v>1</v>
      </c>
      <c r="G3593" s="110">
        <v>2</v>
      </c>
      <c r="H3593" s="110">
        <v>2</v>
      </c>
      <c r="I3593" s="110" t="s">
        <v>10</v>
      </c>
      <c r="J3593" s="133">
        <v>100.05</v>
      </c>
      <c r="K3593" s="109">
        <v>6034.85</v>
      </c>
      <c r="L3593" s="110" t="s">
        <v>5</v>
      </c>
      <c r="M3593" s="118">
        <f>ROUND(Table13[[#This Row],[tenure]],0)</f>
        <v>60</v>
      </c>
      <c r="N3593" s="107">
        <f t="shared" si="113"/>
        <v>60.31834082958521</v>
      </c>
      <c r="O3593" s="107" t="b">
        <f t="shared" si="112"/>
        <v>1</v>
      </c>
      <c r="P3593" s="107" t="b">
        <f>Table13[[#This Row],[churn]]="Yes"</f>
        <v>0</v>
      </c>
      <c r="Q3593" t="b">
        <f>Table13[phone_service]&gt;0</f>
        <v>1</v>
      </c>
      <c r="R3593" t="b">
        <f>Table13[internet_service]&gt;0</f>
        <v>1</v>
      </c>
      <c r="S3593" t="b">
        <f>AND(Table13[[#This Row],[has_phone]],Table13[[#This Row],[has_internet]])</f>
        <v>1</v>
      </c>
      <c r="T3593" t="str">
        <f>_xlfn.IFS(Table13[[#This Row],[has_phone_and_internet]],"Phone and Internet",Table13[[#This Row],[has_phone]],"Phone",Table13[[#This Row],[has_internet]],"Internet")</f>
        <v>Phone and Internet</v>
      </c>
      <c r="U3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3" s="119">
        <f ca="1">EDATE(TODAY(),-Table13[[#This Row],[tenure]])</f>
        <v>41934</v>
      </c>
      <c r="W3593" s="120">
        <f>Table13[[#This Row],[total_charges]]/Table13[[#This Row],[tenure]]</f>
        <v>100.05</v>
      </c>
      <c r="X3593" s="118" t="b">
        <f>Table13[[#This Row],[monthly_charges]]=Table13[[#This Row],[avg_monthly_charge]]</f>
        <v>1</v>
      </c>
      <c r="Y3593" s="118" t="str">
        <f>VLOOKUP(Table13[[#This Row],[contract_type]],Table2_ContractType!A:B,2,0)</f>
        <v>2 Year</v>
      </c>
    </row>
    <row r="3594" spans="1:25" x14ac:dyDescent="0.15">
      <c r="A3594" s="110" t="s">
        <v>1790</v>
      </c>
      <c r="B3594" s="110" t="s">
        <v>3</v>
      </c>
      <c r="C3594" s="110">
        <v>0</v>
      </c>
      <c r="D3594" s="110" t="s">
        <v>5</v>
      </c>
      <c r="E3594" s="110" t="s">
        <v>5</v>
      </c>
      <c r="F3594" s="110">
        <v>1</v>
      </c>
      <c r="G3594" s="110">
        <v>2</v>
      </c>
      <c r="H3594" s="110">
        <v>0</v>
      </c>
      <c r="I3594" s="110" t="s">
        <v>7</v>
      </c>
      <c r="J3594" s="133">
        <v>91.15</v>
      </c>
      <c r="K3594" s="109">
        <v>168.5</v>
      </c>
      <c r="L3594" s="110" t="s">
        <v>5</v>
      </c>
      <c r="M3594" s="118">
        <f>ROUND(Table13[[#This Row],[tenure]],0)</f>
        <v>2</v>
      </c>
      <c r="N3594" s="107">
        <f t="shared" si="113"/>
        <v>1.8486012068019746</v>
      </c>
      <c r="O3594" s="107" t="b">
        <f t="shared" si="112"/>
        <v>1</v>
      </c>
      <c r="P3594" s="107" t="b">
        <f>Table13[[#This Row],[churn]]="Yes"</f>
        <v>0</v>
      </c>
      <c r="Q3594" t="b">
        <f>Table13[phone_service]&gt;0</f>
        <v>1</v>
      </c>
      <c r="R3594" t="b">
        <f>Table13[internet_service]&gt;0</f>
        <v>1</v>
      </c>
      <c r="S3594" t="b">
        <f>AND(Table13[[#This Row],[has_phone]],Table13[[#This Row],[has_internet]])</f>
        <v>1</v>
      </c>
      <c r="T3594" t="str">
        <f>_xlfn.IFS(Table13[[#This Row],[has_phone_and_internet]],"Phone and Internet",Table13[[#This Row],[has_phone]],"Phone",Table13[[#This Row],[has_internet]],"Internet")</f>
        <v>Phone and Internet</v>
      </c>
      <c r="U3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94" s="119">
        <f ca="1">EDATE(TODAY(),-Table13[[#This Row],[tenure]])</f>
        <v>43730</v>
      </c>
      <c r="W3594" s="120">
        <f>Table13[[#This Row],[total_charges]]/Table13[[#This Row],[tenure]]</f>
        <v>91.15</v>
      </c>
      <c r="X3594" s="118" t="b">
        <f>Table13[[#This Row],[monthly_charges]]=Table13[[#This Row],[avg_monthly_charge]]</f>
        <v>1</v>
      </c>
      <c r="Y3594" s="118" t="str">
        <f>VLOOKUP(Table13[[#This Row],[contract_type]],Table2_ContractType!A:B,2,0)</f>
        <v>Month-to-Month</v>
      </c>
    </row>
    <row r="3595" spans="1:25" x14ac:dyDescent="0.15">
      <c r="A3595" s="110" t="s">
        <v>4913</v>
      </c>
      <c r="B3595" s="110" t="s">
        <v>3</v>
      </c>
      <c r="C3595" s="110">
        <v>0</v>
      </c>
      <c r="D3595" s="110" t="s">
        <v>5</v>
      </c>
      <c r="E3595" s="110" t="s">
        <v>5</v>
      </c>
      <c r="F3595" s="110">
        <v>1</v>
      </c>
      <c r="G3595" s="110">
        <v>1</v>
      </c>
      <c r="H3595" s="110">
        <v>0</v>
      </c>
      <c r="I3595" s="110" t="s">
        <v>17</v>
      </c>
      <c r="J3595" s="133">
        <v>56.35</v>
      </c>
      <c r="K3595" s="109">
        <v>1381.2</v>
      </c>
      <c r="L3595" s="110" t="s">
        <v>5</v>
      </c>
      <c r="M3595" s="118">
        <f>ROUND(Table13[[#This Row],[tenure]],0)</f>
        <v>25</v>
      </c>
      <c r="N3595" s="107">
        <f t="shared" si="113"/>
        <v>24.511091393078971</v>
      </c>
      <c r="O3595" s="107" t="b">
        <f t="shared" si="112"/>
        <v>1</v>
      </c>
      <c r="P3595" s="107" t="b">
        <f>Table13[[#This Row],[churn]]="Yes"</f>
        <v>0</v>
      </c>
      <c r="Q3595" t="b">
        <f>Table13[phone_service]&gt;0</f>
        <v>1</v>
      </c>
      <c r="R3595" t="b">
        <f>Table13[internet_service]&gt;0</f>
        <v>1</v>
      </c>
      <c r="S3595" t="b">
        <f>AND(Table13[[#This Row],[has_phone]],Table13[[#This Row],[has_internet]])</f>
        <v>1</v>
      </c>
      <c r="T3595" t="str">
        <f>_xlfn.IFS(Table13[[#This Row],[has_phone_and_internet]],"Phone and Internet",Table13[[#This Row],[has_phone]],"Phone",Table13[[#This Row],[has_internet]],"Internet")</f>
        <v>Phone and Internet</v>
      </c>
      <c r="U3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95" s="119">
        <f ca="1">EDATE(TODAY(),-Table13[[#This Row],[tenure]])</f>
        <v>43030</v>
      </c>
      <c r="W3595" s="120">
        <f>Table13[[#This Row],[total_charges]]/Table13[[#This Row],[tenure]]</f>
        <v>56.35</v>
      </c>
      <c r="X3595" s="118" t="b">
        <f>Table13[[#This Row],[monthly_charges]]=Table13[[#This Row],[avg_monthly_charge]]</f>
        <v>1</v>
      </c>
      <c r="Y3595" s="118" t="str">
        <f>VLOOKUP(Table13[[#This Row],[contract_type]],Table2_ContractType!A:B,2,0)</f>
        <v>Month-to-Month</v>
      </c>
    </row>
    <row r="3596" spans="1:25" x14ac:dyDescent="0.15">
      <c r="A3596" s="110" t="s">
        <v>5875</v>
      </c>
      <c r="B3596" s="110" t="s">
        <v>3</v>
      </c>
      <c r="C3596" s="110">
        <v>0</v>
      </c>
      <c r="D3596" s="110" t="s">
        <v>4</v>
      </c>
      <c r="E3596" s="110" t="s">
        <v>5</v>
      </c>
      <c r="F3596" s="110">
        <v>1</v>
      </c>
      <c r="G3596" s="110">
        <v>0</v>
      </c>
      <c r="H3596" s="110">
        <v>2</v>
      </c>
      <c r="I3596" s="110" t="s">
        <v>13</v>
      </c>
      <c r="J3596" s="133">
        <v>19.649999999999999</v>
      </c>
      <c r="K3596" s="109">
        <v>921.55</v>
      </c>
      <c r="L3596" s="110" t="s">
        <v>5</v>
      </c>
      <c r="M3596" s="118">
        <f>ROUND(Table13[[#This Row],[tenure]],0)</f>
        <v>47</v>
      </c>
      <c r="N3596" s="107">
        <f t="shared" si="113"/>
        <v>46.898218829516537</v>
      </c>
      <c r="O3596" s="107" t="b">
        <f t="shared" si="112"/>
        <v>1</v>
      </c>
      <c r="P3596" s="107" t="b">
        <f>Table13[[#This Row],[churn]]="Yes"</f>
        <v>0</v>
      </c>
      <c r="Q3596" t="b">
        <f>Table13[phone_service]&gt;0</f>
        <v>1</v>
      </c>
      <c r="R3596" t="b">
        <f>Table13[internet_service]&gt;0</f>
        <v>0</v>
      </c>
      <c r="S3596" t="b">
        <f>AND(Table13[[#This Row],[has_phone]],Table13[[#This Row],[has_internet]])</f>
        <v>0</v>
      </c>
      <c r="T3596" t="str">
        <f>_xlfn.IFS(Table13[[#This Row],[has_phone_and_internet]],"Phone and Internet",Table13[[#This Row],[has_phone]],"Phone",Table13[[#This Row],[has_internet]],"Internet")</f>
        <v>Phone</v>
      </c>
      <c r="U3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6" s="119">
        <f ca="1">EDATE(TODAY(),-Table13[[#This Row],[tenure]])</f>
        <v>42360</v>
      </c>
      <c r="W3596" s="120">
        <f>Table13[[#This Row],[total_charges]]/Table13[[#This Row],[tenure]]</f>
        <v>19.649999999999999</v>
      </c>
      <c r="X3596" s="118" t="b">
        <f>Table13[[#This Row],[monthly_charges]]=Table13[[#This Row],[avg_monthly_charge]]</f>
        <v>1</v>
      </c>
      <c r="Y3596" s="118" t="str">
        <f>VLOOKUP(Table13[[#This Row],[contract_type]],Table2_ContractType!A:B,2,0)</f>
        <v>2 Year</v>
      </c>
    </row>
    <row r="3597" spans="1:25" x14ac:dyDescent="0.15">
      <c r="A3597" s="110" t="s">
        <v>6035</v>
      </c>
      <c r="B3597" s="110" t="s">
        <v>3</v>
      </c>
      <c r="C3597" s="110">
        <v>0</v>
      </c>
      <c r="D3597" s="110" t="s">
        <v>4</v>
      </c>
      <c r="E3597" s="110" t="s">
        <v>5</v>
      </c>
      <c r="F3597" s="110">
        <v>2</v>
      </c>
      <c r="G3597" s="110">
        <v>2</v>
      </c>
      <c r="H3597" s="110">
        <v>0</v>
      </c>
      <c r="I3597" s="110" t="s">
        <v>17</v>
      </c>
      <c r="J3597" s="133">
        <v>91.5</v>
      </c>
      <c r="K3597" s="109">
        <v>242.95</v>
      </c>
      <c r="L3597" s="110" t="s">
        <v>4</v>
      </c>
      <c r="M3597" s="118">
        <f>ROUND(Table13[[#This Row],[tenure]],0)</f>
        <v>3</v>
      </c>
      <c r="N3597" s="107">
        <f t="shared" si="113"/>
        <v>2.6551912568306011</v>
      </c>
      <c r="O3597" s="107" t="b">
        <f t="shared" si="112"/>
        <v>1</v>
      </c>
      <c r="P3597" s="107" t="b">
        <f>Table13[[#This Row],[churn]]="Yes"</f>
        <v>1</v>
      </c>
      <c r="Q3597" t="b">
        <f>Table13[phone_service]&gt;0</f>
        <v>1</v>
      </c>
      <c r="R3597" t="b">
        <f>Table13[internet_service]&gt;0</f>
        <v>1</v>
      </c>
      <c r="S3597" t="b">
        <f>AND(Table13[[#This Row],[has_phone]],Table13[[#This Row],[has_internet]])</f>
        <v>1</v>
      </c>
      <c r="T3597" t="str">
        <f>_xlfn.IFS(Table13[[#This Row],[has_phone_and_internet]],"Phone and Internet",Table13[[#This Row],[has_phone]],"Phone",Table13[[#This Row],[has_internet]],"Internet")</f>
        <v>Phone and Internet</v>
      </c>
      <c r="U3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7" s="119">
        <f ca="1">EDATE(TODAY(),-Table13[[#This Row],[tenure]])</f>
        <v>43699</v>
      </c>
      <c r="W3597" s="120">
        <f>Table13[[#This Row],[total_charges]]/Table13[[#This Row],[tenure]]</f>
        <v>91.5</v>
      </c>
      <c r="X3597" s="118" t="b">
        <f>Table13[[#This Row],[monthly_charges]]=Table13[[#This Row],[avg_monthly_charge]]</f>
        <v>1</v>
      </c>
      <c r="Y3597" s="118" t="str">
        <f>VLOOKUP(Table13[[#This Row],[contract_type]],Table2_ContractType!A:B,2,0)</f>
        <v>Month-to-Month</v>
      </c>
    </row>
    <row r="3598" spans="1:25" x14ac:dyDescent="0.15">
      <c r="A3598" s="110" t="s">
        <v>1286</v>
      </c>
      <c r="B3598" s="110" t="s">
        <v>3</v>
      </c>
      <c r="C3598" s="110">
        <v>0</v>
      </c>
      <c r="D3598" s="110" t="s">
        <v>4</v>
      </c>
      <c r="E3598" s="110" t="s">
        <v>5</v>
      </c>
      <c r="F3598" s="110">
        <v>1</v>
      </c>
      <c r="G3598" s="110">
        <v>1</v>
      </c>
      <c r="H3598" s="110">
        <v>2</v>
      </c>
      <c r="I3598" s="110" t="s">
        <v>10</v>
      </c>
      <c r="J3598" s="133">
        <v>56.8</v>
      </c>
      <c r="K3598" s="109">
        <v>3112.05</v>
      </c>
      <c r="L3598" s="110" t="s">
        <v>5</v>
      </c>
      <c r="M3598" s="118">
        <f>ROUND(Table13[[#This Row],[tenure]],0)</f>
        <v>55</v>
      </c>
      <c r="N3598" s="107">
        <f t="shared" si="113"/>
        <v>54.789612676056343</v>
      </c>
      <c r="O3598" s="107" t="b">
        <f t="shared" si="112"/>
        <v>1</v>
      </c>
      <c r="P3598" s="107" t="b">
        <f>Table13[[#This Row],[churn]]="Yes"</f>
        <v>0</v>
      </c>
      <c r="Q3598" t="b">
        <f>Table13[phone_service]&gt;0</f>
        <v>1</v>
      </c>
      <c r="R3598" t="b">
        <f>Table13[internet_service]&gt;0</f>
        <v>1</v>
      </c>
      <c r="S3598" t="b">
        <f>AND(Table13[[#This Row],[has_phone]],Table13[[#This Row],[has_internet]])</f>
        <v>1</v>
      </c>
      <c r="T3598" t="str">
        <f>_xlfn.IFS(Table13[[#This Row],[has_phone_and_internet]],"Phone and Internet",Table13[[#This Row],[has_phone]],"Phone",Table13[[#This Row],[has_internet]],"Internet")</f>
        <v>Phone and Internet</v>
      </c>
      <c r="U3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8" s="119">
        <f ca="1">EDATE(TODAY(),-Table13[[#This Row],[tenure]])</f>
        <v>42116</v>
      </c>
      <c r="W3598" s="120">
        <f>Table13[[#This Row],[total_charges]]/Table13[[#This Row],[tenure]]</f>
        <v>56.8</v>
      </c>
      <c r="X3598" s="118" t="b">
        <f>Table13[[#This Row],[monthly_charges]]=Table13[[#This Row],[avg_monthly_charge]]</f>
        <v>1</v>
      </c>
      <c r="Y3598" s="118" t="str">
        <f>VLOOKUP(Table13[[#This Row],[contract_type]],Table2_ContractType!A:B,2,0)</f>
        <v>2 Year</v>
      </c>
    </row>
    <row r="3599" spans="1:25" x14ac:dyDescent="0.15">
      <c r="A3599" s="110" t="s">
        <v>641</v>
      </c>
      <c r="B3599" s="110" t="s">
        <v>9</v>
      </c>
      <c r="C3599" s="110">
        <v>1</v>
      </c>
      <c r="D3599" s="110" t="s">
        <v>4</v>
      </c>
      <c r="E3599" s="110" t="s">
        <v>4</v>
      </c>
      <c r="F3599" s="110">
        <v>2</v>
      </c>
      <c r="G3599" s="110">
        <v>2</v>
      </c>
      <c r="H3599" s="110">
        <v>0</v>
      </c>
      <c r="I3599" s="110" t="s">
        <v>13</v>
      </c>
      <c r="J3599" s="133">
        <v>110.75</v>
      </c>
      <c r="K3599" s="109">
        <v>4687.8999999999996</v>
      </c>
      <c r="L3599" s="110" t="s">
        <v>4</v>
      </c>
      <c r="M3599" s="118">
        <f>ROUND(Table13[[#This Row],[tenure]],0)</f>
        <v>42</v>
      </c>
      <c r="N3599" s="107">
        <f t="shared" si="113"/>
        <v>42.32866817155756</v>
      </c>
      <c r="O3599" s="107" t="b">
        <f t="shared" si="112"/>
        <v>0</v>
      </c>
      <c r="P3599" s="107" t="b">
        <f>Table13[[#This Row],[churn]]="Yes"</f>
        <v>1</v>
      </c>
      <c r="Q3599" t="b">
        <f>Table13[phone_service]&gt;0</f>
        <v>1</v>
      </c>
      <c r="R3599" t="b">
        <f>Table13[internet_service]&gt;0</f>
        <v>1</v>
      </c>
      <c r="S3599" t="b">
        <f>AND(Table13[[#This Row],[has_phone]],Table13[[#This Row],[has_internet]])</f>
        <v>1</v>
      </c>
      <c r="T3599" t="str">
        <f>_xlfn.IFS(Table13[[#This Row],[has_phone_and_internet]],"Phone and Internet",Table13[[#This Row],[has_phone]],"Phone",Table13[[#This Row],[has_internet]],"Internet")</f>
        <v>Phone and Internet</v>
      </c>
      <c r="U3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99" s="119">
        <f ca="1">EDATE(TODAY(),-Table13[[#This Row],[tenure]])</f>
        <v>42482</v>
      </c>
      <c r="W3599" s="120">
        <f>Table13[[#This Row],[total_charges]]/Table13[[#This Row],[tenure]]</f>
        <v>110.75</v>
      </c>
      <c r="X3599" s="118" t="b">
        <f>Table13[[#This Row],[monthly_charges]]=Table13[[#This Row],[avg_monthly_charge]]</f>
        <v>1</v>
      </c>
      <c r="Y3599" s="118" t="str">
        <f>VLOOKUP(Table13[[#This Row],[contract_type]],Table2_ContractType!A:B,2,0)</f>
        <v>Month-to-Month</v>
      </c>
    </row>
    <row r="3600" spans="1:25" x14ac:dyDescent="0.15">
      <c r="A3600" s="110" t="s">
        <v>2372</v>
      </c>
      <c r="B3600" s="110" t="s">
        <v>3</v>
      </c>
      <c r="C3600" s="110">
        <v>0</v>
      </c>
      <c r="D3600" s="110" t="s">
        <v>5</v>
      </c>
      <c r="E3600" s="110" t="s">
        <v>4</v>
      </c>
      <c r="F3600" s="110">
        <v>1</v>
      </c>
      <c r="G3600" s="110">
        <v>1</v>
      </c>
      <c r="H3600" s="110">
        <v>0</v>
      </c>
      <c r="I3600" s="110" t="s">
        <v>10</v>
      </c>
      <c r="J3600" s="133">
        <v>45.95</v>
      </c>
      <c r="K3600" s="109">
        <v>45.95</v>
      </c>
      <c r="L3600" s="110" t="s">
        <v>4</v>
      </c>
      <c r="M3600" s="118">
        <f>ROUND(Table13[[#This Row],[tenure]],0)</f>
        <v>1</v>
      </c>
      <c r="N3600" s="107">
        <f t="shared" si="113"/>
        <v>1</v>
      </c>
      <c r="O3600" s="107" t="b">
        <f t="shared" si="112"/>
        <v>1</v>
      </c>
      <c r="P3600" s="107" t="b">
        <f>Table13[[#This Row],[churn]]="Yes"</f>
        <v>1</v>
      </c>
      <c r="Q3600" t="b">
        <f>Table13[phone_service]&gt;0</f>
        <v>1</v>
      </c>
      <c r="R3600" t="b">
        <f>Table13[internet_service]&gt;0</f>
        <v>1</v>
      </c>
      <c r="S3600" t="b">
        <f>AND(Table13[[#This Row],[has_phone]],Table13[[#This Row],[has_internet]])</f>
        <v>1</v>
      </c>
      <c r="T3600" t="str">
        <f>_xlfn.IFS(Table13[[#This Row],[has_phone_and_internet]],"Phone and Internet",Table13[[#This Row],[has_phone]],"Phone",Table13[[#This Row],[has_internet]],"Internet")</f>
        <v>Phone and Internet</v>
      </c>
      <c r="U3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00" s="119">
        <f ca="1">EDATE(TODAY(),-Table13[[#This Row],[tenure]])</f>
        <v>43730</v>
      </c>
      <c r="W3600" s="120">
        <f>Table13[[#This Row],[total_charges]]/Table13[[#This Row],[tenure]]</f>
        <v>45.95</v>
      </c>
      <c r="X3600" s="118" t="b">
        <f>Table13[[#This Row],[monthly_charges]]=Table13[[#This Row],[avg_monthly_charge]]</f>
        <v>1</v>
      </c>
      <c r="Y3600" s="118" t="str">
        <f>VLOOKUP(Table13[[#This Row],[contract_type]],Table2_ContractType!A:B,2,0)</f>
        <v>Month-to-Month</v>
      </c>
    </row>
    <row r="3601" spans="1:25" x14ac:dyDescent="0.15">
      <c r="A3601" s="110" t="s">
        <v>4241</v>
      </c>
      <c r="B3601" s="110" t="s">
        <v>9</v>
      </c>
      <c r="C3601" s="110">
        <v>0</v>
      </c>
      <c r="D3601" s="110" t="s">
        <v>5</v>
      </c>
      <c r="E3601" s="110" t="s">
        <v>5</v>
      </c>
      <c r="F3601" s="110">
        <v>1</v>
      </c>
      <c r="G3601" s="110">
        <v>2</v>
      </c>
      <c r="H3601" s="110">
        <v>0</v>
      </c>
      <c r="I3601" s="110" t="s">
        <v>7</v>
      </c>
      <c r="J3601" s="133">
        <v>73.5</v>
      </c>
      <c r="K3601" s="109">
        <v>791.75</v>
      </c>
      <c r="L3601" s="110" t="s">
        <v>4</v>
      </c>
      <c r="M3601" s="118">
        <f>ROUND(Table13[[#This Row],[tenure]],0)</f>
        <v>11</v>
      </c>
      <c r="N3601" s="107">
        <f t="shared" si="113"/>
        <v>10.772108843537415</v>
      </c>
      <c r="O3601" s="107" t="b">
        <f t="shared" si="112"/>
        <v>0</v>
      </c>
      <c r="P3601" s="107" t="b">
        <f>Table13[[#This Row],[churn]]="Yes"</f>
        <v>1</v>
      </c>
      <c r="Q3601" t="b">
        <f>Table13[phone_service]&gt;0</f>
        <v>1</v>
      </c>
      <c r="R3601" t="b">
        <f>Table13[internet_service]&gt;0</f>
        <v>1</v>
      </c>
      <c r="S3601" t="b">
        <f>AND(Table13[[#This Row],[has_phone]],Table13[[#This Row],[has_internet]])</f>
        <v>1</v>
      </c>
      <c r="T3601" t="str">
        <f>_xlfn.IFS(Table13[[#This Row],[has_phone_and_internet]],"Phone and Internet",Table13[[#This Row],[has_phone]],"Phone",Table13[[#This Row],[has_internet]],"Internet")</f>
        <v>Phone and Internet</v>
      </c>
      <c r="U3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01" s="119">
        <f ca="1">EDATE(TODAY(),-Table13[[#This Row],[tenure]])</f>
        <v>43456</v>
      </c>
      <c r="W3601" s="120">
        <f>Table13[[#This Row],[total_charges]]/Table13[[#This Row],[tenure]]</f>
        <v>73.5</v>
      </c>
      <c r="X3601" s="118" t="b">
        <f>Table13[[#This Row],[monthly_charges]]=Table13[[#This Row],[avg_monthly_charge]]</f>
        <v>1</v>
      </c>
      <c r="Y3601" s="118" t="str">
        <f>VLOOKUP(Table13[[#This Row],[contract_type]],Table2_ContractType!A:B,2,0)</f>
        <v>Month-to-Month</v>
      </c>
    </row>
    <row r="3602" spans="1:25" x14ac:dyDescent="0.15">
      <c r="A3602" s="110" t="s">
        <v>1980</v>
      </c>
      <c r="B3602" s="110" t="s">
        <v>3</v>
      </c>
      <c r="C3602" s="110">
        <v>0</v>
      </c>
      <c r="D3602" s="110" t="s">
        <v>5</v>
      </c>
      <c r="E3602" s="110" t="s">
        <v>5</v>
      </c>
      <c r="F3602" s="110">
        <v>0</v>
      </c>
      <c r="G3602" s="110">
        <v>1</v>
      </c>
      <c r="H3602" s="110">
        <v>2</v>
      </c>
      <c r="I3602" s="110" t="s">
        <v>7</v>
      </c>
      <c r="J3602" s="133">
        <v>53.6</v>
      </c>
      <c r="K3602" s="109">
        <v>3237.05</v>
      </c>
      <c r="L3602" s="110" t="s">
        <v>5</v>
      </c>
      <c r="M3602" s="118">
        <f>ROUND(Table13[[#This Row],[tenure]],0)</f>
        <v>60</v>
      </c>
      <c r="N3602" s="107">
        <f t="shared" si="113"/>
        <v>60.392723880597018</v>
      </c>
      <c r="O3602" s="107" t="b">
        <f t="shared" si="112"/>
        <v>1</v>
      </c>
      <c r="P3602" s="107" t="b">
        <f>Table13[[#This Row],[churn]]="Yes"</f>
        <v>0</v>
      </c>
      <c r="Q3602" t="b">
        <f>Table13[phone_service]&gt;0</f>
        <v>0</v>
      </c>
      <c r="R3602" t="b">
        <f>Table13[internet_service]&gt;0</f>
        <v>1</v>
      </c>
      <c r="S3602" t="b">
        <f>AND(Table13[[#This Row],[has_phone]],Table13[[#This Row],[has_internet]])</f>
        <v>0</v>
      </c>
      <c r="T3602" t="str">
        <f>_xlfn.IFS(Table13[[#This Row],[has_phone_and_internet]],"Phone and Internet",Table13[[#This Row],[has_phone]],"Phone",Table13[[#This Row],[has_internet]],"Internet")</f>
        <v>Internet</v>
      </c>
      <c r="U3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02" s="119">
        <f ca="1">EDATE(TODAY(),-Table13[[#This Row],[tenure]])</f>
        <v>41934</v>
      </c>
      <c r="W3602" s="120">
        <f>Table13[[#This Row],[total_charges]]/Table13[[#This Row],[tenure]]</f>
        <v>53.6</v>
      </c>
      <c r="X3602" s="118" t="b">
        <f>Table13[[#This Row],[monthly_charges]]=Table13[[#This Row],[avg_monthly_charge]]</f>
        <v>1</v>
      </c>
      <c r="Y3602" s="118" t="str">
        <f>VLOOKUP(Table13[[#This Row],[contract_type]],Table2_ContractType!A:B,2,0)</f>
        <v>2 Year</v>
      </c>
    </row>
    <row r="3603" spans="1:25" x14ac:dyDescent="0.15">
      <c r="A3603" s="110" t="s">
        <v>5260</v>
      </c>
      <c r="B3603" s="110" t="s">
        <v>9</v>
      </c>
      <c r="C3603" s="110">
        <v>0</v>
      </c>
      <c r="D3603" s="110" t="s">
        <v>5</v>
      </c>
      <c r="E3603" s="110" t="s">
        <v>4</v>
      </c>
      <c r="F3603" s="110">
        <v>0</v>
      </c>
      <c r="G3603" s="110">
        <v>1</v>
      </c>
      <c r="H3603" s="110">
        <v>2</v>
      </c>
      <c r="I3603" s="110" t="s">
        <v>17</v>
      </c>
      <c r="J3603" s="133">
        <v>67.2</v>
      </c>
      <c r="K3603" s="109">
        <v>4671.7</v>
      </c>
      <c r="L3603" s="110" t="s">
        <v>5</v>
      </c>
      <c r="M3603" s="118">
        <f>ROUND(Table13[[#This Row],[tenure]],0)</f>
        <v>70</v>
      </c>
      <c r="N3603" s="107">
        <f t="shared" si="113"/>
        <v>69.519345238095227</v>
      </c>
      <c r="O3603" s="107" t="b">
        <f t="shared" si="112"/>
        <v>0</v>
      </c>
      <c r="P3603" s="107" t="b">
        <f>Table13[[#This Row],[churn]]="Yes"</f>
        <v>0</v>
      </c>
      <c r="Q3603" t="b">
        <f>Table13[phone_service]&gt;0</f>
        <v>0</v>
      </c>
      <c r="R3603" t="b">
        <f>Table13[internet_service]&gt;0</f>
        <v>1</v>
      </c>
      <c r="S3603" t="b">
        <f>AND(Table13[[#This Row],[has_phone]],Table13[[#This Row],[has_internet]])</f>
        <v>0</v>
      </c>
      <c r="T3603" t="str">
        <f>_xlfn.IFS(Table13[[#This Row],[has_phone_and_internet]],"Phone and Internet",Table13[[#This Row],[has_phone]],"Phone",Table13[[#This Row],[has_internet]],"Internet")</f>
        <v>Internet</v>
      </c>
      <c r="U3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03" s="119">
        <f ca="1">EDATE(TODAY(),-Table13[[#This Row],[tenure]])</f>
        <v>41661</v>
      </c>
      <c r="W3603" s="120">
        <f>Table13[[#This Row],[total_charges]]/Table13[[#This Row],[tenure]]</f>
        <v>67.2</v>
      </c>
      <c r="X3603" s="118" t="b">
        <f>Table13[[#This Row],[monthly_charges]]=Table13[[#This Row],[avg_monthly_charge]]</f>
        <v>1</v>
      </c>
      <c r="Y3603" s="118" t="str">
        <f>VLOOKUP(Table13[[#This Row],[contract_type]],Table2_ContractType!A:B,2,0)</f>
        <v>2 Year</v>
      </c>
    </row>
    <row r="3604" spans="1:25" x14ac:dyDescent="0.15">
      <c r="A3604" s="110" t="s">
        <v>6776</v>
      </c>
      <c r="B3604" s="110" t="s">
        <v>3</v>
      </c>
      <c r="C3604" s="110">
        <v>0</v>
      </c>
      <c r="D3604" s="110" t="s">
        <v>4</v>
      </c>
      <c r="E3604" s="110" t="s">
        <v>4</v>
      </c>
      <c r="F3604" s="110">
        <v>2</v>
      </c>
      <c r="G3604" s="110">
        <v>0</v>
      </c>
      <c r="H3604" s="110">
        <v>2</v>
      </c>
      <c r="I3604" s="110" t="s">
        <v>13</v>
      </c>
      <c r="J3604" s="133">
        <v>25.6</v>
      </c>
      <c r="K3604" s="109">
        <v>1673.4</v>
      </c>
      <c r="L3604" s="110" t="s">
        <v>5</v>
      </c>
      <c r="M3604" s="118">
        <f>ROUND(Table13[[#This Row],[tenure]],0)</f>
        <v>65</v>
      </c>
      <c r="N3604" s="107">
        <f t="shared" si="113"/>
        <v>65.3671875</v>
      </c>
      <c r="O3604" s="107" t="b">
        <f t="shared" si="112"/>
        <v>1</v>
      </c>
      <c r="P3604" s="107" t="b">
        <f>Table13[[#This Row],[churn]]="Yes"</f>
        <v>0</v>
      </c>
      <c r="Q3604" t="b">
        <f>Table13[phone_service]&gt;0</f>
        <v>1</v>
      </c>
      <c r="R3604" t="b">
        <f>Table13[internet_service]&gt;0</f>
        <v>0</v>
      </c>
      <c r="S3604" t="b">
        <f>AND(Table13[[#This Row],[has_phone]],Table13[[#This Row],[has_internet]])</f>
        <v>0</v>
      </c>
      <c r="T3604" t="str">
        <f>_xlfn.IFS(Table13[[#This Row],[has_phone_and_internet]],"Phone and Internet",Table13[[#This Row],[has_phone]],"Phone",Table13[[#This Row],[has_internet]],"Internet")</f>
        <v>Phone</v>
      </c>
      <c r="U3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04" s="119">
        <f ca="1">EDATE(TODAY(),-Table13[[#This Row],[tenure]])</f>
        <v>41781</v>
      </c>
      <c r="W3604" s="120">
        <f>Table13[[#This Row],[total_charges]]/Table13[[#This Row],[tenure]]</f>
        <v>25.6</v>
      </c>
      <c r="X3604" s="118" t="b">
        <f>Table13[[#This Row],[monthly_charges]]=Table13[[#This Row],[avg_monthly_charge]]</f>
        <v>1</v>
      </c>
      <c r="Y3604" s="118" t="str">
        <f>VLOOKUP(Table13[[#This Row],[contract_type]],Table2_ContractType!A:B,2,0)</f>
        <v>2 Year</v>
      </c>
    </row>
    <row r="3605" spans="1:25" x14ac:dyDescent="0.15">
      <c r="A3605" s="110" t="s">
        <v>4962</v>
      </c>
      <c r="B3605" s="110" t="s">
        <v>9</v>
      </c>
      <c r="C3605" s="110">
        <v>1</v>
      </c>
      <c r="D3605" s="110" t="s">
        <v>4</v>
      </c>
      <c r="E3605" s="110" t="s">
        <v>5</v>
      </c>
      <c r="F3605" s="110">
        <v>2</v>
      </c>
      <c r="G3605" s="110">
        <v>2</v>
      </c>
      <c r="H3605" s="110">
        <v>0</v>
      </c>
      <c r="I3605" s="110" t="s">
        <v>7</v>
      </c>
      <c r="J3605" s="133">
        <v>84.3</v>
      </c>
      <c r="K3605" s="109">
        <v>2357.75</v>
      </c>
      <c r="L3605" s="110" t="s">
        <v>5</v>
      </c>
      <c r="M3605" s="118">
        <f>ROUND(Table13[[#This Row],[tenure]],0)</f>
        <v>28</v>
      </c>
      <c r="N3605" s="107">
        <f t="shared" si="113"/>
        <v>27.968564650059314</v>
      </c>
      <c r="O3605" s="107" t="b">
        <f t="shared" si="112"/>
        <v>0</v>
      </c>
      <c r="P3605" s="107" t="b">
        <f>Table13[[#This Row],[churn]]="Yes"</f>
        <v>0</v>
      </c>
      <c r="Q3605" t="b">
        <f>Table13[phone_service]&gt;0</f>
        <v>1</v>
      </c>
      <c r="R3605" t="b">
        <f>Table13[internet_service]&gt;0</f>
        <v>1</v>
      </c>
      <c r="S3605" t="b">
        <f>AND(Table13[[#This Row],[has_phone]],Table13[[#This Row],[has_internet]])</f>
        <v>1</v>
      </c>
      <c r="T3605" t="str">
        <f>_xlfn.IFS(Table13[[#This Row],[has_phone_and_internet]],"Phone and Internet",Table13[[#This Row],[has_phone]],"Phone",Table13[[#This Row],[has_internet]],"Internet")</f>
        <v>Phone and Internet</v>
      </c>
      <c r="U3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5" s="119">
        <f ca="1">EDATE(TODAY(),-Table13[[#This Row],[tenure]])</f>
        <v>42938</v>
      </c>
      <c r="W3605" s="120">
        <f>Table13[[#This Row],[total_charges]]/Table13[[#This Row],[tenure]]</f>
        <v>84.3</v>
      </c>
      <c r="X3605" s="118" t="b">
        <f>Table13[[#This Row],[monthly_charges]]=Table13[[#This Row],[avg_monthly_charge]]</f>
        <v>1</v>
      </c>
      <c r="Y3605" s="118" t="str">
        <f>VLOOKUP(Table13[[#This Row],[contract_type]],Table2_ContractType!A:B,2,0)</f>
        <v>Month-to-Month</v>
      </c>
    </row>
    <row r="3606" spans="1:25" x14ac:dyDescent="0.15">
      <c r="A3606" s="110" t="s">
        <v>3062</v>
      </c>
      <c r="B3606" s="110" t="s">
        <v>3</v>
      </c>
      <c r="C3606" s="110">
        <v>0</v>
      </c>
      <c r="D3606" s="110" t="s">
        <v>4</v>
      </c>
      <c r="E3606" s="110" t="s">
        <v>4</v>
      </c>
      <c r="F3606" s="110">
        <v>2</v>
      </c>
      <c r="G3606" s="110">
        <v>1</v>
      </c>
      <c r="H3606" s="110">
        <v>2</v>
      </c>
      <c r="I3606" s="110" t="s">
        <v>13</v>
      </c>
      <c r="J3606" s="133">
        <v>89.9</v>
      </c>
      <c r="K3606" s="109">
        <v>6342.7</v>
      </c>
      <c r="L3606" s="110" t="s">
        <v>5</v>
      </c>
      <c r="M3606" s="118">
        <f>ROUND(Table13[[#This Row],[tenure]],0)</f>
        <v>71</v>
      </c>
      <c r="N3606" s="107">
        <f t="shared" si="113"/>
        <v>70.552836484983303</v>
      </c>
      <c r="O3606" s="107" t="b">
        <f t="shared" si="112"/>
        <v>1</v>
      </c>
      <c r="P3606" s="107" t="b">
        <f>Table13[[#This Row],[churn]]="Yes"</f>
        <v>0</v>
      </c>
      <c r="Q3606" t="b">
        <f>Table13[phone_service]&gt;0</f>
        <v>1</v>
      </c>
      <c r="R3606" t="b">
        <f>Table13[internet_service]&gt;0</f>
        <v>1</v>
      </c>
      <c r="S3606" t="b">
        <f>AND(Table13[[#This Row],[has_phone]],Table13[[#This Row],[has_internet]])</f>
        <v>1</v>
      </c>
      <c r="T3606" t="str">
        <f>_xlfn.IFS(Table13[[#This Row],[has_phone_and_internet]],"Phone and Internet",Table13[[#This Row],[has_phone]],"Phone",Table13[[#This Row],[has_internet]],"Internet")</f>
        <v>Phone and Internet</v>
      </c>
      <c r="U3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06" s="119">
        <f ca="1">EDATE(TODAY(),-Table13[[#This Row],[tenure]])</f>
        <v>41630</v>
      </c>
      <c r="W3606" s="120">
        <f>Table13[[#This Row],[total_charges]]/Table13[[#This Row],[tenure]]</f>
        <v>89.90000000000002</v>
      </c>
      <c r="X3606" s="118" t="b">
        <f>Table13[[#This Row],[monthly_charges]]=Table13[[#This Row],[avg_monthly_charge]]</f>
        <v>1</v>
      </c>
      <c r="Y3606" s="118" t="str">
        <f>VLOOKUP(Table13[[#This Row],[contract_type]],Table2_ContractType!A:B,2,0)</f>
        <v>2 Year</v>
      </c>
    </row>
    <row r="3607" spans="1:25" x14ac:dyDescent="0.15">
      <c r="A3607" s="110" t="s">
        <v>5405</v>
      </c>
      <c r="B3607" s="110" t="s">
        <v>3</v>
      </c>
      <c r="C3607" s="110">
        <v>0</v>
      </c>
      <c r="D3607" s="110" t="s">
        <v>4</v>
      </c>
      <c r="E3607" s="110" t="s">
        <v>5</v>
      </c>
      <c r="F3607" s="110">
        <v>2</v>
      </c>
      <c r="G3607" s="110">
        <v>2</v>
      </c>
      <c r="H3607" s="110">
        <v>0</v>
      </c>
      <c r="I3607" s="110" t="s">
        <v>17</v>
      </c>
      <c r="J3607" s="133">
        <v>105.1</v>
      </c>
      <c r="K3607" s="109">
        <v>5083.55</v>
      </c>
      <c r="L3607" s="110" t="s">
        <v>5</v>
      </c>
      <c r="M3607" s="118">
        <f>ROUND(Table13[[#This Row],[tenure]],0)</f>
        <v>48</v>
      </c>
      <c r="N3607" s="107">
        <f t="shared" si="113"/>
        <v>48.368696479543296</v>
      </c>
      <c r="O3607" s="107" t="b">
        <f t="shared" si="112"/>
        <v>1</v>
      </c>
      <c r="P3607" s="107" t="b">
        <f>Table13[[#This Row],[churn]]="Yes"</f>
        <v>0</v>
      </c>
      <c r="Q3607" t="b">
        <f>Table13[phone_service]&gt;0</f>
        <v>1</v>
      </c>
      <c r="R3607" t="b">
        <f>Table13[internet_service]&gt;0</f>
        <v>1</v>
      </c>
      <c r="S3607" t="b">
        <f>AND(Table13[[#This Row],[has_phone]],Table13[[#This Row],[has_internet]])</f>
        <v>1</v>
      </c>
      <c r="T3607" t="str">
        <f>_xlfn.IFS(Table13[[#This Row],[has_phone_and_internet]],"Phone and Internet",Table13[[#This Row],[has_phone]],"Phone",Table13[[#This Row],[has_internet]],"Internet")</f>
        <v>Phone and Internet</v>
      </c>
      <c r="U3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7" s="119">
        <f ca="1">EDATE(TODAY(),-Table13[[#This Row],[tenure]])</f>
        <v>42299</v>
      </c>
      <c r="W3607" s="120">
        <f>Table13[[#This Row],[total_charges]]/Table13[[#This Row],[tenure]]</f>
        <v>105.1</v>
      </c>
      <c r="X3607" s="118" t="b">
        <f>Table13[[#This Row],[monthly_charges]]=Table13[[#This Row],[avg_monthly_charge]]</f>
        <v>1</v>
      </c>
      <c r="Y3607" s="118" t="str">
        <f>VLOOKUP(Table13[[#This Row],[contract_type]],Table2_ContractType!A:B,2,0)</f>
        <v>Month-to-Month</v>
      </c>
    </row>
    <row r="3608" spans="1:25" x14ac:dyDescent="0.15">
      <c r="A3608" s="110" t="s">
        <v>6095</v>
      </c>
      <c r="B3608" s="110" t="s">
        <v>9</v>
      </c>
      <c r="C3608" s="110">
        <v>0</v>
      </c>
      <c r="D3608" s="110" t="s">
        <v>4</v>
      </c>
      <c r="E3608" s="110" t="s">
        <v>5</v>
      </c>
      <c r="F3608" s="110">
        <v>2</v>
      </c>
      <c r="G3608" s="110">
        <v>2</v>
      </c>
      <c r="H3608" s="110">
        <v>0</v>
      </c>
      <c r="I3608" s="110" t="s">
        <v>13</v>
      </c>
      <c r="J3608" s="133">
        <v>95</v>
      </c>
      <c r="K3608" s="109">
        <v>3440.25</v>
      </c>
      <c r="L3608" s="110" t="s">
        <v>5</v>
      </c>
      <c r="M3608" s="118">
        <f>ROUND(Table13[[#This Row],[tenure]],0)</f>
        <v>36</v>
      </c>
      <c r="N3608" s="107">
        <f t="shared" si="113"/>
        <v>36.213157894736845</v>
      </c>
      <c r="O3608" s="107" t="b">
        <f t="shared" si="112"/>
        <v>0</v>
      </c>
      <c r="P3608" s="107" t="b">
        <f>Table13[[#This Row],[churn]]="Yes"</f>
        <v>0</v>
      </c>
      <c r="Q3608" t="b">
        <f>Table13[phone_service]&gt;0</f>
        <v>1</v>
      </c>
      <c r="R3608" t="b">
        <f>Table13[internet_service]&gt;0</f>
        <v>1</v>
      </c>
      <c r="S3608" t="b">
        <f>AND(Table13[[#This Row],[has_phone]],Table13[[#This Row],[has_internet]])</f>
        <v>1</v>
      </c>
      <c r="T3608" t="str">
        <f>_xlfn.IFS(Table13[[#This Row],[has_phone_and_internet]],"Phone and Internet",Table13[[#This Row],[has_phone]],"Phone",Table13[[#This Row],[has_internet]],"Internet")</f>
        <v>Phone and Internet</v>
      </c>
      <c r="U3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8" s="119">
        <f ca="1">EDATE(TODAY(),-Table13[[#This Row],[tenure]])</f>
        <v>42665</v>
      </c>
      <c r="W3608" s="120">
        <f>Table13[[#This Row],[total_charges]]/Table13[[#This Row],[tenure]]</f>
        <v>94.999999999999986</v>
      </c>
      <c r="X3608" s="118" t="b">
        <f>Table13[[#This Row],[monthly_charges]]=Table13[[#This Row],[avg_monthly_charge]]</f>
        <v>1</v>
      </c>
      <c r="Y3608" s="118" t="str">
        <f>VLOOKUP(Table13[[#This Row],[contract_type]],Table2_ContractType!A:B,2,0)</f>
        <v>Month-to-Month</v>
      </c>
    </row>
    <row r="3609" spans="1:25" x14ac:dyDescent="0.15">
      <c r="A3609" s="110" t="s">
        <v>6422</v>
      </c>
      <c r="B3609" s="110" t="s">
        <v>9</v>
      </c>
      <c r="C3609" s="110">
        <v>1</v>
      </c>
      <c r="D3609" s="110" t="s">
        <v>4</v>
      </c>
      <c r="E3609" s="110" t="s">
        <v>5</v>
      </c>
      <c r="F3609" s="110">
        <v>1</v>
      </c>
      <c r="G3609" s="110">
        <v>2</v>
      </c>
      <c r="H3609" s="110">
        <v>0</v>
      </c>
      <c r="I3609" s="110" t="s">
        <v>7</v>
      </c>
      <c r="J3609" s="133">
        <v>70.099999999999994</v>
      </c>
      <c r="K3609" s="109">
        <v>141.65</v>
      </c>
      <c r="L3609" s="110" t="s">
        <v>5</v>
      </c>
      <c r="M3609" s="118">
        <f>ROUND(Table13[[#This Row],[tenure]],0)</f>
        <v>2</v>
      </c>
      <c r="N3609" s="107">
        <f t="shared" si="113"/>
        <v>2.0206847360912983</v>
      </c>
      <c r="O3609" s="107" t="b">
        <f t="shared" si="112"/>
        <v>0</v>
      </c>
      <c r="P3609" s="107" t="b">
        <f>Table13[[#This Row],[churn]]="Yes"</f>
        <v>0</v>
      </c>
      <c r="Q3609" t="b">
        <f>Table13[phone_service]&gt;0</f>
        <v>1</v>
      </c>
      <c r="R3609" t="b">
        <f>Table13[internet_service]&gt;0</f>
        <v>1</v>
      </c>
      <c r="S3609" t="b">
        <f>AND(Table13[[#This Row],[has_phone]],Table13[[#This Row],[has_internet]])</f>
        <v>1</v>
      </c>
      <c r="T3609" t="str">
        <f>_xlfn.IFS(Table13[[#This Row],[has_phone_and_internet]],"Phone and Internet",Table13[[#This Row],[has_phone]],"Phone",Table13[[#This Row],[has_internet]],"Internet")</f>
        <v>Phone and Internet</v>
      </c>
      <c r="U3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9" s="119">
        <f ca="1">EDATE(TODAY(),-Table13[[#This Row],[tenure]])</f>
        <v>43699</v>
      </c>
      <c r="W3609" s="120">
        <f>Table13[[#This Row],[total_charges]]/Table13[[#This Row],[tenure]]</f>
        <v>70.099999999999994</v>
      </c>
      <c r="X3609" s="118" t="b">
        <f>Table13[[#This Row],[monthly_charges]]=Table13[[#This Row],[avg_monthly_charge]]</f>
        <v>1</v>
      </c>
      <c r="Y3609" s="118" t="str">
        <f>VLOOKUP(Table13[[#This Row],[contract_type]],Table2_ContractType!A:B,2,0)</f>
        <v>Month-to-Month</v>
      </c>
    </row>
    <row r="3610" spans="1:25" x14ac:dyDescent="0.15">
      <c r="A3610" s="110" t="s">
        <v>4178</v>
      </c>
      <c r="B3610" s="110" t="s">
        <v>3</v>
      </c>
      <c r="C3610" s="110">
        <v>0</v>
      </c>
      <c r="D3610" s="110" t="s">
        <v>4</v>
      </c>
      <c r="E3610" s="110" t="s">
        <v>5</v>
      </c>
      <c r="F3610" s="110">
        <v>2</v>
      </c>
      <c r="G3610" s="110">
        <v>1</v>
      </c>
      <c r="H3610" s="110">
        <v>1</v>
      </c>
      <c r="I3610" s="110" t="s">
        <v>13</v>
      </c>
      <c r="J3610" s="133">
        <v>75.7</v>
      </c>
      <c r="K3610" s="109">
        <v>3876.2</v>
      </c>
      <c r="L3610" s="110" t="s">
        <v>5</v>
      </c>
      <c r="M3610" s="118">
        <f>ROUND(Table13[[#This Row],[tenure]],0)</f>
        <v>51</v>
      </c>
      <c r="N3610" s="107">
        <f t="shared" si="113"/>
        <v>51.204755614266837</v>
      </c>
      <c r="O3610" s="107" t="b">
        <f t="shared" si="112"/>
        <v>1</v>
      </c>
      <c r="P3610" s="107" t="b">
        <f>Table13[[#This Row],[churn]]="Yes"</f>
        <v>0</v>
      </c>
      <c r="Q3610" t="b">
        <f>Table13[phone_service]&gt;0</f>
        <v>1</v>
      </c>
      <c r="R3610" t="b">
        <f>Table13[internet_service]&gt;0</f>
        <v>1</v>
      </c>
      <c r="S3610" t="b">
        <f>AND(Table13[[#This Row],[has_phone]],Table13[[#This Row],[has_internet]])</f>
        <v>1</v>
      </c>
      <c r="T3610" t="str">
        <f>_xlfn.IFS(Table13[[#This Row],[has_phone_and_internet]],"Phone and Internet",Table13[[#This Row],[has_phone]],"Phone",Table13[[#This Row],[has_internet]],"Internet")</f>
        <v>Phone and Internet</v>
      </c>
      <c r="U3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10" s="119">
        <f ca="1">EDATE(TODAY(),-Table13[[#This Row],[tenure]])</f>
        <v>42207</v>
      </c>
      <c r="W3610" s="120">
        <f>Table13[[#This Row],[total_charges]]/Table13[[#This Row],[tenure]]</f>
        <v>75.7</v>
      </c>
      <c r="X3610" s="118" t="b">
        <f>Table13[[#This Row],[monthly_charges]]=Table13[[#This Row],[avg_monthly_charge]]</f>
        <v>1</v>
      </c>
      <c r="Y3610" s="118" t="str">
        <f>VLOOKUP(Table13[[#This Row],[contract_type]],Table2_ContractType!A:B,2,0)</f>
        <v>1 Year</v>
      </c>
    </row>
    <row r="3611" spans="1:25" x14ac:dyDescent="0.15">
      <c r="A3611" s="110" t="s">
        <v>76</v>
      </c>
      <c r="B3611" s="110" t="s">
        <v>3</v>
      </c>
      <c r="C3611" s="110">
        <v>0</v>
      </c>
      <c r="D3611" s="110" t="s">
        <v>5</v>
      </c>
      <c r="E3611" s="110" t="s">
        <v>5</v>
      </c>
      <c r="F3611" s="110">
        <v>1</v>
      </c>
      <c r="G3611" s="110">
        <v>1</v>
      </c>
      <c r="H3611" s="110">
        <v>0</v>
      </c>
      <c r="I3611" s="110" t="s">
        <v>7</v>
      </c>
      <c r="J3611" s="133">
        <v>75.3</v>
      </c>
      <c r="K3611" s="109">
        <v>244.1</v>
      </c>
      <c r="L3611" s="110" t="s">
        <v>5</v>
      </c>
      <c r="M3611" s="118">
        <f>ROUND(Table13[[#This Row],[tenure]],0)</f>
        <v>3</v>
      </c>
      <c r="N3611" s="107">
        <f t="shared" si="113"/>
        <v>3.2416998671978754</v>
      </c>
      <c r="O3611" s="107" t="b">
        <f t="shared" si="112"/>
        <v>1</v>
      </c>
      <c r="P3611" s="107" t="b">
        <f>Table13[[#This Row],[churn]]="Yes"</f>
        <v>0</v>
      </c>
      <c r="Q3611" t="b">
        <f>Table13[phone_service]&gt;0</f>
        <v>1</v>
      </c>
      <c r="R3611" t="b">
        <f>Table13[internet_service]&gt;0</f>
        <v>1</v>
      </c>
      <c r="S3611" t="b">
        <f>AND(Table13[[#This Row],[has_phone]],Table13[[#This Row],[has_internet]])</f>
        <v>1</v>
      </c>
      <c r="T3611" t="str">
        <f>_xlfn.IFS(Table13[[#This Row],[has_phone_and_internet]],"Phone and Internet",Table13[[#This Row],[has_phone]],"Phone",Table13[[#This Row],[has_internet]],"Internet")</f>
        <v>Phone and Internet</v>
      </c>
      <c r="U3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1" s="119">
        <f ca="1">EDATE(TODAY(),-Table13[[#This Row],[tenure]])</f>
        <v>43668</v>
      </c>
      <c r="W3611" s="120">
        <f>Table13[[#This Row],[total_charges]]/Table13[[#This Row],[tenure]]</f>
        <v>75.3</v>
      </c>
      <c r="X3611" s="118" t="b">
        <f>Table13[[#This Row],[monthly_charges]]=Table13[[#This Row],[avg_monthly_charge]]</f>
        <v>1</v>
      </c>
      <c r="Y3611" s="118" t="str">
        <f>VLOOKUP(Table13[[#This Row],[contract_type]],Table2_ContractType!A:B,2,0)</f>
        <v>Month-to-Month</v>
      </c>
    </row>
    <row r="3612" spans="1:25" x14ac:dyDescent="0.15">
      <c r="A3612" s="110" t="s">
        <v>5412</v>
      </c>
      <c r="B3612" s="110" t="s">
        <v>9</v>
      </c>
      <c r="C3612" s="110">
        <v>0</v>
      </c>
      <c r="D3612" s="110" t="s">
        <v>5</v>
      </c>
      <c r="E3612" s="110" t="s">
        <v>5</v>
      </c>
      <c r="F3612" s="110">
        <v>1</v>
      </c>
      <c r="G3612" s="110">
        <v>0</v>
      </c>
      <c r="H3612" s="110">
        <v>2</v>
      </c>
      <c r="I3612" s="110" t="s">
        <v>10</v>
      </c>
      <c r="J3612" s="133">
        <v>20.45</v>
      </c>
      <c r="K3612" s="109">
        <v>638.54999999999995</v>
      </c>
      <c r="L3612" s="110" t="s">
        <v>5</v>
      </c>
      <c r="M3612" s="118">
        <f>ROUND(Table13[[#This Row],[tenure]],0)</f>
        <v>31</v>
      </c>
      <c r="N3612" s="107">
        <f t="shared" si="113"/>
        <v>31.224938875305622</v>
      </c>
      <c r="O3612" s="107" t="b">
        <f t="shared" si="112"/>
        <v>0</v>
      </c>
      <c r="P3612" s="107" t="b">
        <f>Table13[[#This Row],[churn]]="Yes"</f>
        <v>0</v>
      </c>
      <c r="Q3612" t="b">
        <f>Table13[phone_service]&gt;0</f>
        <v>1</v>
      </c>
      <c r="R3612" t="b">
        <f>Table13[internet_service]&gt;0</f>
        <v>0</v>
      </c>
      <c r="S3612" t="b">
        <f>AND(Table13[[#This Row],[has_phone]],Table13[[#This Row],[has_internet]])</f>
        <v>0</v>
      </c>
      <c r="T3612" t="str">
        <f>_xlfn.IFS(Table13[[#This Row],[has_phone_and_internet]],"Phone and Internet",Table13[[#This Row],[has_phone]],"Phone",Table13[[#This Row],[has_internet]],"Internet")</f>
        <v>Phone</v>
      </c>
      <c r="U3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2" s="119">
        <f ca="1">EDATE(TODAY(),-Table13[[#This Row],[tenure]])</f>
        <v>42816</v>
      </c>
      <c r="W3612" s="120">
        <f>Table13[[#This Row],[total_charges]]/Table13[[#This Row],[tenure]]</f>
        <v>20.45</v>
      </c>
      <c r="X3612" s="118" t="b">
        <f>Table13[[#This Row],[monthly_charges]]=Table13[[#This Row],[avg_monthly_charge]]</f>
        <v>1</v>
      </c>
      <c r="Y3612" s="118" t="str">
        <f>VLOOKUP(Table13[[#This Row],[contract_type]],Table2_ContractType!A:B,2,0)</f>
        <v>2 Year</v>
      </c>
    </row>
    <row r="3613" spans="1:25" x14ac:dyDescent="0.15">
      <c r="A3613" s="110" t="s">
        <v>795</v>
      </c>
      <c r="B3613" s="110" t="s">
        <v>9</v>
      </c>
      <c r="C3613" s="110">
        <v>0</v>
      </c>
      <c r="D3613" s="110" t="s">
        <v>5</v>
      </c>
      <c r="E3613" s="110" t="s">
        <v>4</v>
      </c>
      <c r="F3613" s="110">
        <v>0</v>
      </c>
      <c r="G3613" s="110">
        <v>1</v>
      </c>
      <c r="H3613" s="110">
        <v>1</v>
      </c>
      <c r="I3613" s="110" t="s">
        <v>13</v>
      </c>
      <c r="J3613" s="133">
        <v>40.6</v>
      </c>
      <c r="K3613" s="109">
        <v>2588.9499999999998</v>
      </c>
      <c r="L3613" s="110" t="s">
        <v>5</v>
      </c>
      <c r="M3613" s="118">
        <f>ROUND(Table13[[#This Row],[tenure]],0)</f>
        <v>64</v>
      </c>
      <c r="N3613" s="107">
        <f t="shared" si="113"/>
        <v>63.767241379310342</v>
      </c>
      <c r="O3613" s="107" t="b">
        <f t="shared" si="112"/>
        <v>0</v>
      </c>
      <c r="P3613" s="107" t="b">
        <f>Table13[[#This Row],[churn]]="Yes"</f>
        <v>0</v>
      </c>
      <c r="Q3613" t="b">
        <f>Table13[phone_service]&gt;0</f>
        <v>0</v>
      </c>
      <c r="R3613" t="b">
        <f>Table13[internet_service]&gt;0</f>
        <v>1</v>
      </c>
      <c r="S3613" t="b">
        <f>AND(Table13[[#This Row],[has_phone]],Table13[[#This Row],[has_internet]])</f>
        <v>0</v>
      </c>
      <c r="T3613" t="str">
        <f>_xlfn.IFS(Table13[[#This Row],[has_phone_and_internet]],"Phone and Internet",Table13[[#This Row],[has_phone]],"Phone",Table13[[#This Row],[has_internet]],"Internet")</f>
        <v>Internet</v>
      </c>
      <c r="U3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13" s="119">
        <f ca="1">EDATE(TODAY(),-Table13[[#This Row],[tenure]])</f>
        <v>41842</v>
      </c>
      <c r="W3613" s="120">
        <f>Table13[[#This Row],[total_charges]]/Table13[[#This Row],[tenure]]</f>
        <v>40.6</v>
      </c>
      <c r="X3613" s="118" t="b">
        <f>Table13[[#This Row],[monthly_charges]]=Table13[[#This Row],[avg_monthly_charge]]</f>
        <v>1</v>
      </c>
      <c r="Y3613" s="118" t="str">
        <f>VLOOKUP(Table13[[#This Row],[contract_type]],Table2_ContractType!A:B,2,0)</f>
        <v>1 Year</v>
      </c>
    </row>
    <row r="3614" spans="1:25" x14ac:dyDescent="0.15">
      <c r="A3614" s="110" t="s">
        <v>6906</v>
      </c>
      <c r="B3614" s="110" t="s">
        <v>9</v>
      </c>
      <c r="C3614" s="110">
        <v>0</v>
      </c>
      <c r="D3614" s="110" t="s">
        <v>4</v>
      </c>
      <c r="E3614" s="110" t="s">
        <v>4</v>
      </c>
      <c r="F3614" s="110">
        <v>0</v>
      </c>
      <c r="G3614" s="110">
        <v>1</v>
      </c>
      <c r="H3614" s="110">
        <v>2</v>
      </c>
      <c r="I3614" s="110" t="s">
        <v>17</v>
      </c>
      <c r="J3614" s="133">
        <v>46</v>
      </c>
      <c r="K3614" s="109">
        <v>2424.0500000000002</v>
      </c>
      <c r="L3614" s="110" t="s">
        <v>5</v>
      </c>
      <c r="M3614" s="118">
        <f>ROUND(Table13[[#This Row],[tenure]],0)</f>
        <v>53</v>
      </c>
      <c r="N3614" s="107">
        <f t="shared" si="113"/>
        <v>52.696739130434786</v>
      </c>
      <c r="O3614" s="107" t="b">
        <f t="shared" si="112"/>
        <v>0</v>
      </c>
      <c r="P3614" s="107" t="b">
        <f>Table13[[#This Row],[churn]]="Yes"</f>
        <v>0</v>
      </c>
      <c r="Q3614" t="b">
        <f>Table13[phone_service]&gt;0</f>
        <v>0</v>
      </c>
      <c r="R3614" t="b">
        <f>Table13[internet_service]&gt;0</f>
        <v>1</v>
      </c>
      <c r="S3614" t="b">
        <f>AND(Table13[[#This Row],[has_phone]],Table13[[#This Row],[has_internet]])</f>
        <v>0</v>
      </c>
      <c r="T3614" t="str">
        <f>_xlfn.IFS(Table13[[#This Row],[has_phone_and_internet]],"Phone and Internet",Table13[[#This Row],[has_phone]],"Phone",Table13[[#This Row],[has_internet]],"Internet")</f>
        <v>Internet</v>
      </c>
      <c r="U3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14" s="119">
        <f ca="1">EDATE(TODAY(),-Table13[[#This Row],[tenure]])</f>
        <v>42177</v>
      </c>
      <c r="W3614" s="120">
        <f>Table13[[#This Row],[total_charges]]/Table13[[#This Row],[tenure]]</f>
        <v>46</v>
      </c>
      <c r="X3614" s="118" t="b">
        <f>Table13[[#This Row],[monthly_charges]]=Table13[[#This Row],[avg_monthly_charge]]</f>
        <v>1</v>
      </c>
      <c r="Y3614" s="118" t="str">
        <f>VLOOKUP(Table13[[#This Row],[contract_type]],Table2_ContractType!A:B,2,0)</f>
        <v>2 Year</v>
      </c>
    </row>
    <row r="3615" spans="1:25" x14ac:dyDescent="0.15">
      <c r="A3615" s="110" t="s">
        <v>1593</v>
      </c>
      <c r="B3615" s="110" t="s">
        <v>3</v>
      </c>
      <c r="C3615" s="110">
        <v>0</v>
      </c>
      <c r="D3615" s="110" t="s">
        <v>4</v>
      </c>
      <c r="E3615" s="110" t="s">
        <v>4</v>
      </c>
      <c r="F3615" s="110">
        <v>2</v>
      </c>
      <c r="G3615" s="110">
        <v>1</v>
      </c>
      <c r="H3615" s="110">
        <v>1</v>
      </c>
      <c r="I3615" s="110" t="s">
        <v>13</v>
      </c>
      <c r="J3615" s="133">
        <v>65.2</v>
      </c>
      <c r="K3615" s="109">
        <v>3512.15</v>
      </c>
      <c r="L3615" s="110" t="s">
        <v>5</v>
      </c>
      <c r="M3615" s="118">
        <f>ROUND(Table13[[#This Row],[tenure]],0)</f>
        <v>54</v>
      </c>
      <c r="N3615" s="107">
        <f t="shared" si="113"/>
        <v>53.867331288343557</v>
      </c>
      <c r="O3615" s="107" t="b">
        <f t="shared" si="112"/>
        <v>1</v>
      </c>
      <c r="P3615" s="107" t="b">
        <f>Table13[[#This Row],[churn]]="Yes"</f>
        <v>0</v>
      </c>
      <c r="Q3615" t="b">
        <f>Table13[phone_service]&gt;0</f>
        <v>1</v>
      </c>
      <c r="R3615" t="b">
        <f>Table13[internet_service]&gt;0</f>
        <v>1</v>
      </c>
      <c r="S3615" t="b">
        <f>AND(Table13[[#This Row],[has_phone]],Table13[[#This Row],[has_internet]])</f>
        <v>1</v>
      </c>
      <c r="T3615" t="str">
        <f>_xlfn.IFS(Table13[[#This Row],[has_phone_and_internet]],"Phone and Internet",Table13[[#This Row],[has_phone]],"Phone",Table13[[#This Row],[has_internet]],"Internet")</f>
        <v>Phone and Internet</v>
      </c>
      <c r="U3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15" s="119">
        <f ca="1">EDATE(TODAY(),-Table13[[#This Row],[tenure]])</f>
        <v>42146</v>
      </c>
      <c r="W3615" s="120">
        <f>Table13[[#This Row],[total_charges]]/Table13[[#This Row],[tenure]]</f>
        <v>65.2</v>
      </c>
      <c r="X3615" s="118" t="b">
        <f>Table13[[#This Row],[monthly_charges]]=Table13[[#This Row],[avg_monthly_charge]]</f>
        <v>1</v>
      </c>
      <c r="Y3615" s="118" t="str">
        <f>VLOOKUP(Table13[[#This Row],[contract_type]],Table2_ContractType!A:B,2,0)</f>
        <v>1 Year</v>
      </c>
    </row>
    <row r="3616" spans="1:25" x14ac:dyDescent="0.15">
      <c r="A3616" s="110" t="s">
        <v>1885</v>
      </c>
      <c r="B3616" s="110" t="s">
        <v>3</v>
      </c>
      <c r="C3616" s="110">
        <v>0</v>
      </c>
      <c r="D3616" s="110" t="s">
        <v>4</v>
      </c>
      <c r="E3616" s="110" t="s">
        <v>5</v>
      </c>
      <c r="F3616" s="110">
        <v>2</v>
      </c>
      <c r="G3616" s="110">
        <v>1</v>
      </c>
      <c r="H3616" s="110">
        <v>2</v>
      </c>
      <c r="I3616" s="110" t="s">
        <v>17</v>
      </c>
      <c r="J3616" s="133">
        <v>86.45</v>
      </c>
      <c r="K3616" s="109">
        <v>3574.5</v>
      </c>
      <c r="L3616" s="110" t="s">
        <v>5</v>
      </c>
      <c r="M3616" s="118">
        <f>ROUND(Table13[[#This Row],[tenure]],0)</f>
        <v>41</v>
      </c>
      <c r="N3616" s="107">
        <f t="shared" si="113"/>
        <v>41.347599768652401</v>
      </c>
      <c r="O3616" s="107" t="b">
        <f t="shared" si="112"/>
        <v>1</v>
      </c>
      <c r="P3616" s="107" t="b">
        <f>Table13[[#This Row],[churn]]="Yes"</f>
        <v>0</v>
      </c>
      <c r="Q3616" t="b">
        <f>Table13[phone_service]&gt;0</f>
        <v>1</v>
      </c>
      <c r="R3616" t="b">
        <f>Table13[internet_service]&gt;0</f>
        <v>1</v>
      </c>
      <c r="S3616" t="b">
        <f>AND(Table13[[#This Row],[has_phone]],Table13[[#This Row],[has_internet]])</f>
        <v>1</v>
      </c>
      <c r="T3616" t="str">
        <f>_xlfn.IFS(Table13[[#This Row],[has_phone_and_internet]],"Phone and Internet",Table13[[#This Row],[has_phone]],"Phone",Table13[[#This Row],[has_internet]],"Internet")</f>
        <v>Phone and Internet</v>
      </c>
      <c r="U3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16" s="119">
        <f ca="1">EDATE(TODAY(),-Table13[[#This Row],[tenure]])</f>
        <v>42512</v>
      </c>
      <c r="W3616" s="120">
        <f>Table13[[#This Row],[total_charges]]/Table13[[#This Row],[tenure]]</f>
        <v>86.45</v>
      </c>
      <c r="X3616" s="118" t="b">
        <f>Table13[[#This Row],[monthly_charges]]=Table13[[#This Row],[avg_monthly_charge]]</f>
        <v>1</v>
      </c>
      <c r="Y3616" s="118" t="str">
        <f>VLOOKUP(Table13[[#This Row],[contract_type]],Table2_ContractType!A:B,2,0)</f>
        <v>2 Year</v>
      </c>
    </row>
    <row r="3617" spans="1:25" x14ac:dyDescent="0.15">
      <c r="A3617" s="110" t="s">
        <v>25</v>
      </c>
      <c r="B3617" s="110" t="s">
        <v>9</v>
      </c>
      <c r="C3617" s="110">
        <v>0</v>
      </c>
      <c r="D3617" s="110" t="s">
        <v>5</v>
      </c>
      <c r="E3617" s="110" t="s">
        <v>5</v>
      </c>
      <c r="F3617" s="110">
        <v>1</v>
      </c>
      <c r="G3617" s="110">
        <v>2</v>
      </c>
      <c r="H3617" s="110">
        <v>0</v>
      </c>
      <c r="I3617" s="110" t="s">
        <v>7</v>
      </c>
      <c r="J3617" s="133">
        <v>105.5</v>
      </c>
      <c r="K3617" s="109">
        <v>2686.05</v>
      </c>
      <c r="L3617" s="110" t="s">
        <v>5</v>
      </c>
      <c r="M3617" s="118">
        <f>ROUND(Table13[[#This Row],[tenure]],0)</f>
        <v>25</v>
      </c>
      <c r="N3617" s="107">
        <f t="shared" si="113"/>
        <v>25.460189573459719</v>
      </c>
      <c r="O3617" s="107" t="b">
        <f t="shared" si="112"/>
        <v>0</v>
      </c>
      <c r="P3617" s="107" t="b">
        <f>Table13[[#This Row],[churn]]="Yes"</f>
        <v>0</v>
      </c>
      <c r="Q3617" t="b">
        <f>Table13[phone_service]&gt;0</f>
        <v>1</v>
      </c>
      <c r="R3617" t="b">
        <f>Table13[internet_service]&gt;0</f>
        <v>1</v>
      </c>
      <c r="S3617" t="b">
        <f>AND(Table13[[#This Row],[has_phone]],Table13[[#This Row],[has_internet]])</f>
        <v>1</v>
      </c>
      <c r="T3617" t="str">
        <f>_xlfn.IFS(Table13[[#This Row],[has_phone_and_internet]],"Phone and Internet",Table13[[#This Row],[has_phone]],"Phone",Table13[[#This Row],[has_internet]],"Internet")</f>
        <v>Phone and Internet</v>
      </c>
      <c r="U3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7" s="119">
        <f ca="1">EDATE(TODAY(),-Table13[[#This Row],[tenure]])</f>
        <v>43000</v>
      </c>
      <c r="W3617" s="120">
        <f>Table13[[#This Row],[total_charges]]/Table13[[#This Row],[tenure]]</f>
        <v>105.5</v>
      </c>
      <c r="X3617" s="118" t="b">
        <f>Table13[[#This Row],[monthly_charges]]=Table13[[#This Row],[avg_monthly_charge]]</f>
        <v>1</v>
      </c>
      <c r="Y3617" s="118" t="str">
        <f>VLOOKUP(Table13[[#This Row],[contract_type]],Table2_ContractType!A:B,2,0)</f>
        <v>Month-to-Month</v>
      </c>
    </row>
    <row r="3618" spans="1:25" x14ac:dyDescent="0.15">
      <c r="A3618" s="110" t="s">
        <v>2574</v>
      </c>
      <c r="B3618" s="110" t="s">
        <v>9</v>
      </c>
      <c r="C3618" s="110">
        <v>1</v>
      </c>
      <c r="D3618" s="110" t="s">
        <v>5</v>
      </c>
      <c r="E3618" s="110" t="s">
        <v>5</v>
      </c>
      <c r="F3618" s="110">
        <v>2</v>
      </c>
      <c r="G3618" s="110">
        <v>2</v>
      </c>
      <c r="H3618" s="110">
        <v>0</v>
      </c>
      <c r="I3618" s="110" t="s">
        <v>10</v>
      </c>
      <c r="J3618" s="133">
        <v>105.95</v>
      </c>
      <c r="K3618" s="109">
        <v>2655.25</v>
      </c>
      <c r="L3618" s="110" t="s">
        <v>4</v>
      </c>
      <c r="M3618" s="118">
        <f>ROUND(Table13[[#This Row],[tenure]],0)</f>
        <v>25</v>
      </c>
      <c r="N3618" s="107">
        <f t="shared" si="113"/>
        <v>25.061349693251532</v>
      </c>
      <c r="O3618" s="107" t="b">
        <f t="shared" si="112"/>
        <v>0</v>
      </c>
      <c r="P3618" s="107" t="b">
        <f>Table13[[#This Row],[churn]]="Yes"</f>
        <v>1</v>
      </c>
      <c r="Q3618" t="b">
        <f>Table13[phone_service]&gt;0</f>
        <v>1</v>
      </c>
      <c r="R3618" t="b">
        <f>Table13[internet_service]&gt;0</f>
        <v>1</v>
      </c>
      <c r="S3618" t="b">
        <f>AND(Table13[[#This Row],[has_phone]],Table13[[#This Row],[has_internet]])</f>
        <v>1</v>
      </c>
      <c r="T3618" t="str">
        <f>_xlfn.IFS(Table13[[#This Row],[has_phone_and_internet]],"Phone and Internet",Table13[[#This Row],[has_phone]],"Phone",Table13[[#This Row],[has_internet]],"Internet")</f>
        <v>Phone and Internet</v>
      </c>
      <c r="U3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8" s="119">
        <f ca="1">EDATE(TODAY(),-Table13[[#This Row],[tenure]])</f>
        <v>43000</v>
      </c>
      <c r="W3618" s="120">
        <f>Table13[[#This Row],[total_charges]]/Table13[[#This Row],[tenure]]</f>
        <v>105.95</v>
      </c>
      <c r="X3618" s="118" t="b">
        <f>Table13[[#This Row],[monthly_charges]]=Table13[[#This Row],[avg_monthly_charge]]</f>
        <v>1</v>
      </c>
      <c r="Y3618" s="118" t="str">
        <f>VLOOKUP(Table13[[#This Row],[contract_type]],Table2_ContractType!A:B,2,0)</f>
        <v>Month-to-Month</v>
      </c>
    </row>
    <row r="3619" spans="1:25" x14ac:dyDescent="0.15">
      <c r="A3619" s="110" t="s">
        <v>6987</v>
      </c>
      <c r="B3619" s="110" t="s">
        <v>3</v>
      </c>
      <c r="C3619" s="110">
        <v>0</v>
      </c>
      <c r="D3619" s="110" t="s">
        <v>4</v>
      </c>
      <c r="E3619" s="110" t="s">
        <v>5</v>
      </c>
      <c r="F3619" s="110">
        <v>1</v>
      </c>
      <c r="G3619" s="110">
        <v>1</v>
      </c>
      <c r="H3619" s="110">
        <v>2</v>
      </c>
      <c r="I3619" s="110" t="s">
        <v>17</v>
      </c>
      <c r="J3619" s="133">
        <v>72</v>
      </c>
      <c r="K3619" s="109">
        <v>4284.2</v>
      </c>
      <c r="L3619" s="110" t="s">
        <v>5</v>
      </c>
      <c r="M3619" s="118">
        <f>ROUND(Table13[[#This Row],[tenure]],0)</f>
        <v>60</v>
      </c>
      <c r="N3619" s="107">
        <f t="shared" si="113"/>
        <v>59.502777777777773</v>
      </c>
      <c r="O3619" s="107" t="b">
        <f t="shared" si="112"/>
        <v>1</v>
      </c>
      <c r="P3619" s="107" t="b">
        <f>Table13[[#This Row],[churn]]="Yes"</f>
        <v>0</v>
      </c>
      <c r="Q3619" t="b">
        <f>Table13[phone_service]&gt;0</f>
        <v>1</v>
      </c>
      <c r="R3619" t="b">
        <f>Table13[internet_service]&gt;0</f>
        <v>1</v>
      </c>
      <c r="S3619" t="b">
        <f>AND(Table13[[#This Row],[has_phone]],Table13[[#This Row],[has_internet]])</f>
        <v>1</v>
      </c>
      <c r="T3619" t="str">
        <f>_xlfn.IFS(Table13[[#This Row],[has_phone_and_internet]],"Phone and Internet",Table13[[#This Row],[has_phone]],"Phone",Table13[[#This Row],[has_internet]],"Internet")</f>
        <v>Phone and Internet</v>
      </c>
      <c r="U3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19" s="119">
        <f ca="1">EDATE(TODAY(),-Table13[[#This Row],[tenure]])</f>
        <v>41965</v>
      </c>
      <c r="W3619" s="120">
        <f>Table13[[#This Row],[total_charges]]/Table13[[#This Row],[tenure]]</f>
        <v>72</v>
      </c>
      <c r="X3619" s="118" t="b">
        <f>Table13[[#This Row],[monthly_charges]]=Table13[[#This Row],[avg_monthly_charge]]</f>
        <v>1</v>
      </c>
      <c r="Y3619" s="118" t="str">
        <f>VLOOKUP(Table13[[#This Row],[contract_type]],Table2_ContractType!A:B,2,0)</f>
        <v>2 Year</v>
      </c>
    </row>
    <row r="3620" spans="1:25" x14ac:dyDescent="0.15">
      <c r="A3620" s="110" t="s">
        <v>2958</v>
      </c>
      <c r="B3620" s="110" t="s">
        <v>9</v>
      </c>
      <c r="C3620" s="110">
        <v>0</v>
      </c>
      <c r="D3620" s="110" t="s">
        <v>4</v>
      </c>
      <c r="E3620" s="110" t="s">
        <v>4</v>
      </c>
      <c r="F3620" s="110">
        <v>1</v>
      </c>
      <c r="G3620" s="110">
        <v>2</v>
      </c>
      <c r="H3620" s="110">
        <v>0</v>
      </c>
      <c r="I3620" s="110" t="s">
        <v>17</v>
      </c>
      <c r="J3620" s="133">
        <v>90.4</v>
      </c>
      <c r="K3620" s="109">
        <v>4494.6499999999996</v>
      </c>
      <c r="L3620" s="110" t="s">
        <v>5</v>
      </c>
      <c r="M3620" s="118">
        <f>ROUND(Table13[[#This Row],[tenure]],0)</f>
        <v>50</v>
      </c>
      <c r="N3620" s="107">
        <f t="shared" si="113"/>
        <v>49.719579646017692</v>
      </c>
      <c r="O3620" s="107" t="b">
        <f t="shared" si="112"/>
        <v>0</v>
      </c>
      <c r="P3620" s="107" t="b">
        <f>Table13[[#This Row],[churn]]="Yes"</f>
        <v>0</v>
      </c>
      <c r="Q3620" t="b">
        <f>Table13[phone_service]&gt;0</f>
        <v>1</v>
      </c>
      <c r="R3620" t="b">
        <f>Table13[internet_service]&gt;0</f>
        <v>1</v>
      </c>
      <c r="S3620" t="b">
        <f>AND(Table13[[#This Row],[has_phone]],Table13[[#This Row],[has_internet]])</f>
        <v>1</v>
      </c>
      <c r="T3620" t="str">
        <f>_xlfn.IFS(Table13[[#This Row],[has_phone_and_internet]],"Phone and Internet",Table13[[#This Row],[has_phone]],"Phone",Table13[[#This Row],[has_internet]],"Internet")</f>
        <v>Phone and Internet</v>
      </c>
      <c r="U3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0" s="119">
        <f ca="1">EDATE(TODAY(),-Table13[[#This Row],[tenure]])</f>
        <v>42269</v>
      </c>
      <c r="W3620" s="120">
        <f>Table13[[#This Row],[total_charges]]/Table13[[#This Row],[tenure]]</f>
        <v>90.4</v>
      </c>
      <c r="X3620" s="118" t="b">
        <f>Table13[[#This Row],[monthly_charges]]=Table13[[#This Row],[avg_monthly_charge]]</f>
        <v>1</v>
      </c>
      <c r="Y3620" s="118" t="str">
        <f>VLOOKUP(Table13[[#This Row],[contract_type]],Table2_ContractType!A:B,2,0)</f>
        <v>Month-to-Month</v>
      </c>
    </row>
    <row r="3621" spans="1:25" x14ac:dyDescent="0.15">
      <c r="A3621" s="110" t="s">
        <v>3076</v>
      </c>
      <c r="B3621" s="110" t="s">
        <v>9</v>
      </c>
      <c r="C3621" s="110">
        <v>0</v>
      </c>
      <c r="D3621" s="110" t="s">
        <v>5</v>
      </c>
      <c r="E3621" s="110" t="s">
        <v>5</v>
      </c>
      <c r="F3621" s="110">
        <v>1</v>
      </c>
      <c r="G3621" s="110">
        <v>1</v>
      </c>
      <c r="H3621" s="110">
        <v>0</v>
      </c>
      <c r="I3621" s="110" t="s">
        <v>10</v>
      </c>
      <c r="J3621" s="133">
        <v>45.8</v>
      </c>
      <c r="K3621" s="109">
        <v>45.8</v>
      </c>
      <c r="L3621" s="110" t="s">
        <v>5</v>
      </c>
      <c r="M3621" s="118">
        <f>ROUND(Table13[[#This Row],[tenure]],0)</f>
        <v>1</v>
      </c>
      <c r="N3621" s="107">
        <f t="shared" si="113"/>
        <v>1</v>
      </c>
      <c r="O3621" s="107" t="b">
        <f t="shared" si="112"/>
        <v>0</v>
      </c>
      <c r="P3621" s="107" t="b">
        <f>Table13[[#This Row],[churn]]="Yes"</f>
        <v>0</v>
      </c>
      <c r="Q3621" t="b">
        <f>Table13[phone_service]&gt;0</f>
        <v>1</v>
      </c>
      <c r="R3621" t="b">
        <f>Table13[internet_service]&gt;0</f>
        <v>1</v>
      </c>
      <c r="S3621" t="b">
        <f>AND(Table13[[#This Row],[has_phone]],Table13[[#This Row],[has_internet]])</f>
        <v>1</v>
      </c>
      <c r="T3621" t="str">
        <f>_xlfn.IFS(Table13[[#This Row],[has_phone_and_internet]],"Phone and Internet",Table13[[#This Row],[has_phone]],"Phone",Table13[[#This Row],[has_internet]],"Internet")</f>
        <v>Phone and Internet</v>
      </c>
      <c r="U3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1" s="119">
        <f ca="1">EDATE(TODAY(),-Table13[[#This Row],[tenure]])</f>
        <v>43730</v>
      </c>
      <c r="W3621" s="120">
        <f>Table13[[#This Row],[total_charges]]/Table13[[#This Row],[tenure]]</f>
        <v>45.8</v>
      </c>
      <c r="X3621" s="118" t="b">
        <f>Table13[[#This Row],[monthly_charges]]=Table13[[#This Row],[avg_monthly_charge]]</f>
        <v>1</v>
      </c>
      <c r="Y3621" s="118" t="str">
        <f>VLOOKUP(Table13[[#This Row],[contract_type]],Table2_ContractType!A:B,2,0)</f>
        <v>Month-to-Month</v>
      </c>
    </row>
    <row r="3622" spans="1:25" x14ac:dyDescent="0.15">
      <c r="A3622" s="110" t="s">
        <v>2723</v>
      </c>
      <c r="B3622" s="110" t="s">
        <v>9</v>
      </c>
      <c r="C3622" s="110">
        <v>0</v>
      </c>
      <c r="D3622" s="110" t="s">
        <v>5</v>
      </c>
      <c r="E3622" s="110" t="s">
        <v>5</v>
      </c>
      <c r="F3622" s="110">
        <v>0</v>
      </c>
      <c r="G3622" s="110">
        <v>1</v>
      </c>
      <c r="H3622" s="110">
        <v>0</v>
      </c>
      <c r="I3622" s="110" t="s">
        <v>10</v>
      </c>
      <c r="J3622" s="133">
        <v>29.35</v>
      </c>
      <c r="K3622" s="109">
        <v>216.45</v>
      </c>
      <c r="L3622" s="110" t="s">
        <v>5</v>
      </c>
      <c r="M3622" s="118">
        <f>ROUND(Table13[[#This Row],[tenure]],0)</f>
        <v>7</v>
      </c>
      <c r="N3622" s="107">
        <f t="shared" si="113"/>
        <v>7.3747870528109019</v>
      </c>
      <c r="O3622" s="107" t="b">
        <f t="shared" si="112"/>
        <v>0</v>
      </c>
      <c r="P3622" s="107" t="b">
        <f>Table13[[#This Row],[churn]]="Yes"</f>
        <v>0</v>
      </c>
      <c r="Q3622" t="b">
        <f>Table13[phone_service]&gt;0</f>
        <v>0</v>
      </c>
      <c r="R3622" t="b">
        <f>Table13[internet_service]&gt;0</f>
        <v>1</v>
      </c>
      <c r="S3622" t="b">
        <f>AND(Table13[[#This Row],[has_phone]],Table13[[#This Row],[has_internet]])</f>
        <v>0</v>
      </c>
      <c r="T3622" t="str">
        <f>_xlfn.IFS(Table13[[#This Row],[has_phone_and_internet]],"Phone and Internet",Table13[[#This Row],[has_phone]],"Phone",Table13[[#This Row],[has_internet]],"Internet")</f>
        <v>Internet</v>
      </c>
      <c r="U3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2" s="119">
        <f ca="1">EDATE(TODAY(),-Table13[[#This Row],[tenure]])</f>
        <v>43546</v>
      </c>
      <c r="W3622" s="120">
        <f>Table13[[#This Row],[total_charges]]/Table13[[#This Row],[tenure]]</f>
        <v>29.35</v>
      </c>
      <c r="X3622" s="118" t="b">
        <f>Table13[[#This Row],[monthly_charges]]=Table13[[#This Row],[avg_monthly_charge]]</f>
        <v>1</v>
      </c>
      <c r="Y3622" s="118" t="str">
        <f>VLOOKUP(Table13[[#This Row],[contract_type]],Table2_ContractType!A:B,2,0)</f>
        <v>Month-to-Month</v>
      </c>
    </row>
    <row r="3623" spans="1:25" x14ac:dyDescent="0.15">
      <c r="A3623" s="110" t="s">
        <v>4848</v>
      </c>
      <c r="B3623" s="110" t="s">
        <v>3</v>
      </c>
      <c r="C3623" s="110">
        <v>0</v>
      </c>
      <c r="D3623" s="110" t="s">
        <v>4</v>
      </c>
      <c r="E3623" s="110" t="s">
        <v>4</v>
      </c>
      <c r="F3623" s="110">
        <v>1</v>
      </c>
      <c r="G3623" s="110">
        <v>2</v>
      </c>
      <c r="H3623" s="110">
        <v>0</v>
      </c>
      <c r="I3623" s="110" t="s">
        <v>7</v>
      </c>
      <c r="J3623" s="133">
        <v>69.8</v>
      </c>
      <c r="K3623" s="109">
        <v>69.8</v>
      </c>
      <c r="L3623" s="110" t="s">
        <v>4</v>
      </c>
      <c r="M3623" s="118">
        <f>ROUND(Table13[[#This Row],[tenure]],0)</f>
        <v>1</v>
      </c>
      <c r="N3623" s="107">
        <f t="shared" si="113"/>
        <v>1</v>
      </c>
      <c r="O3623" s="107" t="b">
        <f t="shared" si="112"/>
        <v>1</v>
      </c>
      <c r="P3623" s="107" t="b">
        <f>Table13[[#This Row],[churn]]="Yes"</f>
        <v>1</v>
      </c>
      <c r="Q3623" t="b">
        <f>Table13[phone_service]&gt;0</f>
        <v>1</v>
      </c>
      <c r="R3623" t="b">
        <f>Table13[internet_service]&gt;0</f>
        <v>1</v>
      </c>
      <c r="S3623" t="b">
        <f>AND(Table13[[#This Row],[has_phone]],Table13[[#This Row],[has_internet]])</f>
        <v>1</v>
      </c>
      <c r="T3623" t="str">
        <f>_xlfn.IFS(Table13[[#This Row],[has_phone_and_internet]],"Phone and Internet",Table13[[#This Row],[has_phone]],"Phone",Table13[[#This Row],[has_internet]],"Internet")</f>
        <v>Phone and Internet</v>
      </c>
      <c r="U3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3" s="119">
        <f ca="1">EDATE(TODAY(),-Table13[[#This Row],[tenure]])</f>
        <v>43730</v>
      </c>
      <c r="W3623" s="120">
        <f>Table13[[#This Row],[total_charges]]/Table13[[#This Row],[tenure]]</f>
        <v>69.8</v>
      </c>
      <c r="X3623" s="118" t="b">
        <f>Table13[[#This Row],[monthly_charges]]=Table13[[#This Row],[avg_monthly_charge]]</f>
        <v>1</v>
      </c>
      <c r="Y3623" s="118" t="str">
        <f>VLOOKUP(Table13[[#This Row],[contract_type]],Table2_ContractType!A:B,2,0)</f>
        <v>Month-to-Month</v>
      </c>
    </row>
    <row r="3624" spans="1:25" x14ac:dyDescent="0.15">
      <c r="A3624" s="110" t="s">
        <v>5753</v>
      </c>
      <c r="B3624" s="110" t="s">
        <v>9</v>
      </c>
      <c r="C3624" s="110">
        <v>1</v>
      </c>
      <c r="D3624" s="110" t="s">
        <v>4</v>
      </c>
      <c r="E3624" s="110" t="s">
        <v>5</v>
      </c>
      <c r="F3624" s="110">
        <v>2</v>
      </c>
      <c r="G3624" s="110">
        <v>2</v>
      </c>
      <c r="H3624" s="110">
        <v>2</v>
      </c>
      <c r="I3624" s="110" t="s">
        <v>10</v>
      </c>
      <c r="J3624" s="133">
        <v>114.5</v>
      </c>
      <c r="K3624" s="109">
        <v>8331.9500000000007</v>
      </c>
      <c r="L3624" s="110" t="s">
        <v>5</v>
      </c>
      <c r="M3624" s="118">
        <f>ROUND(Table13[[#This Row],[tenure]],0)</f>
        <v>73</v>
      </c>
      <c r="N3624" s="107">
        <f t="shared" si="113"/>
        <v>72.768122270742367</v>
      </c>
      <c r="O3624" s="107" t="b">
        <f t="shared" si="112"/>
        <v>0</v>
      </c>
      <c r="P3624" s="107" t="b">
        <f>Table13[[#This Row],[churn]]="Yes"</f>
        <v>0</v>
      </c>
      <c r="Q3624" t="b">
        <f>Table13[phone_service]&gt;0</f>
        <v>1</v>
      </c>
      <c r="R3624" t="b">
        <f>Table13[internet_service]&gt;0</f>
        <v>1</v>
      </c>
      <c r="S3624" t="b">
        <f>AND(Table13[[#This Row],[has_phone]],Table13[[#This Row],[has_internet]])</f>
        <v>1</v>
      </c>
      <c r="T3624" t="str">
        <f>_xlfn.IFS(Table13[[#This Row],[has_phone_and_internet]],"Phone and Internet",Table13[[#This Row],[has_phone]],"Phone",Table13[[#This Row],[has_internet]],"Internet")</f>
        <v>Phone and Internet</v>
      </c>
      <c r="U3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24" s="119">
        <f ca="1">EDATE(TODAY(),-Table13[[#This Row],[tenure]])</f>
        <v>41569</v>
      </c>
      <c r="W3624" s="120">
        <f>Table13[[#This Row],[total_charges]]/Table13[[#This Row],[tenure]]</f>
        <v>114.5</v>
      </c>
      <c r="X3624" s="118" t="b">
        <f>Table13[[#This Row],[monthly_charges]]=Table13[[#This Row],[avg_monthly_charge]]</f>
        <v>1</v>
      </c>
      <c r="Y3624" s="118" t="str">
        <f>VLOOKUP(Table13[[#This Row],[contract_type]],Table2_ContractType!A:B,2,0)</f>
        <v>2 Year</v>
      </c>
    </row>
    <row r="3625" spans="1:25" x14ac:dyDescent="0.15">
      <c r="A3625" s="110" t="s">
        <v>6522</v>
      </c>
      <c r="B3625" s="110" t="s">
        <v>3</v>
      </c>
      <c r="C3625" s="110">
        <v>0</v>
      </c>
      <c r="D3625" s="110" t="s">
        <v>4</v>
      </c>
      <c r="E3625" s="110" t="s">
        <v>4</v>
      </c>
      <c r="F3625" s="110">
        <v>1</v>
      </c>
      <c r="G3625" s="110">
        <v>1</v>
      </c>
      <c r="H3625" s="110">
        <v>2</v>
      </c>
      <c r="I3625" s="110" t="s">
        <v>13</v>
      </c>
      <c r="J3625" s="133">
        <v>50.65</v>
      </c>
      <c r="K3625" s="109">
        <v>3221.25</v>
      </c>
      <c r="L3625" s="110" t="s">
        <v>5</v>
      </c>
      <c r="M3625" s="118">
        <f>ROUND(Table13[[#This Row],[tenure]],0)</f>
        <v>64</v>
      </c>
      <c r="N3625" s="107">
        <f t="shared" si="113"/>
        <v>63.598223099703851</v>
      </c>
      <c r="O3625" s="107" t="b">
        <f t="shared" si="112"/>
        <v>1</v>
      </c>
      <c r="P3625" s="107" t="b">
        <f>Table13[[#This Row],[churn]]="Yes"</f>
        <v>0</v>
      </c>
      <c r="Q3625" t="b">
        <f>Table13[phone_service]&gt;0</f>
        <v>1</v>
      </c>
      <c r="R3625" t="b">
        <f>Table13[internet_service]&gt;0</f>
        <v>1</v>
      </c>
      <c r="S3625" t="b">
        <f>AND(Table13[[#This Row],[has_phone]],Table13[[#This Row],[has_internet]])</f>
        <v>1</v>
      </c>
      <c r="T3625" t="str">
        <f>_xlfn.IFS(Table13[[#This Row],[has_phone_and_internet]],"Phone and Internet",Table13[[#This Row],[has_phone]],"Phone",Table13[[#This Row],[has_internet]],"Internet")</f>
        <v>Phone and Internet</v>
      </c>
      <c r="U3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5" s="119">
        <f ca="1">EDATE(TODAY(),-Table13[[#This Row],[tenure]])</f>
        <v>41842</v>
      </c>
      <c r="W3625" s="120">
        <f>Table13[[#This Row],[total_charges]]/Table13[[#This Row],[tenure]]</f>
        <v>50.65</v>
      </c>
      <c r="X3625" s="118" t="b">
        <f>Table13[[#This Row],[monthly_charges]]=Table13[[#This Row],[avg_monthly_charge]]</f>
        <v>1</v>
      </c>
      <c r="Y3625" s="118" t="str">
        <f>VLOOKUP(Table13[[#This Row],[contract_type]],Table2_ContractType!A:B,2,0)</f>
        <v>2 Year</v>
      </c>
    </row>
    <row r="3626" spans="1:25" x14ac:dyDescent="0.15">
      <c r="A3626" s="110" t="s">
        <v>6930</v>
      </c>
      <c r="B3626" s="110" t="s">
        <v>9</v>
      </c>
      <c r="C3626" s="110">
        <v>0</v>
      </c>
      <c r="D3626" s="110" t="s">
        <v>5</v>
      </c>
      <c r="E3626" s="110" t="s">
        <v>5</v>
      </c>
      <c r="F3626" s="110">
        <v>2</v>
      </c>
      <c r="G3626" s="110">
        <v>2</v>
      </c>
      <c r="H3626" s="110">
        <v>0</v>
      </c>
      <c r="I3626" s="110" t="s">
        <v>17</v>
      </c>
      <c r="J3626" s="133">
        <v>89.4</v>
      </c>
      <c r="K3626" s="109">
        <v>4869.5</v>
      </c>
      <c r="L3626" s="110" t="s">
        <v>5</v>
      </c>
      <c r="M3626" s="118">
        <f>ROUND(Table13[[#This Row],[tenure]],0)</f>
        <v>54</v>
      </c>
      <c r="N3626" s="107">
        <f t="shared" si="113"/>
        <v>54.468680089485453</v>
      </c>
      <c r="O3626" s="107" t="b">
        <f t="shared" si="112"/>
        <v>0</v>
      </c>
      <c r="P3626" s="107" t="b">
        <f>Table13[[#This Row],[churn]]="Yes"</f>
        <v>0</v>
      </c>
      <c r="Q3626" t="b">
        <f>Table13[phone_service]&gt;0</f>
        <v>1</v>
      </c>
      <c r="R3626" t="b">
        <f>Table13[internet_service]&gt;0</f>
        <v>1</v>
      </c>
      <c r="S3626" t="b">
        <f>AND(Table13[[#This Row],[has_phone]],Table13[[#This Row],[has_internet]])</f>
        <v>1</v>
      </c>
      <c r="T3626" t="str">
        <f>_xlfn.IFS(Table13[[#This Row],[has_phone_and_internet]],"Phone and Internet",Table13[[#This Row],[has_phone]],"Phone",Table13[[#This Row],[has_internet]],"Internet")</f>
        <v>Phone and Internet</v>
      </c>
      <c r="U3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6" s="119">
        <f ca="1">EDATE(TODAY(),-Table13[[#This Row],[tenure]])</f>
        <v>42116</v>
      </c>
      <c r="W3626" s="120">
        <f>Table13[[#This Row],[total_charges]]/Table13[[#This Row],[tenure]]</f>
        <v>89.4</v>
      </c>
      <c r="X3626" s="118" t="b">
        <f>Table13[[#This Row],[monthly_charges]]=Table13[[#This Row],[avg_monthly_charge]]</f>
        <v>1</v>
      </c>
      <c r="Y3626" s="118" t="str">
        <f>VLOOKUP(Table13[[#This Row],[contract_type]],Table2_ContractType!A:B,2,0)</f>
        <v>Month-to-Month</v>
      </c>
    </row>
    <row r="3627" spans="1:25" x14ac:dyDescent="0.15">
      <c r="A3627" s="110" t="s">
        <v>2404</v>
      </c>
      <c r="B3627" s="110" t="s">
        <v>3</v>
      </c>
      <c r="C3627" s="110">
        <v>0</v>
      </c>
      <c r="D3627" s="110" t="s">
        <v>4</v>
      </c>
      <c r="E3627" s="110" t="s">
        <v>4</v>
      </c>
      <c r="F3627" s="110">
        <v>2</v>
      </c>
      <c r="G3627" s="110">
        <v>2</v>
      </c>
      <c r="H3627" s="110">
        <v>1</v>
      </c>
      <c r="I3627" s="110" t="s">
        <v>10</v>
      </c>
      <c r="J3627" s="133">
        <v>103.7</v>
      </c>
      <c r="K3627" s="109">
        <v>3467</v>
      </c>
      <c r="L3627" s="110" t="s">
        <v>4</v>
      </c>
      <c r="M3627" s="118">
        <f>ROUND(Table13[[#This Row],[tenure]],0)</f>
        <v>33</v>
      </c>
      <c r="N3627" s="107">
        <f t="shared" si="113"/>
        <v>33.432979749276761</v>
      </c>
      <c r="O3627" s="107" t="b">
        <f t="shared" si="112"/>
        <v>1</v>
      </c>
      <c r="P3627" s="107" t="b">
        <f>Table13[[#This Row],[churn]]="Yes"</f>
        <v>1</v>
      </c>
      <c r="Q3627" t="b">
        <f>Table13[phone_service]&gt;0</f>
        <v>1</v>
      </c>
      <c r="R3627" t="b">
        <f>Table13[internet_service]&gt;0</f>
        <v>1</v>
      </c>
      <c r="S3627" t="b">
        <f>AND(Table13[[#This Row],[has_phone]],Table13[[#This Row],[has_internet]])</f>
        <v>1</v>
      </c>
      <c r="T3627" t="str">
        <f>_xlfn.IFS(Table13[[#This Row],[has_phone_and_internet]],"Phone and Internet",Table13[[#This Row],[has_phone]],"Phone",Table13[[#This Row],[has_internet]],"Internet")</f>
        <v>Phone and Internet</v>
      </c>
      <c r="U3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7" s="119">
        <f ca="1">EDATE(TODAY(),-Table13[[#This Row],[tenure]])</f>
        <v>42757</v>
      </c>
      <c r="W3627" s="120">
        <f>Table13[[#This Row],[total_charges]]/Table13[[#This Row],[tenure]]</f>
        <v>103.7</v>
      </c>
      <c r="X3627" s="118" t="b">
        <f>Table13[[#This Row],[monthly_charges]]=Table13[[#This Row],[avg_monthly_charge]]</f>
        <v>1</v>
      </c>
      <c r="Y3627" s="118" t="str">
        <f>VLOOKUP(Table13[[#This Row],[contract_type]],Table2_ContractType!A:B,2,0)</f>
        <v>1 Year</v>
      </c>
    </row>
    <row r="3628" spans="1:25" x14ac:dyDescent="0.15">
      <c r="A3628" s="110" t="s">
        <v>1738</v>
      </c>
      <c r="B3628" s="110" t="s">
        <v>9</v>
      </c>
      <c r="C3628" s="110">
        <v>0</v>
      </c>
      <c r="D3628" s="110" t="s">
        <v>5</v>
      </c>
      <c r="E3628" s="110" t="s">
        <v>5</v>
      </c>
      <c r="F3628" s="110">
        <v>2</v>
      </c>
      <c r="G3628" s="110">
        <v>1</v>
      </c>
      <c r="H3628" s="110">
        <v>0</v>
      </c>
      <c r="I3628" s="110" t="s">
        <v>7</v>
      </c>
      <c r="J3628" s="133">
        <v>71.05</v>
      </c>
      <c r="K3628" s="109">
        <v>2168.15</v>
      </c>
      <c r="L3628" s="110" t="s">
        <v>5</v>
      </c>
      <c r="M3628" s="118">
        <f>ROUND(Table13[[#This Row],[tenure]],0)</f>
        <v>31</v>
      </c>
      <c r="N3628" s="107">
        <f t="shared" si="113"/>
        <v>30.51583391977481</v>
      </c>
      <c r="O3628" s="107" t="b">
        <f t="shared" si="112"/>
        <v>0</v>
      </c>
      <c r="P3628" s="107" t="b">
        <f>Table13[[#This Row],[churn]]="Yes"</f>
        <v>0</v>
      </c>
      <c r="Q3628" t="b">
        <f>Table13[phone_service]&gt;0</f>
        <v>1</v>
      </c>
      <c r="R3628" t="b">
        <f>Table13[internet_service]&gt;0</f>
        <v>1</v>
      </c>
      <c r="S3628" t="b">
        <f>AND(Table13[[#This Row],[has_phone]],Table13[[#This Row],[has_internet]])</f>
        <v>1</v>
      </c>
      <c r="T3628" t="str">
        <f>_xlfn.IFS(Table13[[#This Row],[has_phone_and_internet]],"Phone and Internet",Table13[[#This Row],[has_phone]],"Phone",Table13[[#This Row],[has_internet]],"Internet")</f>
        <v>Phone and Internet</v>
      </c>
      <c r="U3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8" s="119">
        <f ca="1">EDATE(TODAY(),-Table13[[#This Row],[tenure]])</f>
        <v>42847</v>
      </c>
      <c r="W3628" s="120">
        <f>Table13[[#This Row],[total_charges]]/Table13[[#This Row],[tenure]]</f>
        <v>71.05</v>
      </c>
      <c r="X3628" s="118" t="b">
        <f>Table13[[#This Row],[monthly_charges]]=Table13[[#This Row],[avg_monthly_charge]]</f>
        <v>1</v>
      </c>
      <c r="Y3628" s="118" t="str">
        <f>VLOOKUP(Table13[[#This Row],[contract_type]],Table2_ContractType!A:B,2,0)</f>
        <v>Month-to-Month</v>
      </c>
    </row>
    <row r="3629" spans="1:25" x14ac:dyDescent="0.15">
      <c r="A3629" s="110" t="s">
        <v>753</v>
      </c>
      <c r="B3629" s="110" t="s">
        <v>9</v>
      </c>
      <c r="C3629" s="110">
        <v>0</v>
      </c>
      <c r="D3629" s="110" t="s">
        <v>5</v>
      </c>
      <c r="E3629" s="110" t="s">
        <v>5</v>
      </c>
      <c r="F3629" s="110">
        <v>2</v>
      </c>
      <c r="G3629" s="110">
        <v>2</v>
      </c>
      <c r="H3629" s="110">
        <v>0</v>
      </c>
      <c r="I3629" s="110" t="s">
        <v>7</v>
      </c>
      <c r="J3629" s="133">
        <v>98.55</v>
      </c>
      <c r="K3629" s="109">
        <v>1008.55</v>
      </c>
      <c r="L3629" s="110" t="s">
        <v>4</v>
      </c>
      <c r="M3629" s="118">
        <f>ROUND(Table13[[#This Row],[tenure]],0)</f>
        <v>10</v>
      </c>
      <c r="N3629" s="107">
        <f t="shared" si="113"/>
        <v>10.233891425672248</v>
      </c>
      <c r="O3629" s="107" t="b">
        <f t="shared" si="112"/>
        <v>0</v>
      </c>
      <c r="P3629" s="107" t="b">
        <f>Table13[[#This Row],[churn]]="Yes"</f>
        <v>1</v>
      </c>
      <c r="Q3629" t="b">
        <f>Table13[phone_service]&gt;0</f>
        <v>1</v>
      </c>
      <c r="R3629" t="b">
        <f>Table13[internet_service]&gt;0</f>
        <v>1</v>
      </c>
      <c r="S3629" t="b">
        <f>AND(Table13[[#This Row],[has_phone]],Table13[[#This Row],[has_internet]])</f>
        <v>1</v>
      </c>
      <c r="T3629" t="str">
        <f>_xlfn.IFS(Table13[[#This Row],[has_phone_and_internet]],"Phone and Internet",Table13[[#This Row],[has_phone]],"Phone",Table13[[#This Row],[has_internet]],"Internet")</f>
        <v>Phone and Internet</v>
      </c>
      <c r="U3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9" s="119">
        <f ca="1">EDATE(TODAY(),-Table13[[#This Row],[tenure]])</f>
        <v>43456</v>
      </c>
      <c r="W3629" s="120">
        <f>Table13[[#This Row],[total_charges]]/Table13[[#This Row],[tenure]]</f>
        <v>98.55</v>
      </c>
      <c r="X3629" s="118" t="b">
        <f>Table13[[#This Row],[monthly_charges]]=Table13[[#This Row],[avg_monthly_charge]]</f>
        <v>1</v>
      </c>
      <c r="Y3629" s="118" t="str">
        <f>VLOOKUP(Table13[[#This Row],[contract_type]],Table2_ContractType!A:B,2,0)</f>
        <v>Month-to-Month</v>
      </c>
    </row>
    <row r="3630" spans="1:25" x14ac:dyDescent="0.15">
      <c r="A3630" s="110" t="s">
        <v>2674</v>
      </c>
      <c r="B3630" s="110" t="s">
        <v>3</v>
      </c>
      <c r="C3630" s="110">
        <v>0</v>
      </c>
      <c r="D3630" s="110" t="s">
        <v>4</v>
      </c>
      <c r="E3630" s="110" t="s">
        <v>5</v>
      </c>
      <c r="F3630" s="110">
        <v>2</v>
      </c>
      <c r="G3630" s="110">
        <v>2</v>
      </c>
      <c r="H3630" s="110">
        <v>1</v>
      </c>
      <c r="I3630" s="110" t="s">
        <v>17</v>
      </c>
      <c r="J3630" s="133">
        <v>109.15</v>
      </c>
      <c r="K3630" s="109">
        <v>6557.75</v>
      </c>
      <c r="L3630" s="110" t="s">
        <v>5</v>
      </c>
      <c r="M3630" s="118">
        <f>ROUND(Table13[[#This Row],[tenure]],0)</f>
        <v>60</v>
      </c>
      <c r="N3630" s="107">
        <f t="shared" si="113"/>
        <v>60.080164910673382</v>
      </c>
      <c r="O3630" s="107" t="b">
        <f t="shared" si="112"/>
        <v>1</v>
      </c>
      <c r="P3630" s="107" t="b">
        <f>Table13[[#This Row],[churn]]="Yes"</f>
        <v>0</v>
      </c>
      <c r="Q3630" t="b">
        <f>Table13[phone_service]&gt;0</f>
        <v>1</v>
      </c>
      <c r="R3630" t="b">
        <f>Table13[internet_service]&gt;0</f>
        <v>1</v>
      </c>
      <c r="S3630" t="b">
        <f>AND(Table13[[#This Row],[has_phone]],Table13[[#This Row],[has_internet]])</f>
        <v>1</v>
      </c>
      <c r="T3630" t="str">
        <f>_xlfn.IFS(Table13[[#This Row],[has_phone_and_internet]],"Phone and Internet",Table13[[#This Row],[has_phone]],"Phone",Table13[[#This Row],[has_internet]],"Internet")</f>
        <v>Phone and Internet</v>
      </c>
      <c r="U3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30" s="119">
        <f ca="1">EDATE(TODAY(),-Table13[[#This Row],[tenure]])</f>
        <v>41934</v>
      </c>
      <c r="W3630" s="120">
        <f>Table13[[#This Row],[total_charges]]/Table13[[#This Row],[tenure]]</f>
        <v>109.15</v>
      </c>
      <c r="X3630" s="118" t="b">
        <f>Table13[[#This Row],[monthly_charges]]=Table13[[#This Row],[avg_monthly_charge]]</f>
        <v>1</v>
      </c>
      <c r="Y3630" s="118" t="str">
        <f>VLOOKUP(Table13[[#This Row],[contract_type]],Table2_ContractType!A:B,2,0)</f>
        <v>1 Year</v>
      </c>
    </row>
    <row r="3631" spans="1:25" x14ac:dyDescent="0.15">
      <c r="A3631" s="110" t="s">
        <v>2411</v>
      </c>
      <c r="B3631" s="110" t="s">
        <v>3</v>
      </c>
      <c r="C3631" s="110">
        <v>0</v>
      </c>
      <c r="D3631" s="110" t="s">
        <v>5</v>
      </c>
      <c r="E3631" s="110" t="s">
        <v>4</v>
      </c>
      <c r="F3631" s="110">
        <v>1</v>
      </c>
      <c r="G3631" s="110">
        <v>2</v>
      </c>
      <c r="H3631" s="110">
        <v>0</v>
      </c>
      <c r="I3631" s="110" t="s">
        <v>13</v>
      </c>
      <c r="J3631" s="133">
        <v>93</v>
      </c>
      <c r="K3631" s="109">
        <v>870.25</v>
      </c>
      <c r="L3631" s="110" t="s">
        <v>5</v>
      </c>
      <c r="M3631" s="118">
        <f>ROUND(Table13[[#This Row],[tenure]],0)</f>
        <v>9</v>
      </c>
      <c r="N3631" s="107">
        <f t="shared" si="113"/>
        <v>9.35752688172043</v>
      </c>
      <c r="O3631" s="107" t="b">
        <f t="shared" si="112"/>
        <v>1</v>
      </c>
      <c r="P3631" s="107" t="b">
        <f>Table13[[#This Row],[churn]]="Yes"</f>
        <v>0</v>
      </c>
      <c r="Q3631" t="b">
        <f>Table13[phone_service]&gt;0</f>
        <v>1</v>
      </c>
      <c r="R3631" t="b">
        <f>Table13[internet_service]&gt;0</f>
        <v>1</v>
      </c>
      <c r="S3631" t="b">
        <f>AND(Table13[[#This Row],[has_phone]],Table13[[#This Row],[has_internet]])</f>
        <v>1</v>
      </c>
      <c r="T3631" t="str">
        <f>_xlfn.IFS(Table13[[#This Row],[has_phone_and_internet]],"Phone and Internet",Table13[[#This Row],[has_phone]],"Phone",Table13[[#This Row],[has_internet]],"Internet")</f>
        <v>Phone and Internet</v>
      </c>
      <c r="U3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31" s="119">
        <f ca="1">EDATE(TODAY(),-Table13[[#This Row],[tenure]])</f>
        <v>43487</v>
      </c>
      <c r="W3631" s="120">
        <f>Table13[[#This Row],[total_charges]]/Table13[[#This Row],[tenure]]</f>
        <v>93</v>
      </c>
      <c r="X3631" s="118" t="b">
        <f>Table13[[#This Row],[monthly_charges]]=Table13[[#This Row],[avg_monthly_charge]]</f>
        <v>1</v>
      </c>
      <c r="Y3631" s="118" t="str">
        <f>VLOOKUP(Table13[[#This Row],[contract_type]],Table2_ContractType!A:B,2,0)</f>
        <v>Month-to-Month</v>
      </c>
    </row>
    <row r="3632" spans="1:25" x14ac:dyDescent="0.15">
      <c r="A3632" s="110" t="s">
        <v>5370</v>
      </c>
      <c r="B3632" s="110" t="s">
        <v>3</v>
      </c>
      <c r="C3632" s="110">
        <v>1</v>
      </c>
      <c r="D3632" s="110" t="s">
        <v>5</v>
      </c>
      <c r="E3632" s="110" t="s">
        <v>5</v>
      </c>
      <c r="F3632" s="110">
        <v>0</v>
      </c>
      <c r="G3632" s="110">
        <v>1</v>
      </c>
      <c r="H3632" s="110">
        <v>0</v>
      </c>
      <c r="I3632" s="110" t="s">
        <v>7</v>
      </c>
      <c r="J3632" s="133">
        <v>29.65</v>
      </c>
      <c r="K3632" s="109">
        <v>291.39999999999998</v>
      </c>
      <c r="L3632" s="110" t="s">
        <v>4</v>
      </c>
      <c r="M3632" s="118">
        <f>ROUND(Table13[[#This Row],[tenure]],0)</f>
        <v>10</v>
      </c>
      <c r="N3632" s="107">
        <f t="shared" si="113"/>
        <v>9.8279932546374358</v>
      </c>
      <c r="O3632" s="107" t="b">
        <f t="shared" si="112"/>
        <v>1</v>
      </c>
      <c r="P3632" s="107" t="b">
        <f>Table13[[#This Row],[churn]]="Yes"</f>
        <v>1</v>
      </c>
      <c r="Q3632" t="b">
        <f>Table13[phone_service]&gt;0</f>
        <v>0</v>
      </c>
      <c r="R3632" t="b">
        <f>Table13[internet_service]&gt;0</f>
        <v>1</v>
      </c>
      <c r="S3632" t="b">
        <f>AND(Table13[[#This Row],[has_phone]],Table13[[#This Row],[has_internet]])</f>
        <v>0</v>
      </c>
      <c r="T3632" t="str">
        <f>_xlfn.IFS(Table13[[#This Row],[has_phone_and_internet]],"Phone and Internet",Table13[[#This Row],[has_phone]],"Phone",Table13[[#This Row],[has_internet]],"Internet")</f>
        <v>Internet</v>
      </c>
      <c r="U3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2" s="119">
        <f ca="1">EDATE(TODAY(),-Table13[[#This Row],[tenure]])</f>
        <v>43487</v>
      </c>
      <c r="W3632" s="120">
        <f>Table13[[#This Row],[total_charges]]/Table13[[#This Row],[tenure]]</f>
        <v>29.650000000000002</v>
      </c>
      <c r="X3632" s="118" t="b">
        <f>Table13[[#This Row],[monthly_charges]]=Table13[[#This Row],[avg_monthly_charge]]</f>
        <v>1</v>
      </c>
      <c r="Y3632" s="118" t="str">
        <f>VLOOKUP(Table13[[#This Row],[contract_type]],Table2_ContractType!A:B,2,0)</f>
        <v>Month-to-Month</v>
      </c>
    </row>
    <row r="3633" spans="1:25" x14ac:dyDescent="0.15">
      <c r="A3633" s="110" t="s">
        <v>5649</v>
      </c>
      <c r="B3633" s="110" t="s">
        <v>9</v>
      </c>
      <c r="C3633" s="110">
        <v>0</v>
      </c>
      <c r="D3633" s="110" t="s">
        <v>5</v>
      </c>
      <c r="E3633" s="110" t="s">
        <v>5</v>
      </c>
      <c r="F3633" s="110">
        <v>1</v>
      </c>
      <c r="G3633" s="110">
        <v>0</v>
      </c>
      <c r="H3633" s="110">
        <v>0</v>
      </c>
      <c r="I3633" s="110" t="s">
        <v>7</v>
      </c>
      <c r="J3633" s="133">
        <v>19.95</v>
      </c>
      <c r="K3633" s="109">
        <v>19.95</v>
      </c>
      <c r="L3633" s="110" t="s">
        <v>4</v>
      </c>
      <c r="M3633" s="118">
        <f>ROUND(Table13[[#This Row],[tenure]],0)</f>
        <v>1</v>
      </c>
      <c r="N3633" s="107">
        <f t="shared" si="113"/>
        <v>1</v>
      </c>
      <c r="O3633" s="107" t="b">
        <f t="shared" si="112"/>
        <v>0</v>
      </c>
      <c r="P3633" s="107" t="b">
        <f>Table13[[#This Row],[churn]]="Yes"</f>
        <v>1</v>
      </c>
      <c r="Q3633" t="b">
        <f>Table13[phone_service]&gt;0</f>
        <v>1</v>
      </c>
      <c r="R3633" t="b">
        <f>Table13[internet_service]&gt;0</f>
        <v>0</v>
      </c>
      <c r="S3633" t="b">
        <f>AND(Table13[[#This Row],[has_phone]],Table13[[#This Row],[has_internet]])</f>
        <v>0</v>
      </c>
      <c r="T3633" t="str">
        <f>_xlfn.IFS(Table13[[#This Row],[has_phone_and_internet]],"Phone and Internet",Table13[[#This Row],[has_phone]],"Phone",Table13[[#This Row],[has_internet]],"Internet")</f>
        <v>Phone</v>
      </c>
      <c r="U3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3" s="119">
        <f ca="1">EDATE(TODAY(),-Table13[[#This Row],[tenure]])</f>
        <v>43730</v>
      </c>
      <c r="W3633" s="120">
        <f>Table13[[#This Row],[total_charges]]/Table13[[#This Row],[tenure]]</f>
        <v>19.95</v>
      </c>
      <c r="X3633" s="118" t="b">
        <f>Table13[[#This Row],[monthly_charges]]=Table13[[#This Row],[avg_monthly_charge]]</f>
        <v>1</v>
      </c>
      <c r="Y3633" s="118" t="str">
        <f>VLOOKUP(Table13[[#This Row],[contract_type]],Table2_ContractType!A:B,2,0)</f>
        <v>Month-to-Month</v>
      </c>
    </row>
    <row r="3634" spans="1:25" x14ac:dyDescent="0.15">
      <c r="A3634" s="110" t="s">
        <v>5928</v>
      </c>
      <c r="B3634" s="110" t="s">
        <v>9</v>
      </c>
      <c r="C3634" s="110">
        <v>0</v>
      </c>
      <c r="D3634" s="110" t="s">
        <v>5</v>
      </c>
      <c r="E3634" s="110" t="s">
        <v>5</v>
      </c>
      <c r="F3634" s="110">
        <v>1</v>
      </c>
      <c r="G3634" s="110">
        <v>0</v>
      </c>
      <c r="H3634" s="110">
        <v>0</v>
      </c>
      <c r="I3634" s="110" t="s">
        <v>10</v>
      </c>
      <c r="J3634" s="133">
        <v>19.95</v>
      </c>
      <c r="K3634" s="109">
        <v>59.25</v>
      </c>
      <c r="L3634" s="110" t="s">
        <v>5</v>
      </c>
      <c r="M3634" s="118">
        <f>ROUND(Table13[[#This Row],[tenure]],0)</f>
        <v>3</v>
      </c>
      <c r="N3634" s="107">
        <f t="shared" si="113"/>
        <v>2.9699248120300754</v>
      </c>
      <c r="O3634" s="107" t="b">
        <f t="shared" si="112"/>
        <v>0</v>
      </c>
      <c r="P3634" s="107" t="b">
        <f>Table13[[#This Row],[churn]]="Yes"</f>
        <v>0</v>
      </c>
      <c r="Q3634" t="b">
        <f>Table13[phone_service]&gt;0</f>
        <v>1</v>
      </c>
      <c r="R3634" t="b">
        <f>Table13[internet_service]&gt;0</f>
        <v>0</v>
      </c>
      <c r="S3634" t="b">
        <f>AND(Table13[[#This Row],[has_phone]],Table13[[#This Row],[has_internet]])</f>
        <v>0</v>
      </c>
      <c r="T3634" t="str">
        <f>_xlfn.IFS(Table13[[#This Row],[has_phone_and_internet]],"Phone and Internet",Table13[[#This Row],[has_phone]],"Phone",Table13[[#This Row],[has_internet]],"Internet")</f>
        <v>Phone</v>
      </c>
      <c r="U3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4" s="119">
        <f ca="1">EDATE(TODAY(),-Table13[[#This Row],[tenure]])</f>
        <v>43699</v>
      </c>
      <c r="W3634" s="120">
        <f>Table13[[#This Row],[total_charges]]/Table13[[#This Row],[tenure]]</f>
        <v>19.95</v>
      </c>
      <c r="X3634" s="118" t="b">
        <f>Table13[[#This Row],[monthly_charges]]=Table13[[#This Row],[avg_monthly_charge]]</f>
        <v>1</v>
      </c>
      <c r="Y3634" s="118" t="str">
        <f>VLOOKUP(Table13[[#This Row],[contract_type]],Table2_ContractType!A:B,2,0)</f>
        <v>Month-to-Month</v>
      </c>
    </row>
    <row r="3635" spans="1:25" x14ac:dyDescent="0.15">
      <c r="A3635" s="110" t="s">
        <v>3316</v>
      </c>
      <c r="B3635" s="110" t="s">
        <v>9</v>
      </c>
      <c r="C3635" s="110">
        <v>1</v>
      </c>
      <c r="D3635" s="110" t="s">
        <v>5</v>
      </c>
      <c r="E3635" s="110" t="s">
        <v>5</v>
      </c>
      <c r="F3635" s="110">
        <v>2</v>
      </c>
      <c r="G3635" s="110">
        <v>2</v>
      </c>
      <c r="H3635" s="110">
        <v>0</v>
      </c>
      <c r="I3635" s="110" t="s">
        <v>7</v>
      </c>
      <c r="J3635" s="133">
        <v>94.75</v>
      </c>
      <c r="K3635" s="109">
        <v>3653</v>
      </c>
      <c r="L3635" s="110" t="s">
        <v>5</v>
      </c>
      <c r="M3635" s="118">
        <f>ROUND(Table13[[#This Row],[tenure]],0)</f>
        <v>39</v>
      </c>
      <c r="N3635" s="107">
        <f t="shared" si="113"/>
        <v>38.554089709762536</v>
      </c>
      <c r="O3635" s="107" t="b">
        <f t="shared" si="112"/>
        <v>0</v>
      </c>
      <c r="P3635" s="107" t="b">
        <f>Table13[[#This Row],[churn]]="Yes"</f>
        <v>0</v>
      </c>
      <c r="Q3635" t="b">
        <f>Table13[phone_service]&gt;0</f>
        <v>1</v>
      </c>
      <c r="R3635" t="b">
        <f>Table13[internet_service]&gt;0</f>
        <v>1</v>
      </c>
      <c r="S3635" t="b">
        <f>AND(Table13[[#This Row],[has_phone]],Table13[[#This Row],[has_internet]])</f>
        <v>1</v>
      </c>
      <c r="T3635" t="str">
        <f>_xlfn.IFS(Table13[[#This Row],[has_phone_and_internet]],"Phone and Internet",Table13[[#This Row],[has_phone]],"Phone",Table13[[#This Row],[has_internet]],"Internet")</f>
        <v>Phone and Internet</v>
      </c>
      <c r="U3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5" s="119">
        <f ca="1">EDATE(TODAY(),-Table13[[#This Row],[tenure]])</f>
        <v>42604</v>
      </c>
      <c r="W3635" s="120">
        <f>Table13[[#This Row],[total_charges]]/Table13[[#This Row],[tenure]]</f>
        <v>94.749999999999986</v>
      </c>
      <c r="X3635" s="118" t="b">
        <f>Table13[[#This Row],[monthly_charges]]=Table13[[#This Row],[avg_monthly_charge]]</f>
        <v>1</v>
      </c>
      <c r="Y3635" s="118" t="str">
        <f>VLOOKUP(Table13[[#This Row],[contract_type]],Table2_ContractType!A:B,2,0)</f>
        <v>Month-to-Month</v>
      </c>
    </row>
    <row r="3636" spans="1:25" x14ac:dyDescent="0.15">
      <c r="A3636" s="110" t="s">
        <v>941</v>
      </c>
      <c r="B3636" s="110" t="s">
        <v>3</v>
      </c>
      <c r="C3636" s="110">
        <v>0</v>
      </c>
      <c r="D3636" s="110" t="s">
        <v>5</v>
      </c>
      <c r="E3636" s="110" t="s">
        <v>5</v>
      </c>
      <c r="F3636" s="110">
        <v>1</v>
      </c>
      <c r="G3636" s="110">
        <v>2</v>
      </c>
      <c r="H3636" s="110">
        <v>0</v>
      </c>
      <c r="I3636" s="110" t="s">
        <v>13</v>
      </c>
      <c r="J3636" s="133">
        <v>75.099999999999994</v>
      </c>
      <c r="K3636" s="109">
        <v>1212.8499999999999</v>
      </c>
      <c r="L3636" s="110" t="s">
        <v>5</v>
      </c>
      <c r="M3636" s="118">
        <f>ROUND(Table13[[#This Row],[tenure]],0)</f>
        <v>16</v>
      </c>
      <c r="N3636" s="107">
        <f t="shared" si="113"/>
        <v>16.149800266311583</v>
      </c>
      <c r="O3636" s="107" t="b">
        <f t="shared" si="112"/>
        <v>1</v>
      </c>
      <c r="P3636" s="107" t="b">
        <f>Table13[[#This Row],[churn]]="Yes"</f>
        <v>0</v>
      </c>
      <c r="Q3636" t="b">
        <f>Table13[phone_service]&gt;0</f>
        <v>1</v>
      </c>
      <c r="R3636" t="b">
        <f>Table13[internet_service]&gt;0</f>
        <v>1</v>
      </c>
      <c r="S3636" t="b">
        <f>AND(Table13[[#This Row],[has_phone]],Table13[[#This Row],[has_internet]])</f>
        <v>1</v>
      </c>
      <c r="T3636" t="str">
        <f>_xlfn.IFS(Table13[[#This Row],[has_phone_and_internet]],"Phone and Internet",Table13[[#This Row],[has_phone]],"Phone",Table13[[#This Row],[has_internet]],"Internet")</f>
        <v>Phone and Internet</v>
      </c>
      <c r="U3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6" s="119">
        <f ca="1">EDATE(TODAY(),-Table13[[#This Row],[tenure]])</f>
        <v>43273</v>
      </c>
      <c r="W3636" s="120">
        <f>Table13[[#This Row],[total_charges]]/Table13[[#This Row],[tenure]]</f>
        <v>75.099999999999994</v>
      </c>
      <c r="X3636" s="118" t="b">
        <f>Table13[[#This Row],[monthly_charges]]=Table13[[#This Row],[avg_monthly_charge]]</f>
        <v>1</v>
      </c>
      <c r="Y3636" s="118" t="str">
        <f>VLOOKUP(Table13[[#This Row],[contract_type]],Table2_ContractType!A:B,2,0)</f>
        <v>Month-to-Month</v>
      </c>
    </row>
    <row r="3637" spans="1:25" x14ac:dyDescent="0.15">
      <c r="A3637" s="110" t="s">
        <v>6878</v>
      </c>
      <c r="B3637" s="110" t="s">
        <v>9</v>
      </c>
      <c r="C3637" s="110">
        <v>0</v>
      </c>
      <c r="D3637" s="110" t="s">
        <v>5</v>
      </c>
      <c r="E3637" s="110" t="s">
        <v>5</v>
      </c>
      <c r="F3637" s="110">
        <v>1</v>
      </c>
      <c r="G3637" s="110">
        <v>0</v>
      </c>
      <c r="H3637" s="110">
        <v>2</v>
      </c>
      <c r="I3637" s="110" t="s">
        <v>13</v>
      </c>
      <c r="J3637" s="133">
        <v>19.95</v>
      </c>
      <c r="K3637" s="109">
        <v>1311.75</v>
      </c>
      <c r="L3637" s="110" t="s">
        <v>5</v>
      </c>
      <c r="M3637" s="118">
        <f>ROUND(Table13[[#This Row],[tenure]],0)</f>
        <v>66</v>
      </c>
      <c r="N3637" s="107">
        <f t="shared" si="113"/>
        <v>65.751879699248121</v>
      </c>
      <c r="O3637" s="107" t="b">
        <f t="shared" si="112"/>
        <v>0</v>
      </c>
      <c r="P3637" s="107" t="b">
        <f>Table13[[#This Row],[churn]]="Yes"</f>
        <v>0</v>
      </c>
      <c r="Q3637" t="b">
        <f>Table13[phone_service]&gt;0</f>
        <v>1</v>
      </c>
      <c r="R3637" t="b">
        <f>Table13[internet_service]&gt;0</f>
        <v>0</v>
      </c>
      <c r="S3637" t="b">
        <f>AND(Table13[[#This Row],[has_phone]],Table13[[#This Row],[has_internet]])</f>
        <v>0</v>
      </c>
      <c r="T3637" t="str">
        <f>_xlfn.IFS(Table13[[#This Row],[has_phone_and_internet]],"Phone and Internet",Table13[[#This Row],[has_phone]],"Phone",Table13[[#This Row],[has_internet]],"Internet")</f>
        <v>Phone</v>
      </c>
      <c r="U3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7" s="119">
        <f ca="1">EDATE(TODAY(),-Table13[[#This Row],[tenure]])</f>
        <v>41781</v>
      </c>
      <c r="W3637" s="120">
        <f>Table13[[#This Row],[total_charges]]/Table13[[#This Row],[tenure]]</f>
        <v>19.95</v>
      </c>
      <c r="X3637" s="118" t="b">
        <f>Table13[[#This Row],[monthly_charges]]=Table13[[#This Row],[avg_monthly_charge]]</f>
        <v>1</v>
      </c>
      <c r="Y3637" s="118" t="str">
        <f>VLOOKUP(Table13[[#This Row],[contract_type]],Table2_ContractType!A:B,2,0)</f>
        <v>2 Year</v>
      </c>
    </row>
    <row r="3638" spans="1:25" x14ac:dyDescent="0.15">
      <c r="A3638" s="110" t="s">
        <v>634</v>
      </c>
      <c r="B3638" s="110" t="s">
        <v>3</v>
      </c>
      <c r="C3638" s="110">
        <v>0</v>
      </c>
      <c r="D3638" s="110" t="s">
        <v>5</v>
      </c>
      <c r="E3638" s="110" t="s">
        <v>5</v>
      </c>
      <c r="F3638" s="110">
        <v>1</v>
      </c>
      <c r="G3638" s="110">
        <v>0</v>
      </c>
      <c r="H3638" s="110">
        <v>2</v>
      </c>
      <c r="I3638" s="110" t="s">
        <v>10</v>
      </c>
      <c r="J3638" s="133">
        <v>19.7</v>
      </c>
      <c r="K3638" s="109">
        <v>406.95</v>
      </c>
      <c r="L3638" s="110" t="s">
        <v>5</v>
      </c>
      <c r="M3638" s="118">
        <f>ROUND(Table13[[#This Row],[tenure]],0)</f>
        <v>21</v>
      </c>
      <c r="N3638" s="107">
        <f t="shared" si="113"/>
        <v>20.657360406091371</v>
      </c>
      <c r="O3638" s="107" t="b">
        <f t="shared" si="112"/>
        <v>1</v>
      </c>
      <c r="P3638" s="107" t="b">
        <f>Table13[[#This Row],[churn]]="Yes"</f>
        <v>0</v>
      </c>
      <c r="Q3638" t="b">
        <f>Table13[phone_service]&gt;0</f>
        <v>1</v>
      </c>
      <c r="R3638" t="b">
        <f>Table13[internet_service]&gt;0</f>
        <v>0</v>
      </c>
      <c r="S3638" t="b">
        <f>AND(Table13[[#This Row],[has_phone]],Table13[[#This Row],[has_internet]])</f>
        <v>0</v>
      </c>
      <c r="T3638" t="str">
        <f>_xlfn.IFS(Table13[[#This Row],[has_phone_and_internet]],"Phone and Internet",Table13[[#This Row],[has_phone]],"Phone",Table13[[#This Row],[has_internet]],"Internet")</f>
        <v>Phone</v>
      </c>
      <c r="U3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8" s="119">
        <f ca="1">EDATE(TODAY(),-Table13[[#This Row],[tenure]])</f>
        <v>43153</v>
      </c>
      <c r="W3638" s="120">
        <f>Table13[[#This Row],[total_charges]]/Table13[[#This Row],[tenure]]</f>
        <v>19.7</v>
      </c>
      <c r="X3638" s="118" t="b">
        <f>Table13[[#This Row],[monthly_charges]]=Table13[[#This Row],[avg_monthly_charge]]</f>
        <v>1</v>
      </c>
      <c r="Y3638" s="118" t="str">
        <f>VLOOKUP(Table13[[#This Row],[contract_type]],Table2_ContractType!A:B,2,0)</f>
        <v>2 Year</v>
      </c>
    </row>
    <row r="3639" spans="1:25" x14ac:dyDescent="0.15">
      <c r="A3639" s="110" t="s">
        <v>3178</v>
      </c>
      <c r="B3639" s="110" t="s">
        <v>3</v>
      </c>
      <c r="C3639" s="110">
        <v>0</v>
      </c>
      <c r="D3639" s="110" t="s">
        <v>4</v>
      </c>
      <c r="E3639" s="110" t="s">
        <v>5</v>
      </c>
      <c r="F3639" s="110">
        <v>1</v>
      </c>
      <c r="G3639" s="110">
        <v>1</v>
      </c>
      <c r="H3639" s="110">
        <v>2</v>
      </c>
      <c r="I3639" s="110" t="s">
        <v>10</v>
      </c>
      <c r="J3639" s="133">
        <v>74.349999999999994</v>
      </c>
      <c r="K3639" s="109">
        <v>4759.55</v>
      </c>
      <c r="L3639" s="110" t="s">
        <v>5</v>
      </c>
      <c r="M3639" s="118">
        <f>ROUND(Table13[[#This Row],[tenure]],0)</f>
        <v>64</v>
      </c>
      <c r="N3639" s="107">
        <f t="shared" si="113"/>
        <v>64.015467383994633</v>
      </c>
      <c r="O3639" s="107" t="b">
        <f t="shared" si="112"/>
        <v>1</v>
      </c>
      <c r="P3639" s="107" t="b">
        <f>Table13[[#This Row],[churn]]="Yes"</f>
        <v>0</v>
      </c>
      <c r="Q3639" t="b">
        <f>Table13[phone_service]&gt;0</f>
        <v>1</v>
      </c>
      <c r="R3639" t="b">
        <f>Table13[internet_service]&gt;0</f>
        <v>1</v>
      </c>
      <c r="S3639" t="b">
        <f>AND(Table13[[#This Row],[has_phone]],Table13[[#This Row],[has_internet]])</f>
        <v>1</v>
      </c>
      <c r="T3639" t="str">
        <f>_xlfn.IFS(Table13[[#This Row],[has_phone_and_internet]],"Phone and Internet",Table13[[#This Row],[has_phone]],"Phone",Table13[[#This Row],[has_internet]],"Internet")</f>
        <v>Phone and Internet</v>
      </c>
      <c r="U3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39" s="119">
        <f ca="1">EDATE(TODAY(),-Table13[[#This Row],[tenure]])</f>
        <v>41812</v>
      </c>
      <c r="W3639" s="120">
        <f>Table13[[#This Row],[total_charges]]/Table13[[#This Row],[tenure]]</f>
        <v>74.349999999999994</v>
      </c>
      <c r="X3639" s="118" t="b">
        <f>Table13[[#This Row],[monthly_charges]]=Table13[[#This Row],[avg_monthly_charge]]</f>
        <v>1</v>
      </c>
      <c r="Y3639" s="118" t="str">
        <f>VLOOKUP(Table13[[#This Row],[contract_type]],Table2_ContractType!A:B,2,0)</f>
        <v>2 Year</v>
      </c>
    </row>
    <row r="3640" spans="1:25" x14ac:dyDescent="0.15">
      <c r="A3640" s="110" t="s">
        <v>467</v>
      </c>
      <c r="B3640" s="110" t="s">
        <v>9</v>
      </c>
      <c r="C3640" s="110">
        <v>0</v>
      </c>
      <c r="D3640" s="110" t="s">
        <v>4</v>
      </c>
      <c r="E3640" s="110" t="s">
        <v>4</v>
      </c>
      <c r="F3640" s="110">
        <v>1</v>
      </c>
      <c r="G3640" s="110">
        <v>2</v>
      </c>
      <c r="H3640" s="110">
        <v>1</v>
      </c>
      <c r="I3640" s="110" t="s">
        <v>13</v>
      </c>
      <c r="J3640" s="133">
        <v>92.9</v>
      </c>
      <c r="K3640" s="109">
        <v>2768.35</v>
      </c>
      <c r="L3640" s="110" t="s">
        <v>5</v>
      </c>
      <c r="M3640" s="118">
        <f>ROUND(Table13[[#This Row],[tenure]],0)</f>
        <v>30</v>
      </c>
      <c r="N3640" s="107">
        <f t="shared" si="113"/>
        <v>29.799246501614636</v>
      </c>
      <c r="O3640" s="107" t="b">
        <f t="shared" si="112"/>
        <v>0</v>
      </c>
      <c r="P3640" s="107" t="b">
        <f>Table13[[#This Row],[churn]]="Yes"</f>
        <v>0</v>
      </c>
      <c r="Q3640" t="b">
        <f>Table13[phone_service]&gt;0</f>
        <v>1</v>
      </c>
      <c r="R3640" t="b">
        <f>Table13[internet_service]&gt;0</f>
        <v>1</v>
      </c>
      <c r="S3640" t="b">
        <f>AND(Table13[[#This Row],[has_phone]],Table13[[#This Row],[has_internet]])</f>
        <v>1</v>
      </c>
      <c r="T3640" t="str">
        <f>_xlfn.IFS(Table13[[#This Row],[has_phone_and_internet]],"Phone and Internet",Table13[[#This Row],[has_phone]],"Phone",Table13[[#This Row],[has_internet]],"Internet")</f>
        <v>Phone and Internet</v>
      </c>
      <c r="U3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0" s="119">
        <f ca="1">EDATE(TODAY(),-Table13[[#This Row],[tenure]])</f>
        <v>42877</v>
      </c>
      <c r="W3640" s="120">
        <f>Table13[[#This Row],[total_charges]]/Table13[[#This Row],[tenure]]</f>
        <v>92.9</v>
      </c>
      <c r="X3640" s="118" t="b">
        <f>Table13[[#This Row],[monthly_charges]]=Table13[[#This Row],[avg_monthly_charge]]</f>
        <v>1</v>
      </c>
      <c r="Y3640" s="118" t="str">
        <f>VLOOKUP(Table13[[#This Row],[contract_type]],Table2_ContractType!A:B,2,0)</f>
        <v>1 Year</v>
      </c>
    </row>
    <row r="3641" spans="1:25" x14ac:dyDescent="0.15">
      <c r="A3641" s="110" t="s">
        <v>1821</v>
      </c>
      <c r="B3641" s="110" t="s">
        <v>3</v>
      </c>
      <c r="C3641" s="110">
        <v>0</v>
      </c>
      <c r="D3641" s="110" t="s">
        <v>4</v>
      </c>
      <c r="E3641" s="110" t="s">
        <v>4</v>
      </c>
      <c r="F3641" s="110">
        <v>2</v>
      </c>
      <c r="G3641" s="110">
        <v>2</v>
      </c>
      <c r="H3641" s="110">
        <v>1</v>
      </c>
      <c r="I3641" s="110" t="s">
        <v>17</v>
      </c>
      <c r="J3641" s="133">
        <v>95.15</v>
      </c>
      <c r="K3641" s="109">
        <v>6770.85</v>
      </c>
      <c r="L3641" s="110" t="s">
        <v>5</v>
      </c>
      <c r="M3641" s="118">
        <f>ROUND(Table13[[#This Row],[tenure]],0)</f>
        <v>71</v>
      </c>
      <c r="N3641" s="107">
        <f t="shared" si="113"/>
        <v>71.159747766684177</v>
      </c>
      <c r="O3641" s="107" t="b">
        <f t="shared" si="112"/>
        <v>1</v>
      </c>
      <c r="P3641" s="107" t="b">
        <f>Table13[[#This Row],[churn]]="Yes"</f>
        <v>0</v>
      </c>
      <c r="Q3641" t="b">
        <f>Table13[phone_service]&gt;0</f>
        <v>1</v>
      </c>
      <c r="R3641" t="b">
        <f>Table13[internet_service]&gt;0</f>
        <v>1</v>
      </c>
      <c r="S3641" t="b">
        <f>AND(Table13[[#This Row],[has_phone]],Table13[[#This Row],[has_internet]])</f>
        <v>1</v>
      </c>
      <c r="T3641" t="str">
        <f>_xlfn.IFS(Table13[[#This Row],[has_phone_and_internet]],"Phone and Internet",Table13[[#This Row],[has_phone]],"Phone",Table13[[#This Row],[has_internet]],"Internet")</f>
        <v>Phone and Internet</v>
      </c>
      <c r="U3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1" s="119">
        <f ca="1">EDATE(TODAY(),-Table13[[#This Row],[tenure]])</f>
        <v>41600</v>
      </c>
      <c r="W3641" s="120">
        <f>Table13[[#This Row],[total_charges]]/Table13[[#This Row],[tenure]]</f>
        <v>95.15000000000002</v>
      </c>
      <c r="X3641" s="118" t="b">
        <f>Table13[[#This Row],[monthly_charges]]=Table13[[#This Row],[avg_monthly_charge]]</f>
        <v>1</v>
      </c>
      <c r="Y3641" s="118" t="str">
        <f>VLOOKUP(Table13[[#This Row],[contract_type]],Table2_ContractType!A:B,2,0)</f>
        <v>1 Year</v>
      </c>
    </row>
    <row r="3642" spans="1:25" x14ac:dyDescent="0.15">
      <c r="A3642" s="110" t="s">
        <v>930</v>
      </c>
      <c r="B3642" s="110" t="s">
        <v>3</v>
      </c>
      <c r="C3642" s="110">
        <v>0</v>
      </c>
      <c r="D3642" s="110" t="s">
        <v>5</v>
      </c>
      <c r="E3642" s="110" t="s">
        <v>5</v>
      </c>
      <c r="F3642" s="110">
        <v>1</v>
      </c>
      <c r="G3642" s="110">
        <v>2</v>
      </c>
      <c r="H3642" s="110">
        <v>1</v>
      </c>
      <c r="I3642" s="110" t="s">
        <v>10</v>
      </c>
      <c r="J3642" s="133">
        <v>104.55</v>
      </c>
      <c r="K3642" s="109">
        <v>2239.4</v>
      </c>
      <c r="L3642" s="110" t="s">
        <v>5</v>
      </c>
      <c r="M3642" s="118">
        <f>ROUND(Table13[[#This Row],[tenure]],0)</f>
        <v>21</v>
      </c>
      <c r="N3642" s="107">
        <f t="shared" si="113"/>
        <v>21.41941654710665</v>
      </c>
      <c r="O3642" s="107" t="b">
        <f t="shared" si="112"/>
        <v>1</v>
      </c>
      <c r="P3642" s="107" t="b">
        <f>Table13[[#This Row],[churn]]="Yes"</f>
        <v>0</v>
      </c>
      <c r="Q3642" t="b">
        <f>Table13[phone_service]&gt;0</f>
        <v>1</v>
      </c>
      <c r="R3642" t="b">
        <f>Table13[internet_service]&gt;0</f>
        <v>1</v>
      </c>
      <c r="S3642" t="b">
        <f>AND(Table13[[#This Row],[has_phone]],Table13[[#This Row],[has_internet]])</f>
        <v>1</v>
      </c>
      <c r="T3642" t="str">
        <f>_xlfn.IFS(Table13[[#This Row],[has_phone_and_internet]],"Phone and Internet",Table13[[#This Row],[has_phone]],"Phone",Table13[[#This Row],[has_internet]],"Internet")</f>
        <v>Phone and Internet</v>
      </c>
      <c r="U3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2" s="119">
        <f ca="1">EDATE(TODAY(),-Table13[[#This Row],[tenure]])</f>
        <v>43122</v>
      </c>
      <c r="W3642" s="120">
        <f>Table13[[#This Row],[total_charges]]/Table13[[#This Row],[tenure]]</f>
        <v>104.55</v>
      </c>
      <c r="X3642" s="118" t="b">
        <f>Table13[[#This Row],[monthly_charges]]=Table13[[#This Row],[avg_monthly_charge]]</f>
        <v>1</v>
      </c>
      <c r="Y3642" s="118" t="str">
        <f>VLOOKUP(Table13[[#This Row],[contract_type]],Table2_ContractType!A:B,2,0)</f>
        <v>1 Year</v>
      </c>
    </row>
    <row r="3643" spans="1:25" x14ac:dyDescent="0.15">
      <c r="A3643" s="110" t="s">
        <v>3170</v>
      </c>
      <c r="B3643" s="110" t="s">
        <v>9</v>
      </c>
      <c r="C3643" s="110">
        <v>1</v>
      </c>
      <c r="D3643" s="110" t="s">
        <v>5</v>
      </c>
      <c r="E3643" s="110" t="s">
        <v>5</v>
      </c>
      <c r="F3643" s="110">
        <v>2</v>
      </c>
      <c r="G3643" s="110">
        <v>2</v>
      </c>
      <c r="H3643" s="110">
        <v>0</v>
      </c>
      <c r="I3643" s="110" t="s">
        <v>7</v>
      </c>
      <c r="J3643" s="133">
        <v>94.85</v>
      </c>
      <c r="K3643" s="109">
        <v>335.75</v>
      </c>
      <c r="L3643" s="110" t="s">
        <v>5</v>
      </c>
      <c r="M3643" s="118">
        <f>ROUND(Table13[[#This Row],[tenure]],0)</f>
        <v>4</v>
      </c>
      <c r="N3643" s="107">
        <f t="shared" si="113"/>
        <v>3.5397996837111232</v>
      </c>
      <c r="O3643" s="107" t="b">
        <f t="shared" si="112"/>
        <v>0</v>
      </c>
      <c r="P3643" s="107" t="b">
        <f>Table13[[#This Row],[churn]]="Yes"</f>
        <v>0</v>
      </c>
      <c r="Q3643" t="b">
        <f>Table13[phone_service]&gt;0</f>
        <v>1</v>
      </c>
      <c r="R3643" t="b">
        <f>Table13[internet_service]&gt;0</f>
        <v>1</v>
      </c>
      <c r="S3643" t="b">
        <f>AND(Table13[[#This Row],[has_phone]],Table13[[#This Row],[has_internet]])</f>
        <v>1</v>
      </c>
      <c r="T3643" t="str">
        <f>_xlfn.IFS(Table13[[#This Row],[has_phone_and_internet]],"Phone and Internet",Table13[[#This Row],[has_phone]],"Phone",Table13[[#This Row],[has_internet]],"Internet")</f>
        <v>Phone and Internet</v>
      </c>
      <c r="U3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3" s="119">
        <f ca="1">EDATE(TODAY(),-Table13[[#This Row],[tenure]])</f>
        <v>43668</v>
      </c>
      <c r="W3643" s="120">
        <f>Table13[[#This Row],[total_charges]]/Table13[[#This Row],[tenure]]</f>
        <v>94.85</v>
      </c>
      <c r="X3643" s="118" t="b">
        <f>Table13[[#This Row],[monthly_charges]]=Table13[[#This Row],[avg_monthly_charge]]</f>
        <v>1</v>
      </c>
      <c r="Y3643" s="118" t="str">
        <f>VLOOKUP(Table13[[#This Row],[contract_type]],Table2_ContractType!A:B,2,0)</f>
        <v>Month-to-Month</v>
      </c>
    </row>
    <row r="3644" spans="1:25" x14ac:dyDescent="0.15">
      <c r="A3644" s="110" t="s">
        <v>587</v>
      </c>
      <c r="B3644" s="110" t="s">
        <v>9</v>
      </c>
      <c r="C3644" s="110">
        <v>0</v>
      </c>
      <c r="D3644" s="110" t="s">
        <v>4</v>
      </c>
      <c r="E3644" s="110" t="s">
        <v>4</v>
      </c>
      <c r="F3644" s="110">
        <v>2</v>
      </c>
      <c r="G3644" s="110">
        <v>2</v>
      </c>
      <c r="H3644" s="110">
        <v>1</v>
      </c>
      <c r="I3644" s="110" t="s">
        <v>13</v>
      </c>
      <c r="J3644" s="133">
        <v>98.05</v>
      </c>
      <c r="K3644" s="109">
        <v>3082.1</v>
      </c>
      <c r="L3644" s="110" t="s">
        <v>5</v>
      </c>
      <c r="M3644" s="118">
        <f>ROUND(Table13[[#This Row],[tenure]],0)</f>
        <v>31</v>
      </c>
      <c r="N3644" s="107">
        <f t="shared" si="113"/>
        <v>31.433962264150942</v>
      </c>
      <c r="O3644" s="107" t="b">
        <f t="shared" si="112"/>
        <v>0</v>
      </c>
      <c r="P3644" s="107" t="b">
        <f>Table13[[#This Row],[churn]]="Yes"</f>
        <v>0</v>
      </c>
      <c r="Q3644" t="b">
        <f>Table13[phone_service]&gt;0</f>
        <v>1</v>
      </c>
      <c r="R3644" t="b">
        <f>Table13[internet_service]&gt;0</f>
        <v>1</v>
      </c>
      <c r="S3644" t="b">
        <f>AND(Table13[[#This Row],[has_phone]],Table13[[#This Row],[has_internet]])</f>
        <v>1</v>
      </c>
      <c r="T3644" t="str">
        <f>_xlfn.IFS(Table13[[#This Row],[has_phone_and_internet]],"Phone and Internet",Table13[[#This Row],[has_phone]],"Phone",Table13[[#This Row],[has_internet]],"Internet")</f>
        <v>Phone and Internet</v>
      </c>
      <c r="U3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4" s="119">
        <f ca="1">EDATE(TODAY(),-Table13[[#This Row],[tenure]])</f>
        <v>42816</v>
      </c>
      <c r="W3644" s="120">
        <f>Table13[[#This Row],[total_charges]]/Table13[[#This Row],[tenure]]</f>
        <v>98.05</v>
      </c>
      <c r="X3644" s="118" t="b">
        <f>Table13[[#This Row],[monthly_charges]]=Table13[[#This Row],[avg_monthly_charge]]</f>
        <v>1</v>
      </c>
      <c r="Y3644" s="118" t="str">
        <f>VLOOKUP(Table13[[#This Row],[contract_type]],Table2_ContractType!A:B,2,0)</f>
        <v>1 Year</v>
      </c>
    </row>
    <row r="3645" spans="1:25" x14ac:dyDescent="0.15">
      <c r="A3645" s="110" t="s">
        <v>3063</v>
      </c>
      <c r="B3645" s="110" t="s">
        <v>9</v>
      </c>
      <c r="C3645" s="110">
        <v>0</v>
      </c>
      <c r="D3645" s="110" t="s">
        <v>4</v>
      </c>
      <c r="E3645" s="110" t="s">
        <v>5</v>
      </c>
      <c r="F3645" s="110">
        <v>2</v>
      </c>
      <c r="G3645" s="110">
        <v>1</v>
      </c>
      <c r="H3645" s="110">
        <v>0</v>
      </c>
      <c r="I3645" s="110" t="s">
        <v>10</v>
      </c>
      <c r="J3645" s="133">
        <v>55.05</v>
      </c>
      <c r="K3645" s="109">
        <v>2030.75</v>
      </c>
      <c r="L3645" s="110" t="s">
        <v>5</v>
      </c>
      <c r="M3645" s="118">
        <f>ROUND(Table13[[#This Row],[tenure]],0)</f>
        <v>37</v>
      </c>
      <c r="N3645" s="107">
        <f t="shared" si="113"/>
        <v>36.889191643960039</v>
      </c>
      <c r="O3645" s="107" t="b">
        <f t="shared" si="112"/>
        <v>0</v>
      </c>
      <c r="P3645" s="107" t="b">
        <f>Table13[[#This Row],[churn]]="Yes"</f>
        <v>0</v>
      </c>
      <c r="Q3645" t="b">
        <f>Table13[phone_service]&gt;0</f>
        <v>1</v>
      </c>
      <c r="R3645" t="b">
        <f>Table13[internet_service]&gt;0</f>
        <v>1</v>
      </c>
      <c r="S3645" t="b">
        <f>AND(Table13[[#This Row],[has_phone]],Table13[[#This Row],[has_internet]])</f>
        <v>1</v>
      </c>
      <c r="T3645" t="str">
        <f>_xlfn.IFS(Table13[[#This Row],[has_phone_and_internet]],"Phone and Internet",Table13[[#This Row],[has_phone]],"Phone",Table13[[#This Row],[has_internet]],"Internet")</f>
        <v>Phone and Internet</v>
      </c>
      <c r="U3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45" s="119">
        <f ca="1">EDATE(TODAY(),-Table13[[#This Row],[tenure]])</f>
        <v>42665</v>
      </c>
      <c r="W3645" s="120">
        <f>Table13[[#This Row],[total_charges]]/Table13[[#This Row],[tenure]]</f>
        <v>55.05</v>
      </c>
      <c r="X3645" s="118" t="b">
        <f>Table13[[#This Row],[monthly_charges]]=Table13[[#This Row],[avg_monthly_charge]]</f>
        <v>1</v>
      </c>
      <c r="Y3645" s="118" t="str">
        <f>VLOOKUP(Table13[[#This Row],[contract_type]],Table2_ContractType!A:B,2,0)</f>
        <v>Month-to-Month</v>
      </c>
    </row>
    <row r="3646" spans="1:25" x14ac:dyDescent="0.15">
      <c r="A3646" s="110" t="s">
        <v>4257</v>
      </c>
      <c r="B3646" s="110" t="s">
        <v>9</v>
      </c>
      <c r="C3646" s="110">
        <v>0</v>
      </c>
      <c r="D3646" s="110" t="s">
        <v>4</v>
      </c>
      <c r="E3646" s="110" t="s">
        <v>4</v>
      </c>
      <c r="F3646" s="110">
        <v>2</v>
      </c>
      <c r="G3646" s="110">
        <v>2</v>
      </c>
      <c r="H3646" s="110">
        <v>2</v>
      </c>
      <c r="I3646" s="110" t="s">
        <v>7</v>
      </c>
      <c r="J3646" s="133">
        <v>110.2</v>
      </c>
      <c r="K3646" s="109">
        <v>7467.5</v>
      </c>
      <c r="L3646" s="110" t="s">
        <v>5</v>
      </c>
      <c r="M3646" s="118">
        <f>ROUND(Table13[[#This Row],[tenure]],0)</f>
        <v>68</v>
      </c>
      <c r="N3646" s="107">
        <f t="shared" si="113"/>
        <v>67.763157894736835</v>
      </c>
      <c r="O3646" s="107" t="b">
        <f t="shared" si="112"/>
        <v>0</v>
      </c>
      <c r="P3646" s="107" t="b">
        <f>Table13[[#This Row],[churn]]="Yes"</f>
        <v>0</v>
      </c>
      <c r="Q3646" t="b">
        <f>Table13[phone_service]&gt;0</f>
        <v>1</v>
      </c>
      <c r="R3646" t="b">
        <f>Table13[internet_service]&gt;0</f>
        <v>1</v>
      </c>
      <c r="S3646" t="b">
        <f>AND(Table13[[#This Row],[has_phone]],Table13[[#This Row],[has_internet]])</f>
        <v>1</v>
      </c>
      <c r="T3646" t="str">
        <f>_xlfn.IFS(Table13[[#This Row],[has_phone_and_internet]],"Phone and Internet",Table13[[#This Row],[has_phone]],"Phone",Table13[[#This Row],[has_internet]],"Internet")</f>
        <v>Phone and Internet</v>
      </c>
      <c r="U3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6" s="119">
        <f ca="1">EDATE(TODAY(),-Table13[[#This Row],[tenure]])</f>
        <v>41720</v>
      </c>
      <c r="W3646" s="120">
        <f>Table13[[#This Row],[total_charges]]/Table13[[#This Row],[tenure]]</f>
        <v>110.20000000000002</v>
      </c>
      <c r="X3646" s="118" t="b">
        <f>Table13[[#This Row],[monthly_charges]]=Table13[[#This Row],[avg_monthly_charge]]</f>
        <v>1</v>
      </c>
      <c r="Y3646" s="118" t="str">
        <f>VLOOKUP(Table13[[#This Row],[contract_type]],Table2_ContractType!A:B,2,0)</f>
        <v>2 Year</v>
      </c>
    </row>
    <row r="3647" spans="1:25" x14ac:dyDescent="0.15">
      <c r="A3647" s="110" t="s">
        <v>2076</v>
      </c>
      <c r="B3647" s="110" t="s">
        <v>3</v>
      </c>
      <c r="C3647" s="110">
        <v>0</v>
      </c>
      <c r="D3647" s="110" t="s">
        <v>5</v>
      </c>
      <c r="E3647" s="110" t="s">
        <v>5</v>
      </c>
      <c r="F3647" s="110">
        <v>2</v>
      </c>
      <c r="G3647" s="110">
        <v>2</v>
      </c>
      <c r="H3647" s="110">
        <v>0</v>
      </c>
      <c r="I3647" s="110" t="s">
        <v>7</v>
      </c>
      <c r="J3647" s="133">
        <v>85.35</v>
      </c>
      <c r="K3647" s="109">
        <v>2896.6</v>
      </c>
      <c r="L3647" s="110" t="s">
        <v>5</v>
      </c>
      <c r="M3647" s="118">
        <f>ROUND(Table13[[#This Row],[tenure]],0)</f>
        <v>34</v>
      </c>
      <c r="N3647" s="107">
        <f t="shared" si="113"/>
        <v>33.937902753368483</v>
      </c>
      <c r="O3647" s="107" t="b">
        <f t="shared" si="112"/>
        <v>1</v>
      </c>
      <c r="P3647" s="107" t="b">
        <f>Table13[[#This Row],[churn]]="Yes"</f>
        <v>0</v>
      </c>
      <c r="Q3647" t="b">
        <f>Table13[phone_service]&gt;0</f>
        <v>1</v>
      </c>
      <c r="R3647" t="b">
        <f>Table13[internet_service]&gt;0</f>
        <v>1</v>
      </c>
      <c r="S3647" t="b">
        <f>AND(Table13[[#This Row],[has_phone]],Table13[[#This Row],[has_internet]])</f>
        <v>1</v>
      </c>
      <c r="T3647" t="str">
        <f>_xlfn.IFS(Table13[[#This Row],[has_phone_and_internet]],"Phone and Internet",Table13[[#This Row],[has_phone]],"Phone",Table13[[#This Row],[has_internet]],"Internet")</f>
        <v>Phone and Internet</v>
      </c>
      <c r="U3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7" s="119">
        <f ca="1">EDATE(TODAY(),-Table13[[#This Row],[tenure]])</f>
        <v>42757</v>
      </c>
      <c r="W3647" s="120">
        <f>Table13[[#This Row],[total_charges]]/Table13[[#This Row],[tenure]]</f>
        <v>85.35</v>
      </c>
      <c r="X3647" s="118" t="b">
        <f>Table13[[#This Row],[monthly_charges]]=Table13[[#This Row],[avg_monthly_charge]]</f>
        <v>1</v>
      </c>
      <c r="Y3647" s="118" t="str">
        <f>VLOOKUP(Table13[[#This Row],[contract_type]],Table2_ContractType!A:B,2,0)</f>
        <v>Month-to-Month</v>
      </c>
    </row>
    <row r="3648" spans="1:25" x14ac:dyDescent="0.15">
      <c r="A3648" s="110" t="s">
        <v>3957</v>
      </c>
      <c r="B3648" s="110" t="s">
        <v>3</v>
      </c>
      <c r="C3648" s="110">
        <v>0</v>
      </c>
      <c r="D3648" s="110" t="s">
        <v>5</v>
      </c>
      <c r="E3648" s="110" t="s">
        <v>5</v>
      </c>
      <c r="F3648" s="110">
        <v>0</v>
      </c>
      <c r="G3648" s="110">
        <v>1</v>
      </c>
      <c r="H3648" s="110">
        <v>0</v>
      </c>
      <c r="I3648" s="110" t="s">
        <v>10</v>
      </c>
      <c r="J3648" s="133">
        <v>58.5</v>
      </c>
      <c r="K3648" s="109">
        <v>539.85</v>
      </c>
      <c r="L3648" s="110" t="s">
        <v>4</v>
      </c>
      <c r="M3648" s="118">
        <f>ROUND(Table13[[#This Row],[tenure]],0)</f>
        <v>9</v>
      </c>
      <c r="N3648" s="107">
        <f t="shared" si="113"/>
        <v>9.2282051282051292</v>
      </c>
      <c r="O3648" s="107" t="b">
        <f t="shared" si="112"/>
        <v>1</v>
      </c>
      <c r="P3648" s="107" t="b">
        <f>Table13[[#This Row],[churn]]="Yes"</f>
        <v>1</v>
      </c>
      <c r="Q3648" t="b">
        <f>Table13[phone_service]&gt;0</f>
        <v>0</v>
      </c>
      <c r="R3648" t="b">
        <f>Table13[internet_service]&gt;0</f>
        <v>1</v>
      </c>
      <c r="S3648" t="b">
        <f>AND(Table13[[#This Row],[has_phone]],Table13[[#This Row],[has_internet]])</f>
        <v>0</v>
      </c>
      <c r="T3648" t="str">
        <f>_xlfn.IFS(Table13[[#This Row],[has_phone_and_internet]],"Phone and Internet",Table13[[#This Row],[has_phone]],"Phone",Table13[[#This Row],[has_internet]],"Internet")</f>
        <v>Internet</v>
      </c>
      <c r="U3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8" s="119">
        <f ca="1">EDATE(TODAY(),-Table13[[#This Row],[tenure]])</f>
        <v>43487</v>
      </c>
      <c r="W3648" s="120">
        <f>Table13[[#This Row],[total_charges]]/Table13[[#This Row],[tenure]]</f>
        <v>58.499999999999993</v>
      </c>
      <c r="X3648" s="118" t="b">
        <f>Table13[[#This Row],[monthly_charges]]=Table13[[#This Row],[avg_monthly_charge]]</f>
        <v>1</v>
      </c>
      <c r="Y3648" s="118" t="str">
        <f>VLOOKUP(Table13[[#This Row],[contract_type]],Table2_ContractType!A:B,2,0)</f>
        <v>Month-to-Month</v>
      </c>
    </row>
    <row r="3649" spans="1:25" x14ac:dyDescent="0.15">
      <c r="A3649" s="110" t="s">
        <v>2026</v>
      </c>
      <c r="B3649" s="110" t="s">
        <v>3</v>
      </c>
      <c r="C3649" s="110">
        <v>0</v>
      </c>
      <c r="D3649" s="110" t="s">
        <v>4</v>
      </c>
      <c r="E3649" s="110" t="s">
        <v>4</v>
      </c>
      <c r="F3649" s="110">
        <v>2</v>
      </c>
      <c r="G3649" s="110">
        <v>1</v>
      </c>
      <c r="H3649" s="110">
        <v>0</v>
      </c>
      <c r="I3649" s="110" t="s">
        <v>10</v>
      </c>
      <c r="J3649" s="133">
        <v>49.9</v>
      </c>
      <c r="K3649" s="109">
        <v>1410.25</v>
      </c>
      <c r="L3649" s="110" t="s">
        <v>5</v>
      </c>
      <c r="M3649" s="118">
        <f>ROUND(Table13[[#This Row],[tenure]],0)</f>
        <v>28</v>
      </c>
      <c r="N3649" s="107">
        <f t="shared" si="113"/>
        <v>28.261523046092186</v>
      </c>
      <c r="O3649" s="107" t="b">
        <f t="shared" si="112"/>
        <v>1</v>
      </c>
      <c r="P3649" s="107" t="b">
        <f>Table13[[#This Row],[churn]]="Yes"</f>
        <v>0</v>
      </c>
      <c r="Q3649" t="b">
        <f>Table13[phone_service]&gt;0</f>
        <v>1</v>
      </c>
      <c r="R3649" t="b">
        <f>Table13[internet_service]&gt;0</f>
        <v>1</v>
      </c>
      <c r="S3649" t="b">
        <f>AND(Table13[[#This Row],[has_phone]],Table13[[#This Row],[has_internet]])</f>
        <v>1</v>
      </c>
      <c r="T3649" t="str">
        <f>_xlfn.IFS(Table13[[#This Row],[has_phone_and_internet]],"Phone and Internet",Table13[[#This Row],[has_phone]],"Phone",Table13[[#This Row],[has_internet]],"Internet")</f>
        <v>Phone and Internet</v>
      </c>
      <c r="U3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9" s="119">
        <f ca="1">EDATE(TODAY(),-Table13[[#This Row],[tenure]])</f>
        <v>42908</v>
      </c>
      <c r="W3649" s="120">
        <f>Table13[[#This Row],[total_charges]]/Table13[[#This Row],[tenure]]</f>
        <v>49.9</v>
      </c>
      <c r="X3649" s="118" t="b">
        <f>Table13[[#This Row],[monthly_charges]]=Table13[[#This Row],[avg_monthly_charge]]</f>
        <v>1</v>
      </c>
      <c r="Y3649" s="118" t="str">
        <f>VLOOKUP(Table13[[#This Row],[contract_type]],Table2_ContractType!A:B,2,0)</f>
        <v>Month-to-Month</v>
      </c>
    </row>
    <row r="3650" spans="1:25" x14ac:dyDescent="0.15">
      <c r="A3650" s="110" t="s">
        <v>2396</v>
      </c>
      <c r="B3650" s="110" t="s">
        <v>3</v>
      </c>
      <c r="C3650" s="110">
        <v>0</v>
      </c>
      <c r="D3650" s="110" t="s">
        <v>5</v>
      </c>
      <c r="E3650" s="110" t="s">
        <v>4</v>
      </c>
      <c r="F3650" s="110">
        <v>0</v>
      </c>
      <c r="G3650" s="110">
        <v>1</v>
      </c>
      <c r="H3650" s="110">
        <v>0</v>
      </c>
      <c r="I3650" s="110" t="s">
        <v>10</v>
      </c>
      <c r="J3650" s="133">
        <v>29.65</v>
      </c>
      <c r="K3650" s="109">
        <v>90.05</v>
      </c>
      <c r="L3650" s="110" t="s">
        <v>5</v>
      </c>
      <c r="M3650" s="118">
        <f>ROUND(Table13[[#This Row],[tenure]],0)</f>
        <v>3</v>
      </c>
      <c r="N3650" s="107">
        <f t="shared" si="113"/>
        <v>3.037099494097808</v>
      </c>
      <c r="O3650" s="107" t="b">
        <f t="shared" ref="O3650:O3713" si="114">B3650="Female"</f>
        <v>1</v>
      </c>
      <c r="P3650" s="107" t="b">
        <f>Table13[[#This Row],[churn]]="Yes"</f>
        <v>0</v>
      </c>
      <c r="Q3650" t="b">
        <f>Table13[phone_service]&gt;0</f>
        <v>0</v>
      </c>
      <c r="R3650" t="b">
        <f>Table13[internet_service]&gt;0</f>
        <v>1</v>
      </c>
      <c r="S3650" t="b">
        <f>AND(Table13[[#This Row],[has_phone]],Table13[[#This Row],[has_internet]])</f>
        <v>0</v>
      </c>
      <c r="T3650" t="str">
        <f>_xlfn.IFS(Table13[[#This Row],[has_phone_and_internet]],"Phone and Internet",Table13[[#This Row],[has_phone]],"Phone",Table13[[#This Row],[has_internet]],"Internet")</f>
        <v>Internet</v>
      </c>
      <c r="U3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50" s="119">
        <f ca="1">EDATE(TODAY(),-Table13[[#This Row],[tenure]])</f>
        <v>43668</v>
      </c>
      <c r="W3650" s="120">
        <f>Table13[[#This Row],[total_charges]]/Table13[[#This Row],[tenure]]</f>
        <v>29.649999999999995</v>
      </c>
      <c r="X3650" s="118" t="b">
        <f>Table13[[#This Row],[monthly_charges]]=Table13[[#This Row],[avg_monthly_charge]]</f>
        <v>1</v>
      </c>
      <c r="Y3650" s="118" t="str">
        <f>VLOOKUP(Table13[[#This Row],[contract_type]],Table2_ContractType!A:B,2,0)</f>
        <v>Month-to-Month</v>
      </c>
    </row>
    <row r="3651" spans="1:25" x14ac:dyDescent="0.15">
      <c r="A3651" s="110" t="s">
        <v>1326</v>
      </c>
      <c r="B3651" s="110" t="s">
        <v>3</v>
      </c>
      <c r="C3651" s="110">
        <v>0</v>
      </c>
      <c r="D3651" s="110" t="s">
        <v>4</v>
      </c>
      <c r="E3651" s="110" t="s">
        <v>4</v>
      </c>
      <c r="F3651" s="110">
        <v>1</v>
      </c>
      <c r="G3651" s="110">
        <v>0</v>
      </c>
      <c r="H3651" s="110">
        <v>2</v>
      </c>
      <c r="I3651" s="110" t="s">
        <v>17</v>
      </c>
      <c r="J3651" s="133">
        <v>20.9</v>
      </c>
      <c r="K3651" s="109">
        <v>202.3</v>
      </c>
      <c r="L3651" s="110" t="s">
        <v>5</v>
      </c>
      <c r="M3651" s="118">
        <f>ROUND(Table13[[#This Row],[tenure]],0)</f>
        <v>10</v>
      </c>
      <c r="N3651" s="107">
        <f t="shared" ref="N3651:N3714" si="115">K3651/J3651</f>
        <v>9.6794258373205757</v>
      </c>
      <c r="O3651" s="107" t="b">
        <f t="shared" si="114"/>
        <v>1</v>
      </c>
      <c r="P3651" s="107" t="b">
        <f>Table13[[#This Row],[churn]]="Yes"</f>
        <v>0</v>
      </c>
      <c r="Q3651" t="b">
        <f>Table13[phone_service]&gt;0</f>
        <v>1</v>
      </c>
      <c r="R3651" t="b">
        <f>Table13[internet_service]&gt;0</f>
        <v>0</v>
      </c>
      <c r="S3651" t="b">
        <f>AND(Table13[[#This Row],[has_phone]],Table13[[#This Row],[has_internet]])</f>
        <v>0</v>
      </c>
      <c r="T3651" t="str">
        <f>_xlfn.IFS(Table13[[#This Row],[has_phone_and_internet]],"Phone and Internet",Table13[[#This Row],[has_phone]],"Phone",Table13[[#This Row],[has_internet]],"Internet")</f>
        <v>Phone</v>
      </c>
      <c r="U3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51" s="119">
        <f ca="1">EDATE(TODAY(),-Table13[[#This Row],[tenure]])</f>
        <v>43487</v>
      </c>
      <c r="W3651" s="120">
        <f>Table13[[#This Row],[total_charges]]/Table13[[#This Row],[tenure]]</f>
        <v>20.9</v>
      </c>
      <c r="X3651" s="118" t="b">
        <f>Table13[[#This Row],[monthly_charges]]=Table13[[#This Row],[avg_monthly_charge]]</f>
        <v>1</v>
      </c>
      <c r="Y3651" s="118" t="str">
        <f>VLOOKUP(Table13[[#This Row],[contract_type]],Table2_ContractType!A:B,2,0)</f>
        <v>2 Year</v>
      </c>
    </row>
    <row r="3652" spans="1:25" x14ac:dyDescent="0.15">
      <c r="A3652" s="110" t="s">
        <v>2172</v>
      </c>
      <c r="B3652" s="110" t="s">
        <v>3</v>
      </c>
      <c r="C3652" s="110">
        <v>0</v>
      </c>
      <c r="D3652" s="110" t="s">
        <v>5</v>
      </c>
      <c r="E3652" s="110" t="s">
        <v>5</v>
      </c>
      <c r="F3652" s="110">
        <v>1</v>
      </c>
      <c r="G3652" s="110">
        <v>2</v>
      </c>
      <c r="H3652" s="110">
        <v>0</v>
      </c>
      <c r="I3652" s="110" t="s">
        <v>7</v>
      </c>
      <c r="J3652" s="133">
        <v>75.8</v>
      </c>
      <c r="K3652" s="109">
        <v>160.75</v>
      </c>
      <c r="L3652" s="110" t="s">
        <v>4</v>
      </c>
      <c r="M3652" s="118">
        <f>ROUND(Table13[[#This Row],[tenure]],0)</f>
        <v>2</v>
      </c>
      <c r="N3652" s="107">
        <f t="shared" si="115"/>
        <v>2.120712401055409</v>
      </c>
      <c r="O3652" s="107" t="b">
        <f t="shared" si="114"/>
        <v>1</v>
      </c>
      <c r="P3652" s="107" t="b">
        <f>Table13[[#This Row],[churn]]="Yes"</f>
        <v>1</v>
      </c>
      <c r="Q3652" t="b">
        <f>Table13[phone_service]&gt;0</f>
        <v>1</v>
      </c>
      <c r="R3652" t="b">
        <f>Table13[internet_service]&gt;0</f>
        <v>1</v>
      </c>
      <c r="S3652" t="b">
        <f>AND(Table13[[#This Row],[has_phone]],Table13[[#This Row],[has_internet]])</f>
        <v>1</v>
      </c>
      <c r="T3652" t="str">
        <f>_xlfn.IFS(Table13[[#This Row],[has_phone_and_internet]],"Phone and Internet",Table13[[#This Row],[has_phone]],"Phone",Table13[[#This Row],[has_internet]],"Internet")</f>
        <v>Phone and Internet</v>
      </c>
      <c r="U3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52" s="119">
        <f ca="1">EDATE(TODAY(),-Table13[[#This Row],[tenure]])</f>
        <v>43699</v>
      </c>
      <c r="W3652" s="120">
        <f>Table13[[#This Row],[total_charges]]/Table13[[#This Row],[tenure]]</f>
        <v>75.8</v>
      </c>
      <c r="X3652" s="118" t="b">
        <f>Table13[[#This Row],[monthly_charges]]=Table13[[#This Row],[avg_monthly_charge]]</f>
        <v>1</v>
      </c>
      <c r="Y3652" s="118" t="str">
        <f>VLOOKUP(Table13[[#This Row],[contract_type]],Table2_ContractType!A:B,2,0)</f>
        <v>Month-to-Month</v>
      </c>
    </row>
    <row r="3653" spans="1:25" x14ac:dyDescent="0.15">
      <c r="A3653" s="110" t="s">
        <v>362</v>
      </c>
      <c r="B3653" s="110" t="s">
        <v>9</v>
      </c>
      <c r="C3653" s="110">
        <v>0</v>
      </c>
      <c r="D3653" s="110" t="s">
        <v>5</v>
      </c>
      <c r="E3653" s="110" t="s">
        <v>4</v>
      </c>
      <c r="F3653" s="110">
        <v>1</v>
      </c>
      <c r="G3653" s="110">
        <v>1</v>
      </c>
      <c r="H3653" s="110">
        <v>1</v>
      </c>
      <c r="I3653" s="110" t="s">
        <v>10</v>
      </c>
      <c r="J3653" s="133">
        <v>44.6</v>
      </c>
      <c r="K3653" s="109">
        <v>681.4</v>
      </c>
      <c r="L3653" s="110" t="s">
        <v>5</v>
      </c>
      <c r="M3653" s="118">
        <f>ROUND(Table13[[#This Row],[tenure]],0)</f>
        <v>15</v>
      </c>
      <c r="N3653" s="107">
        <f t="shared" si="115"/>
        <v>15.278026905829595</v>
      </c>
      <c r="O3653" s="107" t="b">
        <f t="shared" si="114"/>
        <v>0</v>
      </c>
      <c r="P3653" s="107" t="b">
        <f>Table13[[#This Row],[churn]]="Yes"</f>
        <v>0</v>
      </c>
      <c r="Q3653" t="b">
        <f>Table13[phone_service]&gt;0</f>
        <v>1</v>
      </c>
      <c r="R3653" t="b">
        <f>Table13[internet_service]&gt;0</f>
        <v>1</v>
      </c>
      <c r="S3653" t="b">
        <f>AND(Table13[[#This Row],[has_phone]],Table13[[#This Row],[has_internet]])</f>
        <v>1</v>
      </c>
      <c r="T3653" t="str">
        <f>_xlfn.IFS(Table13[[#This Row],[has_phone_and_internet]],"Phone and Internet",Table13[[#This Row],[has_phone]],"Phone",Table13[[#This Row],[has_internet]],"Internet")</f>
        <v>Phone and Internet</v>
      </c>
      <c r="U3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53" s="119">
        <f ca="1">EDATE(TODAY(),-Table13[[#This Row],[tenure]])</f>
        <v>43303</v>
      </c>
      <c r="W3653" s="120">
        <f>Table13[[#This Row],[total_charges]]/Table13[[#This Row],[tenure]]</f>
        <v>44.6</v>
      </c>
      <c r="X3653" s="118" t="b">
        <f>Table13[[#This Row],[monthly_charges]]=Table13[[#This Row],[avg_monthly_charge]]</f>
        <v>1</v>
      </c>
      <c r="Y3653" s="118" t="str">
        <f>VLOOKUP(Table13[[#This Row],[contract_type]],Table2_ContractType!A:B,2,0)</f>
        <v>1 Year</v>
      </c>
    </row>
    <row r="3654" spans="1:25" x14ac:dyDescent="0.15">
      <c r="A3654" s="110" t="s">
        <v>4258</v>
      </c>
      <c r="B3654" s="110" t="s">
        <v>9</v>
      </c>
      <c r="C3654" s="110">
        <v>0</v>
      </c>
      <c r="D3654" s="110" t="s">
        <v>4</v>
      </c>
      <c r="E3654" s="110" t="s">
        <v>4</v>
      </c>
      <c r="F3654" s="110">
        <v>1</v>
      </c>
      <c r="G3654" s="110">
        <v>2</v>
      </c>
      <c r="H3654" s="110">
        <v>2</v>
      </c>
      <c r="I3654" s="110" t="s">
        <v>17</v>
      </c>
      <c r="J3654" s="133">
        <v>106.35</v>
      </c>
      <c r="K3654" s="109">
        <v>7261.75</v>
      </c>
      <c r="L3654" s="110" t="s">
        <v>5</v>
      </c>
      <c r="M3654" s="118">
        <f>ROUND(Table13[[#This Row],[tenure]],0)</f>
        <v>68</v>
      </c>
      <c r="N3654" s="107">
        <f t="shared" si="115"/>
        <v>68.281617301363426</v>
      </c>
      <c r="O3654" s="107" t="b">
        <f t="shared" si="114"/>
        <v>0</v>
      </c>
      <c r="P3654" s="107" t="b">
        <f>Table13[[#This Row],[churn]]="Yes"</f>
        <v>0</v>
      </c>
      <c r="Q3654" t="b">
        <f>Table13[phone_service]&gt;0</f>
        <v>1</v>
      </c>
      <c r="R3654" t="b">
        <f>Table13[internet_service]&gt;0</f>
        <v>1</v>
      </c>
      <c r="S3654" t="b">
        <f>AND(Table13[[#This Row],[has_phone]],Table13[[#This Row],[has_internet]])</f>
        <v>1</v>
      </c>
      <c r="T3654" t="str">
        <f>_xlfn.IFS(Table13[[#This Row],[has_phone_and_internet]],"Phone and Internet",Table13[[#This Row],[has_phone]],"Phone",Table13[[#This Row],[has_internet]],"Internet")</f>
        <v>Phone and Internet</v>
      </c>
      <c r="U3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54" s="119">
        <f ca="1">EDATE(TODAY(),-Table13[[#This Row],[tenure]])</f>
        <v>41692</v>
      </c>
      <c r="W3654" s="120">
        <f>Table13[[#This Row],[total_charges]]/Table13[[#This Row],[tenure]]</f>
        <v>106.35</v>
      </c>
      <c r="X3654" s="118" t="b">
        <f>Table13[[#This Row],[monthly_charges]]=Table13[[#This Row],[avg_monthly_charge]]</f>
        <v>1</v>
      </c>
      <c r="Y3654" s="118" t="str">
        <f>VLOOKUP(Table13[[#This Row],[contract_type]],Table2_ContractType!A:B,2,0)</f>
        <v>2 Year</v>
      </c>
    </row>
    <row r="3655" spans="1:25" x14ac:dyDescent="0.15">
      <c r="A3655" s="110" t="s">
        <v>6701</v>
      </c>
      <c r="B3655" s="110" t="s">
        <v>9</v>
      </c>
      <c r="C3655" s="110">
        <v>0</v>
      </c>
      <c r="D3655" s="110" t="s">
        <v>4</v>
      </c>
      <c r="E3655" s="110" t="s">
        <v>5</v>
      </c>
      <c r="F3655" s="110">
        <v>2</v>
      </c>
      <c r="G3655" s="110">
        <v>2</v>
      </c>
      <c r="H3655" s="110">
        <v>2</v>
      </c>
      <c r="I3655" s="110" t="s">
        <v>10</v>
      </c>
      <c r="J3655" s="133">
        <v>94.3</v>
      </c>
      <c r="K3655" s="109">
        <v>3460.95</v>
      </c>
      <c r="L3655" s="110" t="s">
        <v>5</v>
      </c>
      <c r="M3655" s="118">
        <f>ROUND(Table13[[#This Row],[tenure]],0)</f>
        <v>37</v>
      </c>
      <c r="N3655" s="107">
        <f t="shared" si="115"/>
        <v>36.701484623541887</v>
      </c>
      <c r="O3655" s="107" t="b">
        <f t="shared" si="114"/>
        <v>0</v>
      </c>
      <c r="P3655" s="107" t="b">
        <f>Table13[[#This Row],[churn]]="Yes"</f>
        <v>0</v>
      </c>
      <c r="Q3655" t="b">
        <f>Table13[phone_service]&gt;0</f>
        <v>1</v>
      </c>
      <c r="R3655" t="b">
        <f>Table13[internet_service]&gt;0</f>
        <v>1</v>
      </c>
      <c r="S3655" t="b">
        <f>AND(Table13[[#This Row],[has_phone]],Table13[[#This Row],[has_internet]])</f>
        <v>1</v>
      </c>
      <c r="T3655" t="str">
        <f>_xlfn.IFS(Table13[[#This Row],[has_phone_and_internet]],"Phone and Internet",Table13[[#This Row],[has_phone]],"Phone",Table13[[#This Row],[has_internet]],"Internet")</f>
        <v>Phone and Internet</v>
      </c>
      <c r="U3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55" s="119">
        <f ca="1">EDATE(TODAY(),-Table13[[#This Row],[tenure]])</f>
        <v>42665</v>
      </c>
      <c r="W3655" s="120">
        <f>Table13[[#This Row],[total_charges]]/Table13[[#This Row],[tenure]]</f>
        <v>94.3</v>
      </c>
      <c r="X3655" s="118" t="b">
        <f>Table13[[#This Row],[monthly_charges]]=Table13[[#This Row],[avg_monthly_charge]]</f>
        <v>1</v>
      </c>
      <c r="Y3655" s="118" t="str">
        <f>VLOOKUP(Table13[[#This Row],[contract_type]],Table2_ContractType!A:B,2,0)</f>
        <v>2 Year</v>
      </c>
    </row>
    <row r="3656" spans="1:25" x14ac:dyDescent="0.15">
      <c r="A3656" s="110" t="s">
        <v>5978</v>
      </c>
      <c r="B3656" s="110" t="s">
        <v>9</v>
      </c>
      <c r="C3656" s="110">
        <v>1</v>
      </c>
      <c r="D3656" s="110" t="s">
        <v>5</v>
      </c>
      <c r="E3656" s="110" t="s">
        <v>5</v>
      </c>
      <c r="F3656" s="110">
        <v>0</v>
      </c>
      <c r="G3656" s="110">
        <v>1</v>
      </c>
      <c r="H3656" s="110">
        <v>0</v>
      </c>
      <c r="I3656" s="110" t="s">
        <v>13</v>
      </c>
      <c r="J3656" s="133">
        <v>25.2</v>
      </c>
      <c r="K3656" s="109">
        <v>102.5</v>
      </c>
      <c r="L3656" s="110" t="s">
        <v>4</v>
      </c>
      <c r="M3656" s="118">
        <f>ROUND(Table13[[#This Row],[tenure]],0)</f>
        <v>4</v>
      </c>
      <c r="N3656" s="107">
        <f t="shared" si="115"/>
        <v>4.0674603174603172</v>
      </c>
      <c r="O3656" s="107" t="b">
        <f t="shared" si="114"/>
        <v>0</v>
      </c>
      <c r="P3656" s="107" t="b">
        <f>Table13[[#This Row],[churn]]="Yes"</f>
        <v>1</v>
      </c>
      <c r="Q3656" t="b">
        <f>Table13[phone_service]&gt;0</f>
        <v>0</v>
      </c>
      <c r="R3656" t="b">
        <f>Table13[internet_service]&gt;0</f>
        <v>1</v>
      </c>
      <c r="S3656" t="b">
        <f>AND(Table13[[#This Row],[has_phone]],Table13[[#This Row],[has_internet]])</f>
        <v>0</v>
      </c>
      <c r="T3656" t="str">
        <f>_xlfn.IFS(Table13[[#This Row],[has_phone_and_internet]],"Phone and Internet",Table13[[#This Row],[has_phone]],"Phone",Table13[[#This Row],[has_internet]],"Internet")</f>
        <v>Internet</v>
      </c>
      <c r="U3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56" s="119">
        <f ca="1">EDATE(TODAY(),-Table13[[#This Row],[tenure]])</f>
        <v>43638</v>
      </c>
      <c r="W3656" s="120">
        <f>Table13[[#This Row],[total_charges]]/Table13[[#This Row],[tenure]]</f>
        <v>25.200000000000003</v>
      </c>
      <c r="X3656" s="118" t="b">
        <f>Table13[[#This Row],[monthly_charges]]=Table13[[#This Row],[avg_monthly_charge]]</f>
        <v>1</v>
      </c>
      <c r="Y3656" s="118" t="str">
        <f>VLOOKUP(Table13[[#This Row],[contract_type]],Table2_ContractType!A:B,2,0)</f>
        <v>Month-to-Month</v>
      </c>
    </row>
    <row r="3657" spans="1:25" x14ac:dyDescent="0.15">
      <c r="A3657" s="110" t="s">
        <v>394</v>
      </c>
      <c r="B3657" s="110" t="s">
        <v>9</v>
      </c>
      <c r="C3657" s="110">
        <v>0</v>
      </c>
      <c r="D3657" s="110" t="s">
        <v>5</v>
      </c>
      <c r="E3657" s="110" t="s">
        <v>5</v>
      </c>
      <c r="F3657" s="110">
        <v>2</v>
      </c>
      <c r="G3657" s="110">
        <v>2</v>
      </c>
      <c r="H3657" s="110">
        <v>0</v>
      </c>
      <c r="I3657" s="110" t="s">
        <v>17</v>
      </c>
      <c r="J3657" s="133">
        <v>90.85</v>
      </c>
      <c r="K3657" s="109">
        <v>90.85</v>
      </c>
      <c r="L3657" s="110" t="s">
        <v>4</v>
      </c>
      <c r="M3657" s="118">
        <f>ROUND(Table13[[#This Row],[tenure]],0)</f>
        <v>1</v>
      </c>
      <c r="N3657" s="107">
        <f t="shared" si="115"/>
        <v>1</v>
      </c>
      <c r="O3657" s="107" t="b">
        <f t="shared" si="114"/>
        <v>0</v>
      </c>
      <c r="P3657" s="107" t="b">
        <f>Table13[[#This Row],[churn]]="Yes"</f>
        <v>1</v>
      </c>
      <c r="Q3657" t="b">
        <f>Table13[phone_service]&gt;0</f>
        <v>1</v>
      </c>
      <c r="R3657" t="b">
        <f>Table13[internet_service]&gt;0</f>
        <v>1</v>
      </c>
      <c r="S3657" t="b">
        <f>AND(Table13[[#This Row],[has_phone]],Table13[[#This Row],[has_internet]])</f>
        <v>1</v>
      </c>
      <c r="T3657" t="str">
        <f>_xlfn.IFS(Table13[[#This Row],[has_phone_and_internet]],"Phone and Internet",Table13[[#This Row],[has_phone]],"Phone",Table13[[#This Row],[has_internet]],"Internet")</f>
        <v>Phone and Internet</v>
      </c>
      <c r="U3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57" s="119">
        <f ca="1">EDATE(TODAY(),-Table13[[#This Row],[tenure]])</f>
        <v>43730</v>
      </c>
      <c r="W3657" s="120">
        <f>Table13[[#This Row],[total_charges]]/Table13[[#This Row],[tenure]]</f>
        <v>90.85</v>
      </c>
      <c r="X3657" s="118" t="b">
        <f>Table13[[#This Row],[monthly_charges]]=Table13[[#This Row],[avg_monthly_charge]]</f>
        <v>1</v>
      </c>
      <c r="Y3657" s="118" t="str">
        <f>VLOOKUP(Table13[[#This Row],[contract_type]],Table2_ContractType!A:B,2,0)</f>
        <v>Month-to-Month</v>
      </c>
    </row>
    <row r="3658" spans="1:25" x14ac:dyDescent="0.15">
      <c r="A3658" s="110" t="s">
        <v>494</v>
      </c>
      <c r="B3658" s="110" t="s">
        <v>3</v>
      </c>
      <c r="C3658" s="110">
        <v>0</v>
      </c>
      <c r="D3658" s="110" t="s">
        <v>4</v>
      </c>
      <c r="E3658" s="110" t="s">
        <v>5</v>
      </c>
      <c r="F3658" s="110">
        <v>2</v>
      </c>
      <c r="G3658" s="110">
        <v>2</v>
      </c>
      <c r="H3658" s="110">
        <v>1</v>
      </c>
      <c r="I3658" s="110" t="s">
        <v>13</v>
      </c>
      <c r="J3658" s="133">
        <v>108.5</v>
      </c>
      <c r="K3658" s="109">
        <v>8003.8</v>
      </c>
      <c r="L3658" s="110" t="s">
        <v>5</v>
      </c>
      <c r="M3658" s="118">
        <f>ROUND(Table13[[#This Row],[tenure]],0)</f>
        <v>74</v>
      </c>
      <c r="N3658" s="107">
        <f t="shared" si="115"/>
        <v>73.767741935483869</v>
      </c>
      <c r="O3658" s="107" t="b">
        <f t="shared" si="114"/>
        <v>1</v>
      </c>
      <c r="P3658" s="107" t="b">
        <f>Table13[[#This Row],[churn]]="Yes"</f>
        <v>0</v>
      </c>
      <c r="Q3658" t="b">
        <f>Table13[phone_service]&gt;0</f>
        <v>1</v>
      </c>
      <c r="R3658" t="b">
        <f>Table13[internet_service]&gt;0</f>
        <v>1</v>
      </c>
      <c r="S3658" t="b">
        <f>AND(Table13[[#This Row],[has_phone]],Table13[[#This Row],[has_internet]])</f>
        <v>1</v>
      </c>
      <c r="T3658" t="str">
        <f>_xlfn.IFS(Table13[[#This Row],[has_phone_and_internet]],"Phone and Internet",Table13[[#This Row],[has_phone]],"Phone",Table13[[#This Row],[has_internet]],"Internet")</f>
        <v>Phone and Internet</v>
      </c>
      <c r="U3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58" s="119">
        <f ca="1">EDATE(TODAY(),-Table13[[#This Row],[tenure]])</f>
        <v>41539</v>
      </c>
      <c r="W3658" s="120">
        <f>Table13[[#This Row],[total_charges]]/Table13[[#This Row],[tenure]]</f>
        <v>108.5</v>
      </c>
      <c r="X3658" s="118" t="b">
        <f>Table13[[#This Row],[monthly_charges]]=Table13[[#This Row],[avg_monthly_charge]]</f>
        <v>1</v>
      </c>
      <c r="Y3658" s="118" t="str">
        <f>VLOOKUP(Table13[[#This Row],[contract_type]],Table2_ContractType!A:B,2,0)</f>
        <v>1 Year</v>
      </c>
    </row>
    <row r="3659" spans="1:25" x14ac:dyDescent="0.15">
      <c r="A3659" s="110" t="s">
        <v>459</v>
      </c>
      <c r="B3659" s="110" t="s">
        <v>9</v>
      </c>
      <c r="C3659" s="110">
        <v>0</v>
      </c>
      <c r="D3659" s="110" t="s">
        <v>4</v>
      </c>
      <c r="E3659" s="110" t="s">
        <v>4</v>
      </c>
      <c r="F3659" s="110">
        <v>1</v>
      </c>
      <c r="G3659" s="110">
        <v>2</v>
      </c>
      <c r="H3659" s="110">
        <v>0</v>
      </c>
      <c r="I3659" s="110" t="s">
        <v>7</v>
      </c>
      <c r="J3659" s="133">
        <v>94.75</v>
      </c>
      <c r="K3659" s="109">
        <v>759.55</v>
      </c>
      <c r="L3659" s="110" t="s">
        <v>5</v>
      </c>
      <c r="M3659" s="118">
        <f>ROUND(Table13[[#This Row],[tenure]],0)</f>
        <v>8</v>
      </c>
      <c r="N3659" s="107">
        <f t="shared" si="115"/>
        <v>8.016358839050131</v>
      </c>
      <c r="O3659" s="107" t="b">
        <f t="shared" si="114"/>
        <v>0</v>
      </c>
      <c r="P3659" s="107" t="b">
        <f>Table13[[#This Row],[churn]]="Yes"</f>
        <v>0</v>
      </c>
      <c r="Q3659" t="b">
        <f>Table13[phone_service]&gt;0</f>
        <v>1</v>
      </c>
      <c r="R3659" t="b">
        <f>Table13[internet_service]&gt;0</f>
        <v>1</v>
      </c>
      <c r="S3659" t="b">
        <f>AND(Table13[[#This Row],[has_phone]],Table13[[#This Row],[has_internet]])</f>
        <v>1</v>
      </c>
      <c r="T3659" t="str">
        <f>_xlfn.IFS(Table13[[#This Row],[has_phone_and_internet]],"Phone and Internet",Table13[[#This Row],[has_phone]],"Phone",Table13[[#This Row],[has_internet]],"Internet")</f>
        <v>Phone and Internet</v>
      </c>
      <c r="U3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59" s="119">
        <f ca="1">EDATE(TODAY(),-Table13[[#This Row],[tenure]])</f>
        <v>43518</v>
      </c>
      <c r="W3659" s="120">
        <f>Table13[[#This Row],[total_charges]]/Table13[[#This Row],[tenure]]</f>
        <v>94.75</v>
      </c>
      <c r="X3659" s="118" t="b">
        <f>Table13[[#This Row],[monthly_charges]]=Table13[[#This Row],[avg_monthly_charge]]</f>
        <v>1</v>
      </c>
      <c r="Y3659" s="118" t="str">
        <f>VLOOKUP(Table13[[#This Row],[contract_type]],Table2_ContractType!A:B,2,0)</f>
        <v>Month-to-Month</v>
      </c>
    </row>
    <row r="3660" spans="1:25" x14ac:dyDescent="0.15">
      <c r="A3660" s="110" t="s">
        <v>895</v>
      </c>
      <c r="B3660" s="110" t="s">
        <v>3</v>
      </c>
      <c r="C3660" s="110">
        <v>0</v>
      </c>
      <c r="D3660" s="110" t="s">
        <v>4</v>
      </c>
      <c r="E3660" s="110" t="s">
        <v>4</v>
      </c>
      <c r="F3660" s="110">
        <v>0</v>
      </c>
      <c r="G3660" s="110">
        <v>1</v>
      </c>
      <c r="H3660" s="110">
        <v>1</v>
      </c>
      <c r="I3660" s="110" t="s">
        <v>17</v>
      </c>
      <c r="J3660" s="133">
        <v>35.799999999999997</v>
      </c>
      <c r="K3660" s="109">
        <v>1782</v>
      </c>
      <c r="L3660" s="110" t="s">
        <v>5</v>
      </c>
      <c r="M3660" s="118">
        <f>ROUND(Table13[[#This Row],[tenure]],0)</f>
        <v>50</v>
      </c>
      <c r="N3660" s="107">
        <f t="shared" si="115"/>
        <v>49.776536312849167</v>
      </c>
      <c r="O3660" s="107" t="b">
        <f t="shared" si="114"/>
        <v>1</v>
      </c>
      <c r="P3660" s="107" t="b">
        <f>Table13[[#This Row],[churn]]="Yes"</f>
        <v>0</v>
      </c>
      <c r="Q3660" t="b">
        <f>Table13[phone_service]&gt;0</f>
        <v>0</v>
      </c>
      <c r="R3660" t="b">
        <f>Table13[internet_service]&gt;0</f>
        <v>1</v>
      </c>
      <c r="S3660" t="b">
        <f>AND(Table13[[#This Row],[has_phone]],Table13[[#This Row],[has_internet]])</f>
        <v>0</v>
      </c>
      <c r="T3660" t="str">
        <f>_xlfn.IFS(Table13[[#This Row],[has_phone_and_internet]],"Phone and Internet",Table13[[#This Row],[has_phone]],"Phone",Table13[[#This Row],[has_internet]],"Internet")</f>
        <v>Internet</v>
      </c>
      <c r="U3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60" s="119">
        <f ca="1">EDATE(TODAY(),-Table13[[#This Row],[tenure]])</f>
        <v>42269</v>
      </c>
      <c r="W3660" s="120">
        <f>Table13[[#This Row],[total_charges]]/Table13[[#This Row],[tenure]]</f>
        <v>35.799999999999997</v>
      </c>
      <c r="X3660" s="118" t="b">
        <f>Table13[[#This Row],[monthly_charges]]=Table13[[#This Row],[avg_monthly_charge]]</f>
        <v>1</v>
      </c>
      <c r="Y3660" s="118" t="str">
        <f>VLOOKUP(Table13[[#This Row],[contract_type]],Table2_ContractType!A:B,2,0)</f>
        <v>1 Year</v>
      </c>
    </row>
    <row r="3661" spans="1:25" x14ac:dyDescent="0.15">
      <c r="A3661" s="110" t="s">
        <v>3570</v>
      </c>
      <c r="B3661" s="110" t="s">
        <v>9</v>
      </c>
      <c r="C3661" s="110">
        <v>0</v>
      </c>
      <c r="D3661" s="110" t="s">
        <v>5</v>
      </c>
      <c r="E3661" s="110" t="s">
        <v>5</v>
      </c>
      <c r="F3661" s="110">
        <v>1</v>
      </c>
      <c r="G3661" s="110">
        <v>0</v>
      </c>
      <c r="H3661" s="110">
        <v>2</v>
      </c>
      <c r="I3661" s="110" t="s">
        <v>17</v>
      </c>
      <c r="J3661" s="133">
        <v>19.850000000000001</v>
      </c>
      <c r="K3661" s="109">
        <v>470</v>
      </c>
      <c r="L3661" s="110" t="s">
        <v>5</v>
      </c>
      <c r="M3661" s="118">
        <f>ROUND(Table13[[#This Row],[tenure]],0)</f>
        <v>24</v>
      </c>
      <c r="N3661" s="107">
        <f t="shared" si="115"/>
        <v>23.677581863979846</v>
      </c>
      <c r="O3661" s="107" t="b">
        <f t="shared" si="114"/>
        <v>0</v>
      </c>
      <c r="P3661" s="107" t="b">
        <f>Table13[[#This Row],[churn]]="Yes"</f>
        <v>0</v>
      </c>
      <c r="Q3661" t="b">
        <f>Table13[phone_service]&gt;0</f>
        <v>1</v>
      </c>
      <c r="R3661" t="b">
        <f>Table13[internet_service]&gt;0</f>
        <v>0</v>
      </c>
      <c r="S3661" t="b">
        <f>AND(Table13[[#This Row],[has_phone]],Table13[[#This Row],[has_internet]])</f>
        <v>0</v>
      </c>
      <c r="T3661" t="str">
        <f>_xlfn.IFS(Table13[[#This Row],[has_phone_and_internet]],"Phone and Internet",Table13[[#This Row],[has_phone]],"Phone",Table13[[#This Row],[has_internet]],"Internet")</f>
        <v>Phone</v>
      </c>
      <c r="U3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1" s="119">
        <f ca="1">EDATE(TODAY(),-Table13[[#This Row],[tenure]])</f>
        <v>43061</v>
      </c>
      <c r="W3661" s="120">
        <f>Table13[[#This Row],[total_charges]]/Table13[[#This Row],[tenure]]</f>
        <v>19.850000000000001</v>
      </c>
      <c r="X3661" s="118" t="b">
        <f>Table13[[#This Row],[monthly_charges]]=Table13[[#This Row],[avg_monthly_charge]]</f>
        <v>1</v>
      </c>
      <c r="Y3661" s="118" t="str">
        <f>VLOOKUP(Table13[[#This Row],[contract_type]],Table2_ContractType!A:B,2,0)</f>
        <v>2 Year</v>
      </c>
    </row>
    <row r="3662" spans="1:25" x14ac:dyDescent="0.15">
      <c r="A3662" s="110" t="s">
        <v>608</v>
      </c>
      <c r="B3662" s="110" t="s">
        <v>9</v>
      </c>
      <c r="C3662" s="110">
        <v>0</v>
      </c>
      <c r="D3662" s="110" t="s">
        <v>5</v>
      </c>
      <c r="E3662" s="110" t="s">
        <v>5</v>
      </c>
      <c r="F3662" s="110">
        <v>2</v>
      </c>
      <c r="G3662" s="110">
        <v>1</v>
      </c>
      <c r="H3662" s="110">
        <v>0</v>
      </c>
      <c r="I3662" s="110" t="s">
        <v>10</v>
      </c>
      <c r="J3662" s="133">
        <v>65.55</v>
      </c>
      <c r="K3662" s="109">
        <v>237.2</v>
      </c>
      <c r="L3662" s="110" t="s">
        <v>5</v>
      </c>
      <c r="M3662" s="118">
        <f>ROUND(Table13[[#This Row],[tenure]],0)</f>
        <v>4</v>
      </c>
      <c r="N3662" s="107">
        <f t="shared" si="115"/>
        <v>3.6186117467581997</v>
      </c>
      <c r="O3662" s="107" t="b">
        <f t="shared" si="114"/>
        <v>0</v>
      </c>
      <c r="P3662" s="107" t="b">
        <f>Table13[[#This Row],[churn]]="Yes"</f>
        <v>0</v>
      </c>
      <c r="Q3662" t="b">
        <f>Table13[phone_service]&gt;0</f>
        <v>1</v>
      </c>
      <c r="R3662" t="b">
        <f>Table13[internet_service]&gt;0</f>
        <v>1</v>
      </c>
      <c r="S3662" t="b">
        <f>AND(Table13[[#This Row],[has_phone]],Table13[[#This Row],[has_internet]])</f>
        <v>1</v>
      </c>
      <c r="T3662" t="str">
        <f>_xlfn.IFS(Table13[[#This Row],[has_phone_and_internet]],"Phone and Internet",Table13[[#This Row],[has_phone]],"Phone",Table13[[#This Row],[has_internet]],"Internet")</f>
        <v>Phone and Internet</v>
      </c>
      <c r="U3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2" s="119">
        <f ca="1">EDATE(TODAY(),-Table13[[#This Row],[tenure]])</f>
        <v>43668</v>
      </c>
      <c r="W3662" s="120">
        <f>Table13[[#This Row],[total_charges]]/Table13[[#This Row],[tenure]]</f>
        <v>65.55</v>
      </c>
      <c r="X3662" s="118" t="b">
        <f>Table13[[#This Row],[monthly_charges]]=Table13[[#This Row],[avg_monthly_charge]]</f>
        <v>1</v>
      </c>
      <c r="Y3662" s="118" t="str">
        <f>VLOOKUP(Table13[[#This Row],[contract_type]],Table2_ContractType!A:B,2,0)</f>
        <v>Month-to-Month</v>
      </c>
    </row>
    <row r="3663" spans="1:25" x14ac:dyDescent="0.15">
      <c r="A3663" s="110" t="s">
        <v>4660</v>
      </c>
      <c r="B3663" s="110" t="s">
        <v>9</v>
      </c>
      <c r="C3663" s="110">
        <v>0</v>
      </c>
      <c r="D3663" s="110" t="s">
        <v>4</v>
      </c>
      <c r="E3663" s="110" t="s">
        <v>5</v>
      </c>
      <c r="F3663" s="110">
        <v>2</v>
      </c>
      <c r="G3663" s="110">
        <v>2</v>
      </c>
      <c r="H3663" s="110">
        <v>2</v>
      </c>
      <c r="I3663" s="110" t="s">
        <v>17</v>
      </c>
      <c r="J3663" s="133">
        <v>108.95</v>
      </c>
      <c r="K3663" s="109">
        <v>7875</v>
      </c>
      <c r="L3663" s="110" t="s">
        <v>5</v>
      </c>
      <c r="M3663" s="118">
        <f>ROUND(Table13[[#This Row],[tenure]],0)</f>
        <v>72</v>
      </c>
      <c r="N3663" s="107">
        <f t="shared" si="115"/>
        <v>72.280862781092239</v>
      </c>
      <c r="O3663" s="107" t="b">
        <f t="shared" si="114"/>
        <v>0</v>
      </c>
      <c r="P3663" s="107" t="b">
        <f>Table13[[#This Row],[churn]]="Yes"</f>
        <v>0</v>
      </c>
      <c r="Q3663" t="b">
        <f>Table13[phone_service]&gt;0</f>
        <v>1</v>
      </c>
      <c r="R3663" t="b">
        <f>Table13[internet_service]&gt;0</f>
        <v>1</v>
      </c>
      <c r="S3663" t="b">
        <f>AND(Table13[[#This Row],[has_phone]],Table13[[#This Row],[has_internet]])</f>
        <v>1</v>
      </c>
      <c r="T3663" t="str">
        <f>_xlfn.IFS(Table13[[#This Row],[has_phone_and_internet]],"Phone and Internet",Table13[[#This Row],[has_phone]],"Phone",Table13[[#This Row],[has_internet]],"Internet")</f>
        <v>Phone and Internet</v>
      </c>
      <c r="U3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63" s="119">
        <f ca="1">EDATE(TODAY(),-Table13[[#This Row],[tenure]])</f>
        <v>41569</v>
      </c>
      <c r="W3663" s="120">
        <f>Table13[[#This Row],[total_charges]]/Table13[[#This Row],[tenure]]</f>
        <v>108.95</v>
      </c>
      <c r="X3663" s="118" t="b">
        <f>Table13[[#This Row],[monthly_charges]]=Table13[[#This Row],[avg_monthly_charge]]</f>
        <v>1</v>
      </c>
      <c r="Y3663" s="118" t="str">
        <f>VLOOKUP(Table13[[#This Row],[contract_type]],Table2_ContractType!A:B,2,0)</f>
        <v>2 Year</v>
      </c>
    </row>
    <row r="3664" spans="1:25" x14ac:dyDescent="0.15">
      <c r="A3664" s="110" t="s">
        <v>806</v>
      </c>
      <c r="B3664" s="110" t="s">
        <v>9</v>
      </c>
      <c r="C3664" s="110">
        <v>0</v>
      </c>
      <c r="D3664" s="110" t="s">
        <v>4</v>
      </c>
      <c r="E3664" s="110" t="s">
        <v>5</v>
      </c>
      <c r="F3664" s="110">
        <v>1</v>
      </c>
      <c r="G3664" s="110">
        <v>1</v>
      </c>
      <c r="H3664" s="110">
        <v>0</v>
      </c>
      <c r="I3664" s="110" t="s">
        <v>10</v>
      </c>
      <c r="J3664" s="133">
        <v>64.2</v>
      </c>
      <c r="K3664" s="109">
        <v>143.65</v>
      </c>
      <c r="L3664" s="110" t="s">
        <v>5</v>
      </c>
      <c r="M3664" s="118">
        <f>ROUND(Table13[[#This Row],[tenure]],0)</f>
        <v>2</v>
      </c>
      <c r="N3664" s="107">
        <f t="shared" si="115"/>
        <v>2.2375389408099688</v>
      </c>
      <c r="O3664" s="107" t="b">
        <f t="shared" si="114"/>
        <v>0</v>
      </c>
      <c r="P3664" s="107" t="b">
        <f>Table13[[#This Row],[churn]]="Yes"</f>
        <v>0</v>
      </c>
      <c r="Q3664" t="b">
        <f>Table13[phone_service]&gt;0</f>
        <v>1</v>
      </c>
      <c r="R3664" t="b">
        <f>Table13[internet_service]&gt;0</f>
        <v>1</v>
      </c>
      <c r="S3664" t="b">
        <f>AND(Table13[[#This Row],[has_phone]],Table13[[#This Row],[has_internet]])</f>
        <v>1</v>
      </c>
      <c r="T3664" t="str">
        <f>_xlfn.IFS(Table13[[#This Row],[has_phone_and_internet]],"Phone and Internet",Table13[[#This Row],[has_phone]],"Phone",Table13[[#This Row],[has_internet]],"Internet")</f>
        <v>Phone and Internet</v>
      </c>
      <c r="U3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64" s="119">
        <f ca="1">EDATE(TODAY(),-Table13[[#This Row],[tenure]])</f>
        <v>43699</v>
      </c>
      <c r="W3664" s="120">
        <f>Table13[[#This Row],[total_charges]]/Table13[[#This Row],[tenure]]</f>
        <v>64.2</v>
      </c>
      <c r="X3664" s="118" t="b">
        <f>Table13[[#This Row],[monthly_charges]]=Table13[[#This Row],[avg_monthly_charge]]</f>
        <v>1</v>
      </c>
      <c r="Y3664" s="118" t="str">
        <f>VLOOKUP(Table13[[#This Row],[contract_type]],Table2_ContractType!A:B,2,0)</f>
        <v>Month-to-Month</v>
      </c>
    </row>
    <row r="3665" spans="1:25" x14ac:dyDescent="0.15">
      <c r="A3665" s="110" t="s">
        <v>612</v>
      </c>
      <c r="B3665" s="110" t="s">
        <v>9</v>
      </c>
      <c r="C3665" s="110">
        <v>0</v>
      </c>
      <c r="D3665" s="110" t="s">
        <v>5</v>
      </c>
      <c r="E3665" s="110" t="s">
        <v>5</v>
      </c>
      <c r="F3665" s="110">
        <v>1</v>
      </c>
      <c r="G3665" s="110">
        <v>0</v>
      </c>
      <c r="H3665" s="110">
        <v>1</v>
      </c>
      <c r="I3665" s="110" t="s">
        <v>10</v>
      </c>
      <c r="J3665" s="133">
        <v>19.95</v>
      </c>
      <c r="K3665" s="109">
        <v>47.7</v>
      </c>
      <c r="L3665" s="110" t="s">
        <v>5</v>
      </c>
      <c r="M3665" s="118">
        <f>ROUND(Table13[[#This Row],[tenure]],0)</f>
        <v>2</v>
      </c>
      <c r="N3665" s="107">
        <f t="shared" si="115"/>
        <v>2.3909774436090228</v>
      </c>
      <c r="O3665" s="107" t="b">
        <f t="shared" si="114"/>
        <v>0</v>
      </c>
      <c r="P3665" s="107" t="b">
        <f>Table13[[#This Row],[churn]]="Yes"</f>
        <v>0</v>
      </c>
      <c r="Q3665" t="b">
        <f>Table13[phone_service]&gt;0</f>
        <v>1</v>
      </c>
      <c r="R3665" t="b">
        <f>Table13[internet_service]&gt;0</f>
        <v>0</v>
      </c>
      <c r="S3665" t="b">
        <f>AND(Table13[[#This Row],[has_phone]],Table13[[#This Row],[has_internet]])</f>
        <v>0</v>
      </c>
      <c r="T3665" t="str">
        <f>_xlfn.IFS(Table13[[#This Row],[has_phone_and_internet]],"Phone and Internet",Table13[[#This Row],[has_phone]],"Phone",Table13[[#This Row],[has_internet]],"Internet")</f>
        <v>Phone</v>
      </c>
      <c r="U3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5" s="119">
        <f ca="1">EDATE(TODAY(),-Table13[[#This Row],[tenure]])</f>
        <v>43699</v>
      </c>
      <c r="W3665" s="120">
        <f>Table13[[#This Row],[total_charges]]/Table13[[#This Row],[tenure]]</f>
        <v>19.95</v>
      </c>
      <c r="X3665" s="118" t="b">
        <f>Table13[[#This Row],[monthly_charges]]=Table13[[#This Row],[avg_monthly_charge]]</f>
        <v>1</v>
      </c>
      <c r="Y3665" s="118" t="str">
        <f>VLOOKUP(Table13[[#This Row],[contract_type]],Table2_ContractType!A:B,2,0)</f>
        <v>1 Year</v>
      </c>
    </row>
    <row r="3666" spans="1:25" x14ac:dyDescent="0.15">
      <c r="A3666" s="110" t="s">
        <v>531</v>
      </c>
      <c r="B3666" s="110" t="s">
        <v>9</v>
      </c>
      <c r="C3666" s="110">
        <v>0</v>
      </c>
      <c r="D3666" s="110" t="s">
        <v>4</v>
      </c>
      <c r="E3666" s="110" t="s">
        <v>4</v>
      </c>
      <c r="F3666" s="110">
        <v>2</v>
      </c>
      <c r="G3666" s="110">
        <v>2</v>
      </c>
      <c r="H3666" s="110">
        <v>1</v>
      </c>
      <c r="I3666" s="110" t="s">
        <v>7</v>
      </c>
      <c r="J3666" s="133">
        <v>105.4</v>
      </c>
      <c r="K3666" s="109">
        <v>6989.45</v>
      </c>
      <c r="L3666" s="110" t="s">
        <v>5</v>
      </c>
      <c r="M3666" s="118">
        <f>ROUND(Table13[[#This Row],[tenure]],0)</f>
        <v>66</v>
      </c>
      <c r="N3666" s="107">
        <f t="shared" si="115"/>
        <v>66.313567362428842</v>
      </c>
      <c r="O3666" s="107" t="b">
        <f t="shared" si="114"/>
        <v>0</v>
      </c>
      <c r="P3666" s="107" t="b">
        <f>Table13[[#This Row],[churn]]="Yes"</f>
        <v>0</v>
      </c>
      <c r="Q3666" t="b">
        <f>Table13[phone_service]&gt;0</f>
        <v>1</v>
      </c>
      <c r="R3666" t="b">
        <f>Table13[internet_service]&gt;0</f>
        <v>1</v>
      </c>
      <c r="S3666" t="b">
        <f>AND(Table13[[#This Row],[has_phone]],Table13[[#This Row],[has_internet]])</f>
        <v>1</v>
      </c>
      <c r="T3666" t="str">
        <f>_xlfn.IFS(Table13[[#This Row],[has_phone_and_internet]],"Phone and Internet",Table13[[#This Row],[has_phone]],"Phone",Table13[[#This Row],[has_internet]],"Internet")</f>
        <v>Phone and Internet</v>
      </c>
      <c r="U3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66" s="119">
        <f ca="1">EDATE(TODAY(),-Table13[[#This Row],[tenure]])</f>
        <v>41751</v>
      </c>
      <c r="W3666" s="120">
        <f>Table13[[#This Row],[total_charges]]/Table13[[#This Row],[tenure]]</f>
        <v>105.4</v>
      </c>
      <c r="X3666" s="118" t="b">
        <f>Table13[[#This Row],[monthly_charges]]=Table13[[#This Row],[avg_monthly_charge]]</f>
        <v>1</v>
      </c>
      <c r="Y3666" s="118" t="str">
        <f>VLOOKUP(Table13[[#This Row],[contract_type]],Table2_ContractType!A:B,2,0)</f>
        <v>1 Year</v>
      </c>
    </row>
    <row r="3667" spans="1:25" x14ac:dyDescent="0.15">
      <c r="A3667" s="110" t="s">
        <v>4823</v>
      </c>
      <c r="B3667" s="110" t="s">
        <v>3</v>
      </c>
      <c r="C3667" s="110">
        <v>0</v>
      </c>
      <c r="D3667" s="110" t="s">
        <v>5</v>
      </c>
      <c r="E3667" s="110" t="s">
        <v>5</v>
      </c>
      <c r="F3667" s="110">
        <v>1</v>
      </c>
      <c r="G3667" s="110">
        <v>1</v>
      </c>
      <c r="H3667" s="110">
        <v>0</v>
      </c>
      <c r="I3667" s="110" t="s">
        <v>10</v>
      </c>
      <c r="J3667" s="133">
        <v>66.25</v>
      </c>
      <c r="K3667" s="109">
        <v>620.54999999999995</v>
      </c>
      <c r="L3667" s="110" t="s">
        <v>4</v>
      </c>
      <c r="M3667" s="118">
        <f>ROUND(Table13[[#This Row],[tenure]],0)</f>
        <v>9</v>
      </c>
      <c r="N3667" s="107">
        <f t="shared" si="115"/>
        <v>9.3667924528301878</v>
      </c>
      <c r="O3667" s="107" t="b">
        <f t="shared" si="114"/>
        <v>1</v>
      </c>
      <c r="P3667" s="107" t="b">
        <f>Table13[[#This Row],[churn]]="Yes"</f>
        <v>1</v>
      </c>
      <c r="Q3667" t="b">
        <f>Table13[phone_service]&gt;0</f>
        <v>1</v>
      </c>
      <c r="R3667" t="b">
        <f>Table13[internet_service]&gt;0</f>
        <v>1</v>
      </c>
      <c r="S3667" t="b">
        <f>AND(Table13[[#This Row],[has_phone]],Table13[[#This Row],[has_internet]])</f>
        <v>1</v>
      </c>
      <c r="T3667" t="str">
        <f>_xlfn.IFS(Table13[[#This Row],[has_phone_and_internet]],"Phone and Internet",Table13[[#This Row],[has_phone]],"Phone",Table13[[#This Row],[has_internet]],"Internet")</f>
        <v>Phone and Internet</v>
      </c>
      <c r="U3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7" s="119">
        <f ca="1">EDATE(TODAY(),-Table13[[#This Row],[tenure]])</f>
        <v>43487</v>
      </c>
      <c r="W3667" s="120">
        <f>Table13[[#This Row],[total_charges]]/Table13[[#This Row],[tenure]]</f>
        <v>66.25</v>
      </c>
      <c r="X3667" s="118" t="b">
        <f>Table13[[#This Row],[monthly_charges]]=Table13[[#This Row],[avg_monthly_charge]]</f>
        <v>1</v>
      </c>
      <c r="Y3667" s="118" t="str">
        <f>VLOOKUP(Table13[[#This Row],[contract_type]],Table2_ContractType!A:B,2,0)</f>
        <v>Month-to-Month</v>
      </c>
    </row>
    <row r="3668" spans="1:25" x14ac:dyDescent="0.15">
      <c r="A3668" s="110" t="s">
        <v>4822</v>
      </c>
      <c r="B3668" s="110" t="s">
        <v>3</v>
      </c>
      <c r="C3668" s="110">
        <v>0</v>
      </c>
      <c r="D3668" s="110" t="s">
        <v>5</v>
      </c>
      <c r="E3668" s="110" t="s">
        <v>5</v>
      </c>
      <c r="F3668" s="110">
        <v>1</v>
      </c>
      <c r="G3668" s="110">
        <v>1</v>
      </c>
      <c r="H3668" s="110">
        <v>0</v>
      </c>
      <c r="I3668" s="110" t="s">
        <v>10</v>
      </c>
      <c r="J3668" s="133">
        <v>46</v>
      </c>
      <c r="K3668" s="109">
        <v>193.6</v>
      </c>
      <c r="L3668" s="110" t="s">
        <v>4</v>
      </c>
      <c r="M3668" s="118">
        <f>ROUND(Table13[[#This Row],[tenure]],0)</f>
        <v>4</v>
      </c>
      <c r="N3668" s="107">
        <f t="shared" si="115"/>
        <v>4.2086956521739127</v>
      </c>
      <c r="O3668" s="107" t="b">
        <f t="shared" si="114"/>
        <v>1</v>
      </c>
      <c r="P3668" s="107" t="b">
        <f>Table13[[#This Row],[churn]]="Yes"</f>
        <v>1</v>
      </c>
      <c r="Q3668" t="b">
        <f>Table13[phone_service]&gt;0</f>
        <v>1</v>
      </c>
      <c r="R3668" t="b">
        <f>Table13[internet_service]&gt;0</f>
        <v>1</v>
      </c>
      <c r="S3668" t="b">
        <f>AND(Table13[[#This Row],[has_phone]],Table13[[#This Row],[has_internet]])</f>
        <v>1</v>
      </c>
      <c r="T3668" t="str">
        <f>_xlfn.IFS(Table13[[#This Row],[has_phone_and_internet]],"Phone and Internet",Table13[[#This Row],[has_phone]],"Phone",Table13[[#This Row],[has_internet]],"Internet")</f>
        <v>Phone and Internet</v>
      </c>
      <c r="U3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8" s="119">
        <f ca="1">EDATE(TODAY(),-Table13[[#This Row],[tenure]])</f>
        <v>43638</v>
      </c>
      <c r="W3668" s="120">
        <f>Table13[[#This Row],[total_charges]]/Table13[[#This Row],[tenure]]</f>
        <v>46</v>
      </c>
      <c r="X3668" s="118" t="b">
        <f>Table13[[#This Row],[monthly_charges]]=Table13[[#This Row],[avg_monthly_charge]]</f>
        <v>1</v>
      </c>
      <c r="Y3668" s="118" t="str">
        <f>VLOOKUP(Table13[[#This Row],[contract_type]],Table2_ContractType!A:B,2,0)</f>
        <v>Month-to-Month</v>
      </c>
    </row>
    <row r="3669" spans="1:25" x14ac:dyDescent="0.15">
      <c r="A3669" s="110" t="s">
        <v>777</v>
      </c>
      <c r="B3669" s="110" t="s">
        <v>9</v>
      </c>
      <c r="C3669" s="110">
        <v>0</v>
      </c>
      <c r="D3669" s="110" t="s">
        <v>5</v>
      </c>
      <c r="E3669" s="110" t="s">
        <v>5</v>
      </c>
      <c r="F3669" s="110">
        <v>2</v>
      </c>
      <c r="G3669" s="110">
        <v>2</v>
      </c>
      <c r="H3669" s="110">
        <v>0</v>
      </c>
      <c r="I3669" s="110" t="s">
        <v>10</v>
      </c>
      <c r="J3669" s="133">
        <v>78.849999999999994</v>
      </c>
      <c r="K3669" s="109">
        <v>1600.25</v>
      </c>
      <c r="L3669" s="110" t="s">
        <v>5</v>
      </c>
      <c r="M3669" s="118">
        <f>ROUND(Table13[[#This Row],[tenure]],0)</f>
        <v>20</v>
      </c>
      <c r="N3669" s="107">
        <f t="shared" si="115"/>
        <v>20.294863665187066</v>
      </c>
      <c r="O3669" s="107" t="b">
        <f t="shared" si="114"/>
        <v>0</v>
      </c>
      <c r="P3669" s="107" t="b">
        <f>Table13[[#This Row],[churn]]="Yes"</f>
        <v>0</v>
      </c>
      <c r="Q3669" t="b">
        <f>Table13[phone_service]&gt;0</f>
        <v>1</v>
      </c>
      <c r="R3669" t="b">
        <f>Table13[internet_service]&gt;0</f>
        <v>1</v>
      </c>
      <c r="S3669" t="b">
        <f>AND(Table13[[#This Row],[has_phone]],Table13[[#This Row],[has_internet]])</f>
        <v>1</v>
      </c>
      <c r="T3669" t="str">
        <f>_xlfn.IFS(Table13[[#This Row],[has_phone_and_internet]],"Phone and Internet",Table13[[#This Row],[has_phone]],"Phone",Table13[[#This Row],[has_internet]],"Internet")</f>
        <v>Phone and Internet</v>
      </c>
      <c r="U3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9" s="119">
        <f ca="1">EDATE(TODAY(),-Table13[[#This Row],[tenure]])</f>
        <v>43153</v>
      </c>
      <c r="W3669" s="120">
        <f>Table13[[#This Row],[total_charges]]/Table13[[#This Row],[tenure]]</f>
        <v>78.849999999999994</v>
      </c>
      <c r="X3669" s="118" t="b">
        <f>Table13[[#This Row],[monthly_charges]]=Table13[[#This Row],[avg_monthly_charge]]</f>
        <v>1</v>
      </c>
      <c r="Y3669" s="118" t="str">
        <f>VLOOKUP(Table13[[#This Row],[contract_type]],Table2_ContractType!A:B,2,0)</f>
        <v>Month-to-Month</v>
      </c>
    </row>
    <row r="3670" spans="1:25" x14ac:dyDescent="0.15">
      <c r="A3670" s="110" t="s">
        <v>4230</v>
      </c>
      <c r="B3670" s="110" t="s">
        <v>3</v>
      </c>
      <c r="C3670" s="110">
        <v>0</v>
      </c>
      <c r="D3670" s="110" t="s">
        <v>5</v>
      </c>
      <c r="E3670" s="110" t="s">
        <v>5</v>
      </c>
      <c r="F3670" s="110">
        <v>1</v>
      </c>
      <c r="G3670" s="110">
        <v>2</v>
      </c>
      <c r="H3670" s="110">
        <v>1</v>
      </c>
      <c r="I3670" s="110" t="s">
        <v>7</v>
      </c>
      <c r="J3670" s="133">
        <v>75.150000000000006</v>
      </c>
      <c r="K3670" s="109">
        <v>3772.65</v>
      </c>
      <c r="L3670" s="110" t="s">
        <v>5</v>
      </c>
      <c r="M3670" s="118">
        <f>ROUND(Table13[[#This Row],[tenure]],0)</f>
        <v>50</v>
      </c>
      <c r="N3670" s="107">
        <f t="shared" si="115"/>
        <v>50.201596806387222</v>
      </c>
      <c r="O3670" s="107" t="b">
        <f t="shared" si="114"/>
        <v>1</v>
      </c>
      <c r="P3670" s="107" t="b">
        <f>Table13[[#This Row],[churn]]="Yes"</f>
        <v>0</v>
      </c>
      <c r="Q3670" t="b">
        <f>Table13[phone_service]&gt;0</f>
        <v>1</v>
      </c>
      <c r="R3670" t="b">
        <f>Table13[internet_service]&gt;0</f>
        <v>1</v>
      </c>
      <c r="S3670" t="b">
        <f>AND(Table13[[#This Row],[has_phone]],Table13[[#This Row],[has_internet]])</f>
        <v>1</v>
      </c>
      <c r="T3670" t="str">
        <f>_xlfn.IFS(Table13[[#This Row],[has_phone_and_internet]],"Phone and Internet",Table13[[#This Row],[has_phone]],"Phone",Table13[[#This Row],[has_internet]],"Internet")</f>
        <v>Phone and Internet</v>
      </c>
      <c r="U3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0" s="119">
        <f ca="1">EDATE(TODAY(),-Table13[[#This Row],[tenure]])</f>
        <v>42238</v>
      </c>
      <c r="W3670" s="120">
        <f>Table13[[#This Row],[total_charges]]/Table13[[#This Row],[tenure]]</f>
        <v>75.150000000000006</v>
      </c>
      <c r="X3670" s="118" t="b">
        <f>Table13[[#This Row],[monthly_charges]]=Table13[[#This Row],[avg_monthly_charge]]</f>
        <v>1</v>
      </c>
      <c r="Y3670" s="118" t="str">
        <f>VLOOKUP(Table13[[#This Row],[contract_type]],Table2_ContractType!A:B,2,0)</f>
        <v>1 Year</v>
      </c>
    </row>
    <row r="3671" spans="1:25" x14ac:dyDescent="0.15">
      <c r="A3671" s="110" t="s">
        <v>374</v>
      </c>
      <c r="B3671" s="110" t="s">
        <v>3</v>
      </c>
      <c r="C3671" s="110">
        <v>0</v>
      </c>
      <c r="D3671" s="110" t="s">
        <v>5</v>
      </c>
      <c r="E3671" s="110" t="s">
        <v>5</v>
      </c>
      <c r="F3671" s="110">
        <v>1</v>
      </c>
      <c r="G3671" s="110">
        <v>0</v>
      </c>
      <c r="H3671" s="110">
        <v>2</v>
      </c>
      <c r="I3671" s="110" t="s">
        <v>10</v>
      </c>
      <c r="J3671" s="133">
        <v>20.55</v>
      </c>
      <c r="K3671" s="109">
        <v>945.7</v>
      </c>
      <c r="L3671" s="110" t="s">
        <v>5</v>
      </c>
      <c r="M3671" s="118">
        <f>ROUND(Table13[[#This Row],[tenure]],0)</f>
        <v>46</v>
      </c>
      <c r="N3671" s="107">
        <f t="shared" si="115"/>
        <v>46.019464720194648</v>
      </c>
      <c r="O3671" s="107" t="b">
        <f t="shared" si="114"/>
        <v>1</v>
      </c>
      <c r="P3671" s="107" t="b">
        <f>Table13[[#This Row],[churn]]="Yes"</f>
        <v>0</v>
      </c>
      <c r="Q3671" t="b">
        <f>Table13[phone_service]&gt;0</f>
        <v>1</v>
      </c>
      <c r="R3671" t="b">
        <f>Table13[internet_service]&gt;0</f>
        <v>0</v>
      </c>
      <c r="S3671" t="b">
        <f>AND(Table13[[#This Row],[has_phone]],Table13[[#This Row],[has_internet]])</f>
        <v>0</v>
      </c>
      <c r="T3671" t="str">
        <f>_xlfn.IFS(Table13[[#This Row],[has_phone_and_internet]],"Phone and Internet",Table13[[#This Row],[has_phone]],"Phone",Table13[[#This Row],[has_internet]],"Internet")</f>
        <v>Phone</v>
      </c>
      <c r="U3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1" s="119">
        <f ca="1">EDATE(TODAY(),-Table13[[#This Row],[tenure]])</f>
        <v>42360</v>
      </c>
      <c r="W3671" s="120">
        <f>Table13[[#This Row],[total_charges]]/Table13[[#This Row],[tenure]]</f>
        <v>20.55</v>
      </c>
      <c r="X3671" s="118" t="b">
        <f>Table13[[#This Row],[monthly_charges]]=Table13[[#This Row],[avg_monthly_charge]]</f>
        <v>1</v>
      </c>
      <c r="Y3671" s="118" t="str">
        <f>VLOOKUP(Table13[[#This Row],[contract_type]],Table2_ContractType!A:B,2,0)</f>
        <v>2 Year</v>
      </c>
    </row>
    <row r="3672" spans="1:25" x14ac:dyDescent="0.15">
      <c r="A3672" s="110" t="s">
        <v>4727</v>
      </c>
      <c r="B3672" s="110" t="s">
        <v>3</v>
      </c>
      <c r="C3672" s="110">
        <v>0</v>
      </c>
      <c r="D3672" s="110" t="s">
        <v>4</v>
      </c>
      <c r="E3672" s="110" t="s">
        <v>5</v>
      </c>
      <c r="F3672" s="110">
        <v>2</v>
      </c>
      <c r="G3672" s="110">
        <v>1</v>
      </c>
      <c r="H3672" s="110">
        <v>2</v>
      </c>
      <c r="I3672" s="110" t="s">
        <v>13</v>
      </c>
      <c r="J3672" s="133">
        <v>66.900000000000006</v>
      </c>
      <c r="K3672" s="109">
        <v>4370.25</v>
      </c>
      <c r="L3672" s="110" t="s">
        <v>5</v>
      </c>
      <c r="M3672" s="118">
        <f>ROUND(Table13[[#This Row],[tenure]],0)</f>
        <v>65</v>
      </c>
      <c r="N3672" s="107">
        <f t="shared" si="115"/>
        <v>65.325112107623312</v>
      </c>
      <c r="O3672" s="107" t="b">
        <f t="shared" si="114"/>
        <v>1</v>
      </c>
      <c r="P3672" s="107" t="b">
        <f>Table13[[#This Row],[churn]]="Yes"</f>
        <v>0</v>
      </c>
      <c r="Q3672" t="b">
        <f>Table13[phone_service]&gt;0</f>
        <v>1</v>
      </c>
      <c r="R3672" t="b">
        <f>Table13[internet_service]&gt;0</f>
        <v>1</v>
      </c>
      <c r="S3672" t="b">
        <f>AND(Table13[[#This Row],[has_phone]],Table13[[#This Row],[has_internet]])</f>
        <v>1</v>
      </c>
      <c r="T3672" t="str">
        <f>_xlfn.IFS(Table13[[#This Row],[has_phone_and_internet]],"Phone and Internet",Table13[[#This Row],[has_phone]],"Phone",Table13[[#This Row],[has_internet]],"Internet")</f>
        <v>Phone and Internet</v>
      </c>
      <c r="U3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72" s="119">
        <f ca="1">EDATE(TODAY(),-Table13[[#This Row],[tenure]])</f>
        <v>41781</v>
      </c>
      <c r="W3672" s="120">
        <f>Table13[[#This Row],[total_charges]]/Table13[[#This Row],[tenure]]</f>
        <v>66.900000000000006</v>
      </c>
      <c r="X3672" s="118" t="b">
        <f>Table13[[#This Row],[monthly_charges]]=Table13[[#This Row],[avg_monthly_charge]]</f>
        <v>1</v>
      </c>
      <c r="Y3672" s="118" t="str">
        <f>VLOOKUP(Table13[[#This Row],[contract_type]],Table2_ContractType!A:B,2,0)</f>
        <v>2 Year</v>
      </c>
    </row>
    <row r="3673" spans="1:25" x14ac:dyDescent="0.15">
      <c r="A3673" s="110" t="s">
        <v>4855</v>
      </c>
      <c r="B3673" s="110" t="s">
        <v>3</v>
      </c>
      <c r="C3673" s="110">
        <v>0</v>
      </c>
      <c r="D3673" s="110" t="s">
        <v>5</v>
      </c>
      <c r="E3673" s="110" t="s">
        <v>4</v>
      </c>
      <c r="F3673" s="110">
        <v>1</v>
      </c>
      <c r="G3673" s="110">
        <v>0</v>
      </c>
      <c r="H3673" s="110">
        <v>1</v>
      </c>
      <c r="I3673" s="110" t="s">
        <v>13</v>
      </c>
      <c r="J3673" s="133">
        <v>20.3</v>
      </c>
      <c r="K3673" s="109">
        <v>755.4</v>
      </c>
      <c r="L3673" s="110" t="s">
        <v>5</v>
      </c>
      <c r="M3673" s="118">
        <f>ROUND(Table13[[#This Row],[tenure]],0)</f>
        <v>37</v>
      </c>
      <c r="N3673" s="107">
        <f t="shared" si="115"/>
        <v>37.21182266009852</v>
      </c>
      <c r="O3673" s="107" t="b">
        <f t="shared" si="114"/>
        <v>1</v>
      </c>
      <c r="P3673" s="107" t="b">
        <f>Table13[[#This Row],[churn]]="Yes"</f>
        <v>0</v>
      </c>
      <c r="Q3673" t="b">
        <f>Table13[phone_service]&gt;0</f>
        <v>1</v>
      </c>
      <c r="R3673" t="b">
        <f>Table13[internet_service]&gt;0</f>
        <v>0</v>
      </c>
      <c r="S3673" t="b">
        <f>AND(Table13[[#This Row],[has_phone]],Table13[[#This Row],[has_internet]])</f>
        <v>0</v>
      </c>
      <c r="T3673" t="str">
        <f>_xlfn.IFS(Table13[[#This Row],[has_phone_and_internet]],"Phone and Internet",Table13[[#This Row],[has_phone]],"Phone",Table13[[#This Row],[has_internet]],"Internet")</f>
        <v>Phone</v>
      </c>
      <c r="U3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73" s="119">
        <f ca="1">EDATE(TODAY(),-Table13[[#This Row],[tenure]])</f>
        <v>42635</v>
      </c>
      <c r="W3673" s="120">
        <f>Table13[[#This Row],[total_charges]]/Table13[[#This Row],[tenure]]</f>
        <v>20.3</v>
      </c>
      <c r="X3673" s="118" t="b">
        <f>Table13[[#This Row],[monthly_charges]]=Table13[[#This Row],[avg_monthly_charge]]</f>
        <v>1</v>
      </c>
      <c r="Y3673" s="118" t="str">
        <f>VLOOKUP(Table13[[#This Row],[contract_type]],Table2_ContractType!A:B,2,0)</f>
        <v>1 Year</v>
      </c>
    </row>
    <row r="3674" spans="1:25" x14ac:dyDescent="0.15">
      <c r="A3674" s="110" t="s">
        <v>3391</v>
      </c>
      <c r="B3674" s="110" t="s">
        <v>9</v>
      </c>
      <c r="C3674" s="110">
        <v>1</v>
      </c>
      <c r="D3674" s="110" t="s">
        <v>4</v>
      </c>
      <c r="E3674" s="110" t="s">
        <v>5</v>
      </c>
      <c r="F3674" s="110">
        <v>2</v>
      </c>
      <c r="G3674" s="110">
        <v>2</v>
      </c>
      <c r="H3674" s="110">
        <v>0</v>
      </c>
      <c r="I3674" s="110" t="s">
        <v>7</v>
      </c>
      <c r="J3674" s="133">
        <v>95.1</v>
      </c>
      <c r="K3674" s="109">
        <v>95.1</v>
      </c>
      <c r="L3674" s="110" t="s">
        <v>4</v>
      </c>
      <c r="M3674" s="118">
        <f>ROUND(Table13[[#This Row],[tenure]],0)</f>
        <v>1</v>
      </c>
      <c r="N3674" s="107">
        <f t="shared" si="115"/>
        <v>1</v>
      </c>
      <c r="O3674" s="107" t="b">
        <f t="shared" si="114"/>
        <v>0</v>
      </c>
      <c r="P3674" s="107" t="b">
        <f>Table13[[#This Row],[churn]]="Yes"</f>
        <v>1</v>
      </c>
      <c r="Q3674" t="b">
        <f>Table13[phone_service]&gt;0</f>
        <v>1</v>
      </c>
      <c r="R3674" t="b">
        <f>Table13[internet_service]&gt;0</f>
        <v>1</v>
      </c>
      <c r="S3674" t="b">
        <f>AND(Table13[[#This Row],[has_phone]],Table13[[#This Row],[has_internet]])</f>
        <v>1</v>
      </c>
      <c r="T3674" t="str">
        <f>_xlfn.IFS(Table13[[#This Row],[has_phone_and_internet]],"Phone and Internet",Table13[[#This Row],[has_phone]],"Phone",Table13[[#This Row],[has_internet]],"Internet")</f>
        <v>Phone and Internet</v>
      </c>
      <c r="U3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74" s="119">
        <f ca="1">EDATE(TODAY(),-Table13[[#This Row],[tenure]])</f>
        <v>43730</v>
      </c>
      <c r="W3674" s="120">
        <f>Table13[[#This Row],[total_charges]]/Table13[[#This Row],[tenure]]</f>
        <v>95.1</v>
      </c>
      <c r="X3674" s="118" t="b">
        <f>Table13[[#This Row],[monthly_charges]]=Table13[[#This Row],[avg_monthly_charge]]</f>
        <v>1</v>
      </c>
      <c r="Y3674" s="118" t="str">
        <f>VLOOKUP(Table13[[#This Row],[contract_type]],Table2_ContractType!A:B,2,0)</f>
        <v>Month-to-Month</v>
      </c>
    </row>
    <row r="3675" spans="1:25" x14ac:dyDescent="0.15">
      <c r="A3675" s="110" t="s">
        <v>6246</v>
      </c>
      <c r="B3675" s="110" t="s">
        <v>9</v>
      </c>
      <c r="C3675" s="110">
        <v>1</v>
      </c>
      <c r="D3675" s="110" t="s">
        <v>4</v>
      </c>
      <c r="E3675" s="110" t="s">
        <v>4</v>
      </c>
      <c r="F3675" s="110">
        <v>0</v>
      </c>
      <c r="G3675" s="110">
        <v>1</v>
      </c>
      <c r="H3675" s="110">
        <v>0</v>
      </c>
      <c r="I3675" s="110" t="s">
        <v>10</v>
      </c>
      <c r="J3675" s="133">
        <v>40.049999999999997</v>
      </c>
      <c r="K3675" s="109">
        <v>880.2</v>
      </c>
      <c r="L3675" s="110" t="s">
        <v>4</v>
      </c>
      <c r="M3675" s="118">
        <f>ROUND(Table13[[#This Row],[tenure]],0)</f>
        <v>22</v>
      </c>
      <c r="N3675" s="107">
        <f t="shared" si="115"/>
        <v>21.977528089887642</v>
      </c>
      <c r="O3675" s="107" t="b">
        <f t="shared" si="114"/>
        <v>0</v>
      </c>
      <c r="P3675" s="107" t="b">
        <f>Table13[[#This Row],[churn]]="Yes"</f>
        <v>1</v>
      </c>
      <c r="Q3675" t="b">
        <f>Table13[phone_service]&gt;0</f>
        <v>0</v>
      </c>
      <c r="R3675" t="b">
        <f>Table13[internet_service]&gt;0</f>
        <v>1</v>
      </c>
      <c r="S3675" t="b">
        <f>AND(Table13[[#This Row],[has_phone]],Table13[[#This Row],[has_internet]])</f>
        <v>0</v>
      </c>
      <c r="T3675" t="str">
        <f>_xlfn.IFS(Table13[[#This Row],[has_phone_and_internet]],"Phone and Internet",Table13[[#This Row],[has_phone]],"Phone",Table13[[#This Row],[has_internet]],"Internet")</f>
        <v>Internet</v>
      </c>
      <c r="U3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75" s="119">
        <f ca="1">EDATE(TODAY(),-Table13[[#This Row],[tenure]])</f>
        <v>43122</v>
      </c>
      <c r="W3675" s="120">
        <f>Table13[[#This Row],[total_charges]]/Table13[[#This Row],[tenure]]</f>
        <v>40.049999999999997</v>
      </c>
      <c r="X3675" s="118" t="b">
        <f>Table13[[#This Row],[monthly_charges]]=Table13[[#This Row],[avg_monthly_charge]]</f>
        <v>1</v>
      </c>
      <c r="Y3675" s="118" t="str">
        <f>VLOOKUP(Table13[[#This Row],[contract_type]],Table2_ContractType!A:B,2,0)</f>
        <v>Month-to-Month</v>
      </c>
    </row>
    <row r="3676" spans="1:25" x14ac:dyDescent="0.15">
      <c r="A3676" s="110" t="s">
        <v>4719</v>
      </c>
      <c r="B3676" s="110" t="s">
        <v>3</v>
      </c>
      <c r="C3676" s="110">
        <v>0</v>
      </c>
      <c r="D3676" s="110" t="s">
        <v>4</v>
      </c>
      <c r="E3676" s="110" t="s">
        <v>4</v>
      </c>
      <c r="F3676" s="110">
        <v>1</v>
      </c>
      <c r="G3676" s="110">
        <v>1</v>
      </c>
      <c r="H3676" s="110">
        <v>2</v>
      </c>
      <c r="I3676" s="110" t="s">
        <v>17</v>
      </c>
      <c r="J3676" s="133">
        <v>61.3</v>
      </c>
      <c r="K3676" s="109">
        <v>3346.8</v>
      </c>
      <c r="L3676" s="110" t="s">
        <v>5</v>
      </c>
      <c r="M3676" s="118">
        <f>ROUND(Table13[[#This Row],[tenure]],0)</f>
        <v>55</v>
      </c>
      <c r="N3676" s="107">
        <f t="shared" si="115"/>
        <v>54.597063621533451</v>
      </c>
      <c r="O3676" s="107" t="b">
        <f t="shared" si="114"/>
        <v>1</v>
      </c>
      <c r="P3676" s="107" t="b">
        <f>Table13[[#This Row],[churn]]="Yes"</f>
        <v>0</v>
      </c>
      <c r="Q3676" t="b">
        <f>Table13[phone_service]&gt;0</f>
        <v>1</v>
      </c>
      <c r="R3676" t="b">
        <f>Table13[internet_service]&gt;0</f>
        <v>1</v>
      </c>
      <c r="S3676" t="b">
        <f>AND(Table13[[#This Row],[has_phone]],Table13[[#This Row],[has_internet]])</f>
        <v>1</v>
      </c>
      <c r="T3676" t="str">
        <f>_xlfn.IFS(Table13[[#This Row],[has_phone_and_internet]],"Phone and Internet",Table13[[#This Row],[has_phone]],"Phone",Table13[[#This Row],[has_internet]],"Internet")</f>
        <v>Phone and Internet</v>
      </c>
      <c r="U3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76" s="119">
        <f ca="1">EDATE(TODAY(),-Table13[[#This Row],[tenure]])</f>
        <v>42116</v>
      </c>
      <c r="W3676" s="120">
        <f>Table13[[#This Row],[total_charges]]/Table13[[#This Row],[tenure]]</f>
        <v>61.29999999999999</v>
      </c>
      <c r="X3676" s="118" t="b">
        <f>Table13[[#This Row],[monthly_charges]]=Table13[[#This Row],[avg_monthly_charge]]</f>
        <v>1</v>
      </c>
      <c r="Y3676" s="118" t="str">
        <f>VLOOKUP(Table13[[#This Row],[contract_type]],Table2_ContractType!A:B,2,0)</f>
        <v>2 Year</v>
      </c>
    </row>
    <row r="3677" spans="1:25" x14ac:dyDescent="0.15">
      <c r="A3677" s="110" t="s">
        <v>5927</v>
      </c>
      <c r="B3677" s="110" t="s">
        <v>3</v>
      </c>
      <c r="C3677" s="110">
        <v>0</v>
      </c>
      <c r="D3677" s="110" t="s">
        <v>5</v>
      </c>
      <c r="E3677" s="110" t="s">
        <v>5</v>
      </c>
      <c r="F3677" s="110">
        <v>2</v>
      </c>
      <c r="G3677" s="110">
        <v>2</v>
      </c>
      <c r="H3677" s="110">
        <v>2</v>
      </c>
      <c r="I3677" s="110" t="s">
        <v>17</v>
      </c>
      <c r="J3677" s="133">
        <v>112.75</v>
      </c>
      <c r="K3677" s="109">
        <v>8192.6</v>
      </c>
      <c r="L3677" s="110" t="s">
        <v>5</v>
      </c>
      <c r="M3677" s="118">
        <f>ROUND(Table13[[#This Row],[tenure]],0)</f>
        <v>73</v>
      </c>
      <c r="N3677" s="107">
        <f t="shared" si="115"/>
        <v>72.661640798226173</v>
      </c>
      <c r="O3677" s="107" t="b">
        <f t="shared" si="114"/>
        <v>1</v>
      </c>
      <c r="P3677" s="107" t="b">
        <f>Table13[[#This Row],[churn]]="Yes"</f>
        <v>0</v>
      </c>
      <c r="Q3677" t="b">
        <f>Table13[phone_service]&gt;0</f>
        <v>1</v>
      </c>
      <c r="R3677" t="b">
        <f>Table13[internet_service]&gt;0</f>
        <v>1</v>
      </c>
      <c r="S3677" t="b">
        <f>AND(Table13[[#This Row],[has_phone]],Table13[[#This Row],[has_internet]])</f>
        <v>1</v>
      </c>
      <c r="T3677" t="str">
        <f>_xlfn.IFS(Table13[[#This Row],[has_phone_and_internet]],"Phone and Internet",Table13[[#This Row],[has_phone]],"Phone",Table13[[#This Row],[has_internet]],"Internet")</f>
        <v>Phone and Internet</v>
      </c>
      <c r="U3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7" s="119">
        <f ca="1">EDATE(TODAY(),-Table13[[#This Row],[tenure]])</f>
        <v>41569</v>
      </c>
      <c r="W3677" s="120">
        <f>Table13[[#This Row],[total_charges]]/Table13[[#This Row],[tenure]]</f>
        <v>112.74999999999999</v>
      </c>
      <c r="X3677" s="118" t="b">
        <f>Table13[[#This Row],[monthly_charges]]=Table13[[#This Row],[avg_monthly_charge]]</f>
        <v>1</v>
      </c>
      <c r="Y3677" s="118" t="str">
        <f>VLOOKUP(Table13[[#This Row],[contract_type]],Table2_ContractType!A:B,2,0)</f>
        <v>2 Year</v>
      </c>
    </row>
    <row r="3678" spans="1:25" x14ac:dyDescent="0.15">
      <c r="A3678" s="110" t="s">
        <v>666</v>
      </c>
      <c r="B3678" s="110" t="s">
        <v>9</v>
      </c>
      <c r="C3678" s="110">
        <v>0</v>
      </c>
      <c r="D3678" s="110" t="s">
        <v>5</v>
      </c>
      <c r="E3678" s="110" t="s">
        <v>5</v>
      </c>
      <c r="F3678" s="110">
        <v>1</v>
      </c>
      <c r="G3678" s="110">
        <v>2</v>
      </c>
      <c r="H3678" s="110">
        <v>0</v>
      </c>
      <c r="I3678" s="110" t="s">
        <v>17</v>
      </c>
      <c r="J3678" s="133">
        <v>95.1</v>
      </c>
      <c r="K3678" s="109">
        <v>865.1</v>
      </c>
      <c r="L3678" s="110" t="s">
        <v>5</v>
      </c>
      <c r="M3678" s="118">
        <f>ROUND(Table13[[#This Row],[tenure]],0)</f>
        <v>9</v>
      </c>
      <c r="N3678" s="107">
        <f t="shared" si="115"/>
        <v>9.096740273396426</v>
      </c>
      <c r="O3678" s="107" t="b">
        <f t="shared" si="114"/>
        <v>0</v>
      </c>
      <c r="P3678" s="107" t="b">
        <f>Table13[[#This Row],[churn]]="Yes"</f>
        <v>0</v>
      </c>
      <c r="Q3678" t="b">
        <f>Table13[phone_service]&gt;0</f>
        <v>1</v>
      </c>
      <c r="R3678" t="b">
        <f>Table13[internet_service]&gt;0</f>
        <v>1</v>
      </c>
      <c r="S3678" t="b">
        <f>AND(Table13[[#This Row],[has_phone]],Table13[[#This Row],[has_internet]])</f>
        <v>1</v>
      </c>
      <c r="T3678" t="str">
        <f>_xlfn.IFS(Table13[[#This Row],[has_phone_and_internet]],"Phone and Internet",Table13[[#This Row],[has_phone]],"Phone",Table13[[#This Row],[has_internet]],"Internet")</f>
        <v>Phone and Internet</v>
      </c>
      <c r="U3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8" s="119">
        <f ca="1">EDATE(TODAY(),-Table13[[#This Row],[tenure]])</f>
        <v>43487</v>
      </c>
      <c r="W3678" s="120">
        <f>Table13[[#This Row],[total_charges]]/Table13[[#This Row],[tenure]]</f>
        <v>95.1</v>
      </c>
      <c r="X3678" s="118" t="b">
        <f>Table13[[#This Row],[monthly_charges]]=Table13[[#This Row],[avg_monthly_charge]]</f>
        <v>1</v>
      </c>
      <c r="Y3678" s="118" t="str">
        <f>VLOOKUP(Table13[[#This Row],[contract_type]],Table2_ContractType!A:B,2,0)</f>
        <v>Month-to-Month</v>
      </c>
    </row>
    <row r="3679" spans="1:25" x14ac:dyDescent="0.15">
      <c r="A3679" s="110" t="s">
        <v>3639</v>
      </c>
      <c r="B3679" s="110" t="s">
        <v>9</v>
      </c>
      <c r="C3679" s="110">
        <v>0</v>
      </c>
      <c r="D3679" s="110" t="s">
        <v>5</v>
      </c>
      <c r="E3679" s="110" t="s">
        <v>5</v>
      </c>
      <c r="F3679" s="110">
        <v>1</v>
      </c>
      <c r="G3679" s="110">
        <v>1</v>
      </c>
      <c r="H3679" s="110">
        <v>0</v>
      </c>
      <c r="I3679" s="110" t="s">
        <v>10</v>
      </c>
      <c r="J3679" s="133">
        <v>69.5</v>
      </c>
      <c r="K3679" s="109">
        <v>653.25</v>
      </c>
      <c r="L3679" s="110" t="s">
        <v>5</v>
      </c>
      <c r="M3679" s="118">
        <f>ROUND(Table13[[#This Row],[tenure]],0)</f>
        <v>9</v>
      </c>
      <c r="N3679" s="107">
        <f t="shared" si="115"/>
        <v>9.399280575539569</v>
      </c>
      <c r="O3679" s="107" t="b">
        <f t="shared" si="114"/>
        <v>0</v>
      </c>
      <c r="P3679" s="107" t="b">
        <f>Table13[[#This Row],[churn]]="Yes"</f>
        <v>0</v>
      </c>
      <c r="Q3679" t="b">
        <f>Table13[phone_service]&gt;0</f>
        <v>1</v>
      </c>
      <c r="R3679" t="b">
        <f>Table13[internet_service]&gt;0</f>
        <v>1</v>
      </c>
      <c r="S3679" t="b">
        <f>AND(Table13[[#This Row],[has_phone]],Table13[[#This Row],[has_internet]])</f>
        <v>1</v>
      </c>
      <c r="T3679" t="str">
        <f>_xlfn.IFS(Table13[[#This Row],[has_phone_and_internet]],"Phone and Internet",Table13[[#This Row],[has_phone]],"Phone",Table13[[#This Row],[has_internet]],"Internet")</f>
        <v>Phone and Internet</v>
      </c>
      <c r="U3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9" s="119">
        <f ca="1">EDATE(TODAY(),-Table13[[#This Row],[tenure]])</f>
        <v>43487</v>
      </c>
      <c r="W3679" s="120">
        <f>Table13[[#This Row],[total_charges]]/Table13[[#This Row],[tenure]]</f>
        <v>69.5</v>
      </c>
      <c r="X3679" s="118" t="b">
        <f>Table13[[#This Row],[monthly_charges]]=Table13[[#This Row],[avg_monthly_charge]]</f>
        <v>1</v>
      </c>
      <c r="Y3679" s="118" t="str">
        <f>VLOOKUP(Table13[[#This Row],[contract_type]],Table2_ContractType!A:B,2,0)</f>
        <v>Month-to-Month</v>
      </c>
    </row>
    <row r="3680" spans="1:25" x14ac:dyDescent="0.15">
      <c r="A3680" s="110" t="s">
        <v>2586</v>
      </c>
      <c r="B3680" s="110" t="s">
        <v>3</v>
      </c>
      <c r="C3680" s="110">
        <v>0</v>
      </c>
      <c r="D3680" s="110" t="s">
        <v>5</v>
      </c>
      <c r="E3680" s="110" t="s">
        <v>5</v>
      </c>
      <c r="F3680" s="110">
        <v>1</v>
      </c>
      <c r="G3680" s="110">
        <v>0</v>
      </c>
      <c r="H3680" s="110">
        <v>0</v>
      </c>
      <c r="I3680" s="110" t="s">
        <v>13</v>
      </c>
      <c r="J3680" s="133">
        <v>19.25</v>
      </c>
      <c r="K3680" s="109">
        <v>617.65</v>
      </c>
      <c r="L3680" s="110" t="s">
        <v>5</v>
      </c>
      <c r="M3680" s="118">
        <f>ROUND(Table13[[#This Row],[tenure]],0)</f>
        <v>32</v>
      </c>
      <c r="N3680" s="107">
        <f t="shared" si="115"/>
        <v>32.085714285714282</v>
      </c>
      <c r="O3680" s="107" t="b">
        <f t="shared" si="114"/>
        <v>1</v>
      </c>
      <c r="P3680" s="107" t="b">
        <f>Table13[[#This Row],[churn]]="Yes"</f>
        <v>0</v>
      </c>
      <c r="Q3680" t="b">
        <f>Table13[phone_service]&gt;0</f>
        <v>1</v>
      </c>
      <c r="R3680" t="b">
        <f>Table13[internet_service]&gt;0</f>
        <v>0</v>
      </c>
      <c r="S3680" t="b">
        <f>AND(Table13[[#This Row],[has_phone]],Table13[[#This Row],[has_internet]])</f>
        <v>0</v>
      </c>
      <c r="T3680" t="str">
        <f>_xlfn.IFS(Table13[[#This Row],[has_phone_and_internet]],"Phone and Internet",Table13[[#This Row],[has_phone]],"Phone",Table13[[#This Row],[has_internet]],"Internet")</f>
        <v>Phone</v>
      </c>
      <c r="U3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0" s="119">
        <f ca="1">EDATE(TODAY(),-Table13[[#This Row],[tenure]])</f>
        <v>42788</v>
      </c>
      <c r="W3680" s="120">
        <f>Table13[[#This Row],[total_charges]]/Table13[[#This Row],[tenure]]</f>
        <v>19.25</v>
      </c>
      <c r="X3680" s="118" t="b">
        <f>Table13[[#This Row],[monthly_charges]]=Table13[[#This Row],[avg_monthly_charge]]</f>
        <v>1</v>
      </c>
      <c r="Y3680" s="118" t="str">
        <f>VLOOKUP(Table13[[#This Row],[contract_type]],Table2_ContractType!A:B,2,0)</f>
        <v>Month-to-Month</v>
      </c>
    </row>
    <row r="3681" spans="1:25" x14ac:dyDescent="0.15">
      <c r="A3681" s="110" t="s">
        <v>2528</v>
      </c>
      <c r="B3681" s="110" t="s">
        <v>9</v>
      </c>
      <c r="C3681" s="110">
        <v>1</v>
      </c>
      <c r="D3681" s="110" t="s">
        <v>5</v>
      </c>
      <c r="E3681" s="110" t="s">
        <v>5</v>
      </c>
      <c r="F3681" s="110">
        <v>1</v>
      </c>
      <c r="G3681" s="110">
        <v>2</v>
      </c>
      <c r="H3681" s="110">
        <v>0</v>
      </c>
      <c r="I3681" s="110" t="s">
        <v>13</v>
      </c>
      <c r="J3681" s="133">
        <v>69.5</v>
      </c>
      <c r="K3681" s="109">
        <v>69.5</v>
      </c>
      <c r="L3681" s="110" t="s">
        <v>4</v>
      </c>
      <c r="M3681" s="118">
        <f>ROUND(Table13[[#This Row],[tenure]],0)</f>
        <v>1</v>
      </c>
      <c r="N3681" s="107">
        <f t="shared" si="115"/>
        <v>1</v>
      </c>
      <c r="O3681" s="107" t="b">
        <f t="shared" si="114"/>
        <v>0</v>
      </c>
      <c r="P3681" s="107" t="b">
        <f>Table13[[#This Row],[churn]]="Yes"</f>
        <v>1</v>
      </c>
      <c r="Q3681" t="b">
        <f>Table13[phone_service]&gt;0</f>
        <v>1</v>
      </c>
      <c r="R3681" t="b">
        <f>Table13[internet_service]&gt;0</f>
        <v>1</v>
      </c>
      <c r="S3681" t="b">
        <f>AND(Table13[[#This Row],[has_phone]],Table13[[#This Row],[has_internet]])</f>
        <v>1</v>
      </c>
      <c r="T3681" t="str">
        <f>_xlfn.IFS(Table13[[#This Row],[has_phone_and_internet]],"Phone and Internet",Table13[[#This Row],[has_phone]],"Phone",Table13[[#This Row],[has_internet]],"Internet")</f>
        <v>Phone and Internet</v>
      </c>
      <c r="U3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1" s="119">
        <f ca="1">EDATE(TODAY(),-Table13[[#This Row],[tenure]])</f>
        <v>43730</v>
      </c>
      <c r="W3681" s="120">
        <f>Table13[[#This Row],[total_charges]]/Table13[[#This Row],[tenure]]</f>
        <v>69.5</v>
      </c>
      <c r="X3681" s="118" t="b">
        <f>Table13[[#This Row],[monthly_charges]]=Table13[[#This Row],[avg_monthly_charge]]</f>
        <v>1</v>
      </c>
      <c r="Y3681" s="118" t="str">
        <f>VLOOKUP(Table13[[#This Row],[contract_type]],Table2_ContractType!A:B,2,0)</f>
        <v>Month-to-Month</v>
      </c>
    </row>
    <row r="3682" spans="1:25" x14ac:dyDescent="0.15">
      <c r="A3682" s="110" t="s">
        <v>6249</v>
      </c>
      <c r="B3682" s="110" t="s">
        <v>9</v>
      </c>
      <c r="C3682" s="110">
        <v>1</v>
      </c>
      <c r="D3682" s="110" t="s">
        <v>4</v>
      </c>
      <c r="E3682" s="110" t="s">
        <v>5</v>
      </c>
      <c r="F3682" s="110">
        <v>2</v>
      </c>
      <c r="G3682" s="110">
        <v>2</v>
      </c>
      <c r="H3682" s="110">
        <v>0</v>
      </c>
      <c r="I3682" s="110" t="s">
        <v>13</v>
      </c>
      <c r="J3682" s="133">
        <v>74</v>
      </c>
      <c r="K3682" s="109">
        <v>3919.15</v>
      </c>
      <c r="L3682" s="110" t="s">
        <v>5</v>
      </c>
      <c r="M3682" s="118">
        <f>ROUND(Table13[[#This Row],[tenure]],0)</f>
        <v>53</v>
      </c>
      <c r="N3682" s="107">
        <f t="shared" si="115"/>
        <v>52.961486486486486</v>
      </c>
      <c r="O3682" s="107" t="b">
        <f t="shared" si="114"/>
        <v>0</v>
      </c>
      <c r="P3682" s="107" t="b">
        <f>Table13[[#This Row],[churn]]="Yes"</f>
        <v>0</v>
      </c>
      <c r="Q3682" t="b">
        <f>Table13[phone_service]&gt;0</f>
        <v>1</v>
      </c>
      <c r="R3682" t="b">
        <f>Table13[internet_service]&gt;0</f>
        <v>1</v>
      </c>
      <c r="S3682" t="b">
        <f>AND(Table13[[#This Row],[has_phone]],Table13[[#This Row],[has_internet]])</f>
        <v>1</v>
      </c>
      <c r="T3682" t="str">
        <f>_xlfn.IFS(Table13[[#This Row],[has_phone_and_internet]],"Phone and Internet",Table13[[#This Row],[has_phone]],"Phone",Table13[[#This Row],[has_internet]],"Internet")</f>
        <v>Phone and Internet</v>
      </c>
      <c r="U3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82" s="119">
        <f ca="1">EDATE(TODAY(),-Table13[[#This Row],[tenure]])</f>
        <v>42177</v>
      </c>
      <c r="W3682" s="120">
        <f>Table13[[#This Row],[total_charges]]/Table13[[#This Row],[tenure]]</f>
        <v>74</v>
      </c>
      <c r="X3682" s="118" t="b">
        <f>Table13[[#This Row],[monthly_charges]]=Table13[[#This Row],[avg_monthly_charge]]</f>
        <v>1</v>
      </c>
      <c r="Y3682" s="118" t="str">
        <f>VLOOKUP(Table13[[#This Row],[contract_type]],Table2_ContractType!A:B,2,0)</f>
        <v>Month-to-Month</v>
      </c>
    </row>
    <row r="3683" spans="1:25" x14ac:dyDescent="0.15">
      <c r="A3683" s="110" t="s">
        <v>596</v>
      </c>
      <c r="B3683" s="110" t="s">
        <v>3</v>
      </c>
      <c r="C3683" s="110">
        <v>1</v>
      </c>
      <c r="D3683" s="110" t="s">
        <v>5</v>
      </c>
      <c r="E3683" s="110" t="s">
        <v>5</v>
      </c>
      <c r="F3683" s="110">
        <v>2</v>
      </c>
      <c r="G3683" s="110">
        <v>2</v>
      </c>
      <c r="H3683" s="110">
        <v>0</v>
      </c>
      <c r="I3683" s="110" t="s">
        <v>7</v>
      </c>
      <c r="J3683" s="133">
        <v>85.7</v>
      </c>
      <c r="K3683" s="109">
        <v>85.7</v>
      </c>
      <c r="L3683" s="110" t="s">
        <v>4</v>
      </c>
      <c r="M3683" s="118">
        <f>ROUND(Table13[[#This Row],[tenure]],0)</f>
        <v>1</v>
      </c>
      <c r="N3683" s="107">
        <f t="shared" si="115"/>
        <v>1</v>
      </c>
      <c r="O3683" s="107" t="b">
        <f t="shared" si="114"/>
        <v>1</v>
      </c>
      <c r="P3683" s="107" t="b">
        <f>Table13[[#This Row],[churn]]="Yes"</f>
        <v>1</v>
      </c>
      <c r="Q3683" t="b">
        <f>Table13[phone_service]&gt;0</f>
        <v>1</v>
      </c>
      <c r="R3683" t="b">
        <f>Table13[internet_service]&gt;0</f>
        <v>1</v>
      </c>
      <c r="S3683" t="b">
        <f>AND(Table13[[#This Row],[has_phone]],Table13[[#This Row],[has_internet]])</f>
        <v>1</v>
      </c>
      <c r="T3683" t="str">
        <f>_xlfn.IFS(Table13[[#This Row],[has_phone_and_internet]],"Phone and Internet",Table13[[#This Row],[has_phone]],"Phone",Table13[[#This Row],[has_internet]],"Internet")</f>
        <v>Phone and Internet</v>
      </c>
      <c r="U3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3" s="119">
        <f ca="1">EDATE(TODAY(),-Table13[[#This Row],[tenure]])</f>
        <v>43730</v>
      </c>
      <c r="W3683" s="120">
        <f>Table13[[#This Row],[total_charges]]/Table13[[#This Row],[tenure]]</f>
        <v>85.7</v>
      </c>
      <c r="X3683" s="118" t="b">
        <f>Table13[[#This Row],[monthly_charges]]=Table13[[#This Row],[avg_monthly_charge]]</f>
        <v>1</v>
      </c>
      <c r="Y3683" s="118" t="str">
        <f>VLOOKUP(Table13[[#This Row],[contract_type]],Table2_ContractType!A:B,2,0)</f>
        <v>Month-to-Month</v>
      </c>
    </row>
    <row r="3684" spans="1:25" x14ac:dyDescent="0.15">
      <c r="A3684" s="110" t="s">
        <v>1556</v>
      </c>
      <c r="B3684" s="110" t="s">
        <v>9</v>
      </c>
      <c r="C3684" s="110">
        <v>0</v>
      </c>
      <c r="D3684" s="110" t="s">
        <v>5</v>
      </c>
      <c r="E3684" s="110" t="s">
        <v>5</v>
      </c>
      <c r="F3684" s="110">
        <v>2</v>
      </c>
      <c r="G3684" s="110">
        <v>2</v>
      </c>
      <c r="H3684" s="110">
        <v>2</v>
      </c>
      <c r="I3684" s="110" t="s">
        <v>13</v>
      </c>
      <c r="J3684" s="133">
        <v>104.75</v>
      </c>
      <c r="K3684" s="109">
        <v>6536.5</v>
      </c>
      <c r="L3684" s="110" t="s">
        <v>5</v>
      </c>
      <c r="M3684" s="118">
        <f>ROUND(Table13[[#This Row],[tenure]],0)</f>
        <v>62</v>
      </c>
      <c r="N3684" s="107">
        <f t="shared" si="115"/>
        <v>62.400954653937944</v>
      </c>
      <c r="O3684" s="107" t="b">
        <f t="shared" si="114"/>
        <v>0</v>
      </c>
      <c r="P3684" s="107" t="b">
        <f>Table13[[#This Row],[churn]]="Yes"</f>
        <v>0</v>
      </c>
      <c r="Q3684" t="b">
        <f>Table13[phone_service]&gt;0</f>
        <v>1</v>
      </c>
      <c r="R3684" t="b">
        <f>Table13[internet_service]&gt;0</f>
        <v>1</v>
      </c>
      <c r="S3684" t="b">
        <f>AND(Table13[[#This Row],[has_phone]],Table13[[#This Row],[has_internet]])</f>
        <v>1</v>
      </c>
      <c r="T3684" t="str">
        <f>_xlfn.IFS(Table13[[#This Row],[has_phone_and_internet]],"Phone and Internet",Table13[[#This Row],[has_phone]],"Phone",Table13[[#This Row],[has_internet]],"Internet")</f>
        <v>Phone and Internet</v>
      </c>
      <c r="U3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4" s="119">
        <f ca="1">EDATE(TODAY(),-Table13[[#This Row],[tenure]])</f>
        <v>41873</v>
      </c>
      <c r="W3684" s="120">
        <f>Table13[[#This Row],[total_charges]]/Table13[[#This Row],[tenure]]</f>
        <v>104.75</v>
      </c>
      <c r="X3684" s="118" t="b">
        <f>Table13[[#This Row],[monthly_charges]]=Table13[[#This Row],[avg_monthly_charge]]</f>
        <v>1</v>
      </c>
      <c r="Y3684" s="118" t="str">
        <f>VLOOKUP(Table13[[#This Row],[contract_type]],Table2_ContractType!A:B,2,0)</f>
        <v>2 Year</v>
      </c>
    </row>
    <row r="3685" spans="1:25" x14ac:dyDescent="0.15">
      <c r="A3685" s="110" t="s">
        <v>6545</v>
      </c>
      <c r="B3685" s="110" t="s">
        <v>3</v>
      </c>
      <c r="C3685" s="110">
        <v>1</v>
      </c>
      <c r="D3685" s="110" t="s">
        <v>5</v>
      </c>
      <c r="E3685" s="110" t="s">
        <v>5</v>
      </c>
      <c r="F3685" s="110">
        <v>1</v>
      </c>
      <c r="G3685" s="110">
        <v>2</v>
      </c>
      <c r="H3685" s="110">
        <v>1</v>
      </c>
      <c r="I3685" s="110" t="s">
        <v>10</v>
      </c>
      <c r="J3685" s="133">
        <v>96.75</v>
      </c>
      <c r="K3685" s="109">
        <v>5206.55</v>
      </c>
      <c r="L3685" s="110" t="s">
        <v>5</v>
      </c>
      <c r="M3685" s="118">
        <f>ROUND(Table13[[#This Row],[tenure]],0)</f>
        <v>54</v>
      </c>
      <c r="N3685" s="107">
        <f t="shared" si="115"/>
        <v>53.814470284237728</v>
      </c>
      <c r="O3685" s="107" t="b">
        <f t="shared" si="114"/>
        <v>1</v>
      </c>
      <c r="P3685" s="107" t="b">
        <f>Table13[[#This Row],[churn]]="Yes"</f>
        <v>0</v>
      </c>
      <c r="Q3685" t="b">
        <f>Table13[phone_service]&gt;0</f>
        <v>1</v>
      </c>
      <c r="R3685" t="b">
        <f>Table13[internet_service]&gt;0</f>
        <v>1</v>
      </c>
      <c r="S3685" t="b">
        <f>AND(Table13[[#This Row],[has_phone]],Table13[[#This Row],[has_internet]])</f>
        <v>1</v>
      </c>
      <c r="T3685" t="str">
        <f>_xlfn.IFS(Table13[[#This Row],[has_phone_and_internet]],"Phone and Internet",Table13[[#This Row],[has_phone]],"Phone",Table13[[#This Row],[has_internet]],"Internet")</f>
        <v>Phone and Internet</v>
      </c>
      <c r="U3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5" s="119">
        <f ca="1">EDATE(TODAY(),-Table13[[#This Row],[tenure]])</f>
        <v>42146</v>
      </c>
      <c r="W3685" s="120">
        <f>Table13[[#This Row],[total_charges]]/Table13[[#This Row],[tenure]]</f>
        <v>96.75</v>
      </c>
      <c r="X3685" s="118" t="b">
        <f>Table13[[#This Row],[monthly_charges]]=Table13[[#This Row],[avg_monthly_charge]]</f>
        <v>1</v>
      </c>
      <c r="Y3685" s="118" t="str">
        <f>VLOOKUP(Table13[[#This Row],[contract_type]],Table2_ContractType!A:B,2,0)</f>
        <v>1 Year</v>
      </c>
    </row>
    <row r="3686" spans="1:25" x14ac:dyDescent="0.15">
      <c r="A3686" s="110" t="s">
        <v>5717</v>
      </c>
      <c r="B3686" s="110" t="s">
        <v>3</v>
      </c>
      <c r="C3686" s="110">
        <v>0</v>
      </c>
      <c r="D3686" s="110" t="s">
        <v>5</v>
      </c>
      <c r="E3686" s="110" t="s">
        <v>5</v>
      </c>
      <c r="F3686" s="110">
        <v>1</v>
      </c>
      <c r="G3686" s="110">
        <v>2</v>
      </c>
      <c r="H3686" s="110">
        <v>0</v>
      </c>
      <c r="I3686" s="110" t="s">
        <v>7</v>
      </c>
      <c r="J3686" s="133">
        <v>75.7</v>
      </c>
      <c r="K3686" s="109">
        <v>75.7</v>
      </c>
      <c r="L3686" s="110" t="s">
        <v>4</v>
      </c>
      <c r="M3686" s="118">
        <f>ROUND(Table13[[#This Row],[tenure]],0)</f>
        <v>1</v>
      </c>
      <c r="N3686" s="107">
        <f t="shared" si="115"/>
        <v>1</v>
      </c>
      <c r="O3686" s="107" t="b">
        <f t="shared" si="114"/>
        <v>1</v>
      </c>
      <c r="P3686" s="107" t="b">
        <f>Table13[[#This Row],[churn]]="Yes"</f>
        <v>1</v>
      </c>
      <c r="Q3686" t="b">
        <f>Table13[phone_service]&gt;0</f>
        <v>1</v>
      </c>
      <c r="R3686" t="b">
        <f>Table13[internet_service]&gt;0</f>
        <v>1</v>
      </c>
      <c r="S3686" t="b">
        <f>AND(Table13[[#This Row],[has_phone]],Table13[[#This Row],[has_internet]])</f>
        <v>1</v>
      </c>
      <c r="T3686" t="str">
        <f>_xlfn.IFS(Table13[[#This Row],[has_phone_and_internet]],"Phone and Internet",Table13[[#This Row],[has_phone]],"Phone",Table13[[#This Row],[has_internet]],"Internet")</f>
        <v>Phone and Internet</v>
      </c>
      <c r="U3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6" s="119">
        <f ca="1">EDATE(TODAY(),-Table13[[#This Row],[tenure]])</f>
        <v>43730</v>
      </c>
      <c r="W3686" s="120">
        <f>Table13[[#This Row],[total_charges]]/Table13[[#This Row],[tenure]]</f>
        <v>75.7</v>
      </c>
      <c r="X3686" s="118" t="b">
        <f>Table13[[#This Row],[monthly_charges]]=Table13[[#This Row],[avg_monthly_charge]]</f>
        <v>1</v>
      </c>
      <c r="Y3686" s="118" t="str">
        <f>VLOOKUP(Table13[[#This Row],[contract_type]],Table2_ContractType!A:B,2,0)</f>
        <v>Month-to-Month</v>
      </c>
    </row>
    <row r="3687" spans="1:25" x14ac:dyDescent="0.15">
      <c r="A3687" s="110" t="s">
        <v>4044</v>
      </c>
      <c r="B3687" s="110" t="s">
        <v>9</v>
      </c>
      <c r="C3687" s="110">
        <v>0</v>
      </c>
      <c r="D3687" s="110" t="s">
        <v>4</v>
      </c>
      <c r="E3687" s="110" t="s">
        <v>4</v>
      </c>
      <c r="F3687" s="110">
        <v>1</v>
      </c>
      <c r="G3687" s="110">
        <v>1</v>
      </c>
      <c r="H3687" s="110">
        <v>1</v>
      </c>
      <c r="I3687" s="110" t="s">
        <v>10</v>
      </c>
      <c r="J3687" s="133">
        <v>60.05</v>
      </c>
      <c r="K3687" s="109">
        <v>3994.05</v>
      </c>
      <c r="L3687" s="110" t="s">
        <v>5</v>
      </c>
      <c r="M3687" s="118">
        <f>ROUND(Table13[[#This Row],[tenure]],0)</f>
        <v>67</v>
      </c>
      <c r="N3687" s="107">
        <f t="shared" si="115"/>
        <v>66.512073272273113</v>
      </c>
      <c r="O3687" s="107" t="b">
        <f t="shared" si="114"/>
        <v>0</v>
      </c>
      <c r="P3687" s="107" t="b">
        <f>Table13[[#This Row],[churn]]="Yes"</f>
        <v>0</v>
      </c>
      <c r="Q3687" t="b">
        <f>Table13[phone_service]&gt;0</f>
        <v>1</v>
      </c>
      <c r="R3687" t="b">
        <f>Table13[internet_service]&gt;0</f>
        <v>1</v>
      </c>
      <c r="S3687" t="b">
        <f>AND(Table13[[#This Row],[has_phone]],Table13[[#This Row],[has_internet]])</f>
        <v>1</v>
      </c>
      <c r="T3687" t="str">
        <f>_xlfn.IFS(Table13[[#This Row],[has_phone_and_internet]],"Phone and Internet",Table13[[#This Row],[has_phone]],"Phone",Table13[[#This Row],[has_internet]],"Internet")</f>
        <v>Phone and Internet</v>
      </c>
      <c r="U3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87" s="119">
        <f ca="1">EDATE(TODAY(),-Table13[[#This Row],[tenure]])</f>
        <v>41751</v>
      </c>
      <c r="W3687" s="120">
        <f>Table13[[#This Row],[total_charges]]/Table13[[#This Row],[tenure]]</f>
        <v>60.05</v>
      </c>
      <c r="X3687" s="118" t="b">
        <f>Table13[[#This Row],[monthly_charges]]=Table13[[#This Row],[avg_monthly_charge]]</f>
        <v>1</v>
      </c>
      <c r="Y3687" s="118" t="str">
        <f>VLOOKUP(Table13[[#This Row],[contract_type]],Table2_ContractType!A:B,2,0)</f>
        <v>1 Year</v>
      </c>
    </row>
    <row r="3688" spans="1:25" x14ac:dyDescent="0.15">
      <c r="A3688" s="110" t="s">
        <v>3195</v>
      </c>
      <c r="B3688" s="110" t="s">
        <v>3</v>
      </c>
      <c r="C3688" s="110">
        <v>0</v>
      </c>
      <c r="D3688" s="110" t="s">
        <v>4</v>
      </c>
      <c r="E3688" s="110" t="s">
        <v>5</v>
      </c>
      <c r="F3688" s="110">
        <v>2</v>
      </c>
      <c r="G3688" s="110">
        <v>1</v>
      </c>
      <c r="H3688" s="110">
        <v>2</v>
      </c>
      <c r="I3688" s="110" t="s">
        <v>17</v>
      </c>
      <c r="J3688" s="133">
        <v>83.3</v>
      </c>
      <c r="K3688" s="109">
        <v>5894.5</v>
      </c>
      <c r="L3688" s="110" t="s">
        <v>5</v>
      </c>
      <c r="M3688" s="118">
        <f>ROUND(Table13[[#This Row],[tenure]],0)</f>
        <v>71</v>
      </c>
      <c r="N3688" s="107">
        <f t="shared" si="115"/>
        <v>70.762304921968791</v>
      </c>
      <c r="O3688" s="107" t="b">
        <f t="shared" si="114"/>
        <v>1</v>
      </c>
      <c r="P3688" s="107" t="b">
        <f>Table13[[#This Row],[churn]]="Yes"</f>
        <v>0</v>
      </c>
      <c r="Q3688" t="b">
        <f>Table13[phone_service]&gt;0</f>
        <v>1</v>
      </c>
      <c r="R3688" t="b">
        <f>Table13[internet_service]&gt;0</f>
        <v>1</v>
      </c>
      <c r="S3688" t="b">
        <f>AND(Table13[[#This Row],[has_phone]],Table13[[#This Row],[has_internet]])</f>
        <v>1</v>
      </c>
      <c r="T3688" t="str">
        <f>_xlfn.IFS(Table13[[#This Row],[has_phone_and_internet]],"Phone and Internet",Table13[[#This Row],[has_phone]],"Phone",Table13[[#This Row],[has_internet]],"Internet")</f>
        <v>Phone and Internet</v>
      </c>
      <c r="U3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88" s="119">
        <f ca="1">EDATE(TODAY(),-Table13[[#This Row],[tenure]])</f>
        <v>41630</v>
      </c>
      <c r="W3688" s="120">
        <f>Table13[[#This Row],[total_charges]]/Table13[[#This Row],[tenure]]</f>
        <v>83.3</v>
      </c>
      <c r="X3688" s="118" t="b">
        <f>Table13[[#This Row],[monthly_charges]]=Table13[[#This Row],[avg_monthly_charge]]</f>
        <v>1</v>
      </c>
      <c r="Y3688" s="118" t="str">
        <f>VLOOKUP(Table13[[#This Row],[contract_type]],Table2_ContractType!A:B,2,0)</f>
        <v>2 Year</v>
      </c>
    </row>
    <row r="3689" spans="1:25" x14ac:dyDescent="0.15">
      <c r="A3689" s="110" t="s">
        <v>2415</v>
      </c>
      <c r="B3689" s="110" t="s">
        <v>3</v>
      </c>
      <c r="C3689" s="110">
        <v>0</v>
      </c>
      <c r="D3689" s="110" t="s">
        <v>4</v>
      </c>
      <c r="E3689" s="110" t="s">
        <v>4</v>
      </c>
      <c r="F3689" s="110">
        <v>2</v>
      </c>
      <c r="G3689" s="110">
        <v>2</v>
      </c>
      <c r="H3689" s="110">
        <v>1</v>
      </c>
      <c r="I3689" s="110" t="s">
        <v>17</v>
      </c>
      <c r="J3689" s="133">
        <v>94.45</v>
      </c>
      <c r="K3689" s="109">
        <v>3923.8</v>
      </c>
      <c r="L3689" s="110" t="s">
        <v>5</v>
      </c>
      <c r="M3689" s="118">
        <f>ROUND(Table13[[#This Row],[tenure]],0)</f>
        <v>42</v>
      </c>
      <c r="N3689" s="107">
        <f t="shared" si="115"/>
        <v>41.543673901535207</v>
      </c>
      <c r="O3689" s="107" t="b">
        <f t="shared" si="114"/>
        <v>1</v>
      </c>
      <c r="P3689" s="107" t="b">
        <f>Table13[[#This Row],[churn]]="Yes"</f>
        <v>0</v>
      </c>
      <c r="Q3689" t="b">
        <f>Table13[phone_service]&gt;0</f>
        <v>1</v>
      </c>
      <c r="R3689" t="b">
        <f>Table13[internet_service]&gt;0</f>
        <v>1</v>
      </c>
      <c r="S3689" t="b">
        <f>AND(Table13[[#This Row],[has_phone]],Table13[[#This Row],[has_internet]])</f>
        <v>1</v>
      </c>
      <c r="T3689" t="str">
        <f>_xlfn.IFS(Table13[[#This Row],[has_phone_and_internet]],"Phone and Internet",Table13[[#This Row],[has_phone]],"Phone",Table13[[#This Row],[has_internet]],"Internet")</f>
        <v>Phone and Internet</v>
      </c>
      <c r="U3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89" s="119">
        <f ca="1">EDATE(TODAY(),-Table13[[#This Row],[tenure]])</f>
        <v>42512</v>
      </c>
      <c r="W3689" s="120">
        <f>Table13[[#This Row],[total_charges]]/Table13[[#This Row],[tenure]]</f>
        <v>94.45</v>
      </c>
      <c r="X3689" s="118" t="b">
        <f>Table13[[#This Row],[monthly_charges]]=Table13[[#This Row],[avg_monthly_charge]]</f>
        <v>1</v>
      </c>
      <c r="Y3689" s="118" t="str">
        <f>VLOOKUP(Table13[[#This Row],[contract_type]],Table2_ContractType!A:B,2,0)</f>
        <v>1 Year</v>
      </c>
    </row>
    <row r="3690" spans="1:25" x14ac:dyDescent="0.15">
      <c r="A3690" s="110" t="s">
        <v>2224</v>
      </c>
      <c r="B3690" s="110" t="s">
        <v>3</v>
      </c>
      <c r="C3690" s="110">
        <v>0</v>
      </c>
      <c r="D3690" s="110" t="s">
        <v>4</v>
      </c>
      <c r="E3690" s="110" t="s">
        <v>4</v>
      </c>
      <c r="F3690" s="110">
        <v>2</v>
      </c>
      <c r="G3690" s="110">
        <v>0</v>
      </c>
      <c r="H3690" s="110">
        <v>2</v>
      </c>
      <c r="I3690" s="110" t="s">
        <v>17</v>
      </c>
      <c r="J3690" s="133">
        <v>25.25</v>
      </c>
      <c r="K3690" s="109">
        <v>274.7</v>
      </c>
      <c r="L3690" s="110" t="s">
        <v>5</v>
      </c>
      <c r="M3690" s="118">
        <f>ROUND(Table13[[#This Row],[tenure]],0)</f>
        <v>11</v>
      </c>
      <c r="N3690" s="107">
        <f t="shared" si="115"/>
        <v>10.879207920792078</v>
      </c>
      <c r="O3690" s="107" t="b">
        <f t="shared" si="114"/>
        <v>1</v>
      </c>
      <c r="P3690" s="107" t="b">
        <f>Table13[[#This Row],[churn]]="Yes"</f>
        <v>0</v>
      </c>
      <c r="Q3690" t="b">
        <f>Table13[phone_service]&gt;0</f>
        <v>1</v>
      </c>
      <c r="R3690" t="b">
        <f>Table13[internet_service]&gt;0</f>
        <v>0</v>
      </c>
      <c r="S3690" t="b">
        <f>AND(Table13[[#This Row],[has_phone]],Table13[[#This Row],[has_internet]])</f>
        <v>0</v>
      </c>
      <c r="T3690" t="str">
        <f>_xlfn.IFS(Table13[[#This Row],[has_phone_and_internet]],"Phone and Internet",Table13[[#This Row],[has_phone]],"Phone",Table13[[#This Row],[has_internet]],"Internet")</f>
        <v>Phone</v>
      </c>
      <c r="U3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0" s="119">
        <f ca="1">EDATE(TODAY(),-Table13[[#This Row],[tenure]])</f>
        <v>43456</v>
      </c>
      <c r="W3690" s="120">
        <f>Table13[[#This Row],[total_charges]]/Table13[[#This Row],[tenure]]</f>
        <v>25.25</v>
      </c>
      <c r="X3690" s="118" t="b">
        <f>Table13[[#This Row],[monthly_charges]]=Table13[[#This Row],[avg_monthly_charge]]</f>
        <v>1</v>
      </c>
      <c r="Y3690" s="118" t="str">
        <f>VLOOKUP(Table13[[#This Row],[contract_type]],Table2_ContractType!A:B,2,0)</f>
        <v>2 Year</v>
      </c>
    </row>
    <row r="3691" spans="1:25" x14ac:dyDescent="0.15">
      <c r="A3691" s="110" t="s">
        <v>2468</v>
      </c>
      <c r="B3691" s="110" t="s">
        <v>9</v>
      </c>
      <c r="C3691" s="110">
        <v>1</v>
      </c>
      <c r="D3691" s="110" t="s">
        <v>4</v>
      </c>
      <c r="E3691" s="110" t="s">
        <v>5</v>
      </c>
      <c r="F3691" s="110">
        <v>1</v>
      </c>
      <c r="G3691" s="110">
        <v>2</v>
      </c>
      <c r="H3691" s="110">
        <v>1</v>
      </c>
      <c r="I3691" s="110" t="s">
        <v>7</v>
      </c>
      <c r="J3691" s="133">
        <v>90.65</v>
      </c>
      <c r="K3691" s="109">
        <v>5199.8</v>
      </c>
      <c r="L3691" s="110" t="s">
        <v>5</v>
      </c>
      <c r="M3691" s="118">
        <f>ROUND(Table13[[#This Row],[tenure]],0)</f>
        <v>57</v>
      </c>
      <c r="N3691" s="107">
        <f t="shared" si="115"/>
        <v>57.361279646993928</v>
      </c>
      <c r="O3691" s="107" t="b">
        <f t="shared" si="114"/>
        <v>0</v>
      </c>
      <c r="P3691" s="107" t="b">
        <f>Table13[[#This Row],[churn]]="Yes"</f>
        <v>0</v>
      </c>
      <c r="Q3691" t="b">
        <f>Table13[phone_service]&gt;0</f>
        <v>1</v>
      </c>
      <c r="R3691" t="b">
        <f>Table13[internet_service]&gt;0</f>
        <v>1</v>
      </c>
      <c r="S3691" t="b">
        <f>AND(Table13[[#This Row],[has_phone]],Table13[[#This Row],[has_internet]])</f>
        <v>1</v>
      </c>
      <c r="T3691" t="str">
        <f>_xlfn.IFS(Table13[[#This Row],[has_phone_and_internet]],"Phone and Internet",Table13[[#This Row],[has_phone]],"Phone",Table13[[#This Row],[has_internet]],"Internet")</f>
        <v>Phone and Internet</v>
      </c>
      <c r="U3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91" s="119">
        <f ca="1">EDATE(TODAY(),-Table13[[#This Row],[tenure]])</f>
        <v>42026</v>
      </c>
      <c r="W3691" s="120">
        <f>Table13[[#This Row],[total_charges]]/Table13[[#This Row],[tenure]]</f>
        <v>90.65</v>
      </c>
      <c r="X3691" s="118" t="b">
        <f>Table13[[#This Row],[monthly_charges]]=Table13[[#This Row],[avg_monthly_charge]]</f>
        <v>1</v>
      </c>
      <c r="Y3691" s="118" t="str">
        <f>VLOOKUP(Table13[[#This Row],[contract_type]],Table2_ContractType!A:B,2,0)</f>
        <v>1 Year</v>
      </c>
    </row>
    <row r="3692" spans="1:25" x14ac:dyDescent="0.15">
      <c r="A3692" s="110" t="s">
        <v>4279</v>
      </c>
      <c r="B3692" s="110" t="s">
        <v>9</v>
      </c>
      <c r="C3692" s="110">
        <v>0</v>
      </c>
      <c r="D3692" s="110" t="s">
        <v>4</v>
      </c>
      <c r="E3692" s="110" t="s">
        <v>4</v>
      </c>
      <c r="F3692" s="110">
        <v>1</v>
      </c>
      <c r="G3692" s="110">
        <v>2</v>
      </c>
      <c r="H3692" s="110">
        <v>1</v>
      </c>
      <c r="I3692" s="110" t="s">
        <v>7</v>
      </c>
      <c r="J3692" s="133">
        <v>89.7</v>
      </c>
      <c r="K3692" s="109">
        <v>3165.6</v>
      </c>
      <c r="L3692" s="110" t="s">
        <v>5</v>
      </c>
      <c r="M3692" s="118">
        <f>ROUND(Table13[[#This Row],[tenure]],0)</f>
        <v>35</v>
      </c>
      <c r="N3692" s="107">
        <f t="shared" si="115"/>
        <v>35.290969899665548</v>
      </c>
      <c r="O3692" s="107" t="b">
        <f t="shared" si="114"/>
        <v>0</v>
      </c>
      <c r="P3692" s="107" t="b">
        <f>Table13[[#This Row],[churn]]="Yes"</f>
        <v>0</v>
      </c>
      <c r="Q3692" t="b">
        <f>Table13[phone_service]&gt;0</f>
        <v>1</v>
      </c>
      <c r="R3692" t="b">
        <f>Table13[internet_service]&gt;0</f>
        <v>1</v>
      </c>
      <c r="S3692" t="b">
        <f>AND(Table13[[#This Row],[has_phone]],Table13[[#This Row],[has_internet]])</f>
        <v>1</v>
      </c>
      <c r="T3692" t="str">
        <f>_xlfn.IFS(Table13[[#This Row],[has_phone_and_internet]],"Phone and Internet",Table13[[#This Row],[has_phone]],"Phone",Table13[[#This Row],[has_internet]],"Internet")</f>
        <v>Phone and Internet</v>
      </c>
      <c r="U3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2" s="119">
        <f ca="1">EDATE(TODAY(),-Table13[[#This Row],[tenure]])</f>
        <v>42696</v>
      </c>
      <c r="W3692" s="120">
        <f>Table13[[#This Row],[total_charges]]/Table13[[#This Row],[tenure]]</f>
        <v>89.7</v>
      </c>
      <c r="X3692" s="118" t="b">
        <f>Table13[[#This Row],[monthly_charges]]=Table13[[#This Row],[avg_monthly_charge]]</f>
        <v>1</v>
      </c>
      <c r="Y3692" s="118" t="str">
        <f>VLOOKUP(Table13[[#This Row],[contract_type]],Table2_ContractType!A:B,2,0)</f>
        <v>1 Year</v>
      </c>
    </row>
    <row r="3693" spans="1:25" x14ac:dyDescent="0.15">
      <c r="A3693" s="110" t="s">
        <v>3031</v>
      </c>
      <c r="B3693" s="110" t="s">
        <v>9</v>
      </c>
      <c r="C3693" s="110">
        <v>0</v>
      </c>
      <c r="D3693" s="110" t="s">
        <v>5</v>
      </c>
      <c r="E3693" s="110" t="s">
        <v>4</v>
      </c>
      <c r="F3693" s="110">
        <v>0</v>
      </c>
      <c r="G3693" s="110">
        <v>1</v>
      </c>
      <c r="H3693" s="110">
        <v>1</v>
      </c>
      <c r="I3693" s="110" t="s">
        <v>17</v>
      </c>
      <c r="J3693" s="133">
        <v>34.049999999999997</v>
      </c>
      <c r="K3693" s="109">
        <v>1113.95</v>
      </c>
      <c r="L3693" s="110" t="s">
        <v>5</v>
      </c>
      <c r="M3693" s="118">
        <f>ROUND(Table13[[#This Row],[tenure]],0)</f>
        <v>33</v>
      </c>
      <c r="N3693" s="107">
        <f t="shared" si="115"/>
        <v>32.715124816446405</v>
      </c>
      <c r="O3693" s="107" t="b">
        <f t="shared" si="114"/>
        <v>0</v>
      </c>
      <c r="P3693" s="107" t="b">
        <f>Table13[[#This Row],[churn]]="Yes"</f>
        <v>0</v>
      </c>
      <c r="Q3693" t="b">
        <f>Table13[phone_service]&gt;0</f>
        <v>0</v>
      </c>
      <c r="R3693" t="b">
        <f>Table13[internet_service]&gt;0</f>
        <v>1</v>
      </c>
      <c r="S3693" t="b">
        <f>AND(Table13[[#This Row],[has_phone]],Table13[[#This Row],[has_internet]])</f>
        <v>0</v>
      </c>
      <c r="T3693" t="str">
        <f>_xlfn.IFS(Table13[[#This Row],[has_phone_and_internet]],"Phone and Internet",Table13[[#This Row],[has_phone]],"Phone",Table13[[#This Row],[has_internet]],"Internet")</f>
        <v>Internet</v>
      </c>
      <c r="U3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93" s="119">
        <f ca="1">EDATE(TODAY(),-Table13[[#This Row],[tenure]])</f>
        <v>42788</v>
      </c>
      <c r="W3693" s="120">
        <f>Table13[[#This Row],[total_charges]]/Table13[[#This Row],[tenure]]</f>
        <v>34.049999999999997</v>
      </c>
      <c r="X3693" s="118" t="b">
        <f>Table13[[#This Row],[monthly_charges]]=Table13[[#This Row],[avg_monthly_charge]]</f>
        <v>1</v>
      </c>
      <c r="Y3693" s="118" t="str">
        <f>VLOOKUP(Table13[[#This Row],[contract_type]],Table2_ContractType!A:B,2,0)</f>
        <v>1 Year</v>
      </c>
    </row>
    <row r="3694" spans="1:25" x14ac:dyDescent="0.15">
      <c r="A3694" s="110" t="s">
        <v>3735</v>
      </c>
      <c r="B3694" s="110" t="s">
        <v>9</v>
      </c>
      <c r="C3694" s="110">
        <v>0</v>
      </c>
      <c r="D3694" s="110" t="s">
        <v>4</v>
      </c>
      <c r="E3694" s="110" t="s">
        <v>4</v>
      </c>
      <c r="F3694" s="110">
        <v>2</v>
      </c>
      <c r="G3694" s="110">
        <v>0</v>
      </c>
      <c r="H3694" s="110">
        <v>1</v>
      </c>
      <c r="I3694" s="110" t="s">
        <v>13</v>
      </c>
      <c r="J3694" s="133">
        <v>24.8</v>
      </c>
      <c r="K3694" s="109">
        <v>1476.25</v>
      </c>
      <c r="L3694" s="110" t="s">
        <v>5</v>
      </c>
      <c r="M3694" s="118">
        <f>ROUND(Table13[[#This Row],[tenure]],0)</f>
        <v>60</v>
      </c>
      <c r="N3694" s="107">
        <f t="shared" si="115"/>
        <v>59.526209677419352</v>
      </c>
      <c r="O3694" s="107" t="b">
        <f t="shared" si="114"/>
        <v>0</v>
      </c>
      <c r="P3694" s="107" t="b">
        <f>Table13[[#This Row],[churn]]="Yes"</f>
        <v>0</v>
      </c>
      <c r="Q3694" t="b">
        <f>Table13[phone_service]&gt;0</f>
        <v>1</v>
      </c>
      <c r="R3694" t="b">
        <f>Table13[internet_service]&gt;0</f>
        <v>0</v>
      </c>
      <c r="S3694" t="b">
        <f>AND(Table13[[#This Row],[has_phone]],Table13[[#This Row],[has_internet]])</f>
        <v>0</v>
      </c>
      <c r="T3694" t="str">
        <f>_xlfn.IFS(Table13[[#This Row],[has_phone_and_internet]],"Phone and Internet",Table13[[#This Row],[has_phone]],"Phone",Table13[[#This Row],[has_internet]],"Internet")</f>
        <v>Phone</v>
      </c>
      <c r="U3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4" s="119">
        <f ca="1">EDATE(TODAY(),-Table13[[#This Row],[tenure]])</f>
        <v>41965</v>
      </c>
      <c r="W3694" s="120">
        <f>Table13[[#This Row],[total_charges]]/Table13[[#This Row],[tenure]]</f>
        <v>24.8</v>
      </c>
      <c r="X3694" s="118" t="b">
        <f>Table13[[#This Row],[monthly_charges]]=Table13[[#This Row],[avg_monthly_charge]]</f>
        <v>1</v>
      </c>
      <c r="Y3694" s="118" t="str">
        <f>VLOOKUP(Table13[[#This Row],[contract_type]],Table2_ContractType!A:B,2,0)</f>
        <v>1 Year</v>
      </c>
    </row>
    <row r="3695" spans="1:25" x14ac:dyDescent="0.15">
      <c r="A3695" s="110" t="s">
        <v>3507</v>
      </c>
      <c r="B3695" s="110" t="s">
        <v>9</v>
      </c>
      <c r="C3695" s="110">
        <v>0</v>
      </c>
      <c r="D3695" s="110" t="s">
        <v>5</v>
      </c>
      <c r="E3695" s="110" t="s">
        <v>5</v>
      </c>
      <c r="F3695" s="110">
        <v>1</v>
      </c>
      <c r="G3695" s="110">
        <v>2</v>
      </c>
      <c r="H3695" s="110">
        <v>0</v>
      </c>
      <c r="I3695" s="110" t="s">
        <v>13</v>
      </c>
      <c r="J3695" s="133">
        <v>74.3</v>
      </c>
      <c r="K3695" s="109">
        <v>1952.25</v>
      </c>
      <c r="L3695" s="110" t="s">
        <v>5</v>
      </c>
      <c r="M3695" s="118">
        <f>ROUND(Table13[[#This Row],[tenure]],0)</f>
        <v>26</v>
      </c>
      <c r="N3695" s="107">
        <f t="shared" si="115"/>
        <v>26.275235531628535</v>
      </c>
      <c r="O3695" s="107" t="b">
        <f t="shared" si="114"/>
        <v>0</v>
      </c>
      <c r="P3695" s="107" t="b">
        <f>Table13[[#This Row],[churn]]="Yes"</f>
        <v>0</v>
      </c>
      <c r="Q3695" t="b">
        <f>Table13[phone_service]&gt;0</f>
        <v>1</v>
      </c>
      <c r="R3695" t="b">
        <f>Table13[internet_service]&gt;0</f>
        <v>1</v>
      </c>
      <c r="S3695" t="b">
        <f>AND(Table13[[#This Row],[has_phone]],Table13[[#This Row],[has_internet]])</f>
        <v>1</v>
      </c>
      <c r="T3695" t="str">
        <f>_xlfn.IFS(Table13[[#This Row],[has_phone_and_internet]],"Phone and Internet",Table13[[#This Row],[has_phone]],"Phone",Table13[[#This Row],[has_internet]],"Internet")</f>
        <v>Phone and Internet</v>
      </c>
      <c r="U3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95" s="119">
        <f ca="1">EDATE(TODAY(),-Table13[[#This Row],[tenure]])</f>
        <v>42969</v>
      </c>
      <c r="W3695" s="120">
        <f>Table13[[#This Row],[total_charges]]/Table13[[#This Row],[tenure]]</f>
        <v>74.3</v>
      </c>
      <c r="X3695" s="118" t="b">
        <f>Table13[[#This Row],[monthly_charges]]=Table13[[#This Row],[avg_monthly_charge]]</f>
        <v>1</v>
      </c>
      <c r="Y3695" s="118" t="str">
        <f>VLOOKUP(Table13[[#This Row],[contract_type]],Table2_ContractType!A:B,2,0)</f>
        <v>Month-to-Month</v>
      </c>
    </row>
    <row r="3696" spans="1:25" x14ac:dyDescent="0.15">
      <c r="A3696" s="110" t="s">
        <v>4598</v>
      </c>
      <c r="B3696" s="110" t="s">
        <v>3</v>
      </c>
      <c r="C3696" s="110">
        <v>0</v>
      </c>
      <c r="D3696" s="110" t="s">
        <v>4</v>
      </c>
      <c r="E3696" s="110" t="s">
        <v>5</v>
      </c>
      <c r="F3696" s="110">
        <v>1</v>
      </c>
      <c r="G3696" s="110">
        <v>2</v>
      </c>
      <c r="H3696" s="110">
        <v>0</v>
      </c>
      <c r="I3696" s="110" t="s">
        <v>17</v>
      </c>
      <c r="J3696" s="133">
        <v>85.9</v>
      </c>
      <c r="K3696" s="109">
        <v>2196.4499999999998</v>
      </c>
      <c r="L3696" s="110" t="s">
        <v>5</v>
      </c>
      <c r="M3696" s="118">
        <f>ROUND(Table13[[#This Row],[tenure]],0)</f>
        <v>26</v>
      </c>
      <c r="N3696" s="107">
        <f t="shared" si="115"/>
        <v>25.569848661233991</v>
      </c>
      <c r="O3696" s="107" t="b">
        <f t="shared" si="114"/>
        <v>1</v>
      </c>
      <c r="P3696" s="107" t="b">
        <f>Table13[[#This Row],[churn]]="Yes"</f>
        <v>0</v>
      </c>
      <c r="Q3696" t="b">
        <f>Table13[phone_service]&gt;0</f>
        <v>1</v>
      </c>
      <c r="R3696" t="b">
        <f>Table13[internet_service]&gt;0</f>
        <v>1</v>
      </c>
      <c r="S3696" t="b">
        <f>AND(Table13[[#This Row],[has_phone]],Table13[[#This Row],[has_internet]])</f>
        <v>1</v>
      </c>
      <c r="T3696" t="str">
        <f>_xlfn.IFS(Table13[[#This Row],[has_phone_and_internet]],"Phone and Internet",Table13[[#This Row],[has_phone]],"Phone",Table13[[#This Row],[has_internet]],"Internet")</f>
        <v>Phone and Internet</v>
      </c>
      <c r="U3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96" s="119">
        <f ca="1">EDATE(TODAY(),-Table13[[#This Row],[tenure]])</f>
        <v>43000</v>
      </c>
      <c r="W3696" s="120">
        <f>Table13[[#This Row],[total_charges]]/Table13[[#This Row],[tenure]]</f>
        <v>85.9</v>
      </c>
      <c r="X3696" s="118" t="b">
        <f>Table13[[#This Row],[monthly_charges]]=Table13[[#This Row],[avg_monthly_charge]]</f>
        <v>1</v>
      </c>
      <c r="Y3696" s="118" t="str">
        <f>VLOOKUP(Table13[[#This Row],[contract_type]],Table2_ContractType!A:B,2,0)</f>
        <v>Month-to-Month</v>
      </c>
    </row>
    <row r="3697" spans="1:25" x14ac:dyDescent="0.15">
      <c r="A3697" s="110" t="s">
        <v>2621</v>
      </c>
      <c r="B3697" s="110" t="s">
        <v>3</v>
      </c>
      <c r="C3697" s="110">
        <v>0</v>
      </c>
      <c r="D3697" s="110" t="s">
        <v>5</v>
      </c>
      <c r="E3697" s="110" t="s">
        <v>4</v>
      </c>
      <c r="F3697" s="110">
        <v>0</v>
      </c>
      <c r="G3697" s="110">
        <v>1</v>
      </c>
      <c r="H3697" s="110">
        <v>0</v>
      </c>
      <c r="I3697" s="110" t="s">
        <v>17</v>
      </c>
      <c r="J3697" s="133">
        <v>30.1</v>
      </c>
      <c r="K3697" s="109">
        <v>1131.3</v>
      </c>
      <c r="L3697" s="110" t="s">
        <v>4</v>
      </c>
      <c r="M3697" s="118">
        <f>ROUND(Table13[[#This Row],[tenure]],0)</f>
        <v>38</v>
      </c>
      <c r="N3697" s="107">
        <f t="shared" si="115"/>
        <v>37.584717607973417</v>
      </c>
      <c r="O3697" s="107" t="b">
        <f t="shared" si="114"/>
        <v>1</v>
      </c>
      <c r="P3697" s="107" t="b">
        <f>Table13[[#This Row],[churn]]="Yes"</f>
        <v>1</v>
      </c>
      <c r="Q3697" t="b">
        <f>Table13[phone_service]&gt;0</f>
        <v>0</v>
      </c>
      <c r="R3697" t="b">
        <f>Table13[internet_service]&gt;0</f>
        <v>1</v>
      </c>
      <c r="S3697" t="b">
        <f>AND(Table13[[#This Row],[has_phone]],Table13[[#This Row],[has_internet]])</f>
        <v>0</v>
      </c>
      <c r="T3697" t="str">
        <f>_xlfn.IFS(Table13[[#This Row],[has_phone_and_internet]],"Phone and Internet",Table13[[#This Row],[has_phone]],"Phone",Table13[[#This Row],[has_internet]],"Internet")</f>
        <v>Internet</v>
      </c>
      <c r="U3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97" s="119">
        <f ca="1">EDATE(TODAY(),-Table13[[#This Row],[tenure]])</f>
        <v>42635</v>
      </c>
      <c r="W3697" s="120">
        <f>Table13[[#This Row],[total_charges]]/Table13[[#This Row],[tenure]]</f>
        <v>30.1</v>
      </c>
      <c r="X3697" s="118" t="b">
        <f>Table13[[#This Row],[monthly_charges]]=Table13[[#This Row],[avg_monthly_charge]]</f>
        <v>1</v>
      </c>
      <c r="Y3697" s="118" t="str">
        <f>VLOOKUP(Table13[[#This Row],[contract_type]],Table2_ContractType!A:B,2,0)</f>
        <v>Month-to-Month</v>
      </c>
    </row>
    <row r="3698" spans="1:25" x14ac:dyDescent="0.15">
      <c r="A3698" s="110" t="s">
        <v>6551</v>
      </c>
      <c r="B3698" s="110" t="s">
        <v>3</v>
      </c>
      <c r="C3698" s="110">
        <v>0</v>
      </c>
      <c r="D3698" s="110" t="s">
        <v>5</v>
      </c>
      <c r="E3698" s="110" t="s">
        <v>5</v>
      </c>
      <c r="F3698" s="110">
        <v>1</v>
      </c>
      <c r="G3698" s="110">
        <v>1</v>
      </c>
      <c r="H3698" s="110">
        <v>1</v>
      </c>
      <c r="I3698" s="110" t="s">
        <v>7</v>
      </c>
      <c r="J3698" s="133">
        <v>64.349999999999994</v>
      </c>
      <c r="K3698" s="109">
        <v>2053.0500000000002</v>
      </c>
      <c r="L3698" s="110" t="s">
        <v>5</v>
      </c>
      <c r="M3698" s="118">
        <f>ROUND(Table13[[#This Row],[tenure]],0)</f>
        <v>32</v>
      </c>
      <c r="N3698" s="107">
        <f t="shared" si="115"/>
        <v>31.904428904428912</v>
      </c>
      <c r="O3698" s="107" t="b">
        <f t="shared" si="114"/>
        <v>1</v>
      </c>
      <c r="P3698" s="107" t="b">
        <f>Table13[[#This Row],[churn]]="Yes"</f>
        <v>0</v>
      </c>
      <c r="Q3698" t="b">
        <f>Table13[phone_service]&gt;0</f>
        <v>1</v>
      </c>
      <c r="R3698" t="b">
        <f>Table13[internet_service]&gt;0</f>
        <v>1</v>
      </c>
      <c r="S3698" t="b">
        <f>AND(Table13[[#This Row],[has_phone]],Table13[[#This Row],[has_internet]])</f>
        <v>1</v>
      </c>
      <c r="T3698" t="str">
        <f>_xlfn.IFS(Table13[[#This Row],[has_phone_and_internet]],"Phone and Internet",Table13[[#This Row],[has_phone]],"Phone",Table13[[#This Row],[has_internet]],"Internet")</f>
        <v>Phone and Internet</v>
      </c>
      <c r="U3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98" s="119">
        <f ca="1">EDATE(TODAY(),-Table13[[#This Row],[tenure]])</f>
        <v>42816</v>
      </c>
      <c r="W3698" s="120">
        <f>Table13[[#This Row],[total_charges]]/Table13[[#This Row],[tenure]]</f>
        <v>64.349999999999994</v>
      </c>
      <c r="X3698" s="118" t="b">
        <f>Table13[[#This Row],[monthly_charges]]=Table13[[#This Row],[avg_monthly_charge]]</f>
        <v>1</v>
      </c>
      <c r="Y3698" s="118" t="str">
        <f>VLOOKUP(Table13[[#This Row],[contract_type]],Table2_ContractType!A:B,2,0)</f>
        <v>1 Year</v>
      </c>
    </row>
    <row r="3699" spans="1:25" x14ac:dyDescent="0.15">
      <c r="A3699" s="110" t="s">
        <v>5154</v>
      </c>
      <c r="B3699" s="110" t="s">
        <v>3</v>
      </c>
      <c r="C3699" s="110">
        <v>0</v>
      </c>
      <c r="D3699" s="110" t="s">
        <v>4</v>
      </c>
      <c r="E3699" s="110" t="s">
        <v>4</v>
      </c>
      <c r="F3699" s="110">
        <v>1</v>
      </c>
      <c r="G3699" s="110">
        <v>1</v>
      </c>
      <c r="H3699" s="110">
        <v>1</v>
      </c>
      <c r="I3699" s="110" t="s">
        <v>10</v>
      </c>
      <c r="J3699" s="133">
        <v>87.2</v>
      </c>
      <c r="K3699" s="109">
        <v>4345</v>
      </c>
      <c r="L3699" s="110" t="s">
        <v>5</v>
      </c>
      <c r="M3699" s="118">
        <f>ROUND(Table13[[#This Row],[tenure]],0)</f>
        <v>50</v>
      </c>
      <c r="N3699" s="107">
        <f t="shared" si="115"/>
        <v>49.827981651376142</v>
      </c>
      <c r="O3699" s="107" t="b">
        <f t="shared" si="114"/>
        <v>1</v>
      </c>
      <c r="P3699" s="107" t="b">
        <f>Table13[[#This Row],[churn]]="Yes"</f>
        <v>0</v>
      </c>
      <c r="Q3699" t="b">
        <f>Table13[phone_service]&gt;0</f>
        <v>1</v>
      </c>
      <c r="R3699" t="b">
        <f>Table13[internet_service]&gt;0</f>
        <v>1</v>
      </c>
      <c r="S3699" t="b">
        <f>AND(Table13[[#This Row],[has_phone]],Table13[[#This Row],[has_internet]])</f>
        <v>1</v>
      </c>
      <c r="T3699" t="str">
        <f>_xlfn.IFS(Table13[[#This Row],[has_phone_and_internet]],"Phone and Internet",Table13[[#This Row],[has_phone]],"Phone",Table13[[#This Row],[has_internet]],"Internet")</f>
        <v>Phone and Internet</v>
      </c>
      <c r="U3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9" s="119">
        <f ca="1">EDATE(TODAY(),-Table13[[#This Row],[tenure]])</f>
        <v>42269</v>
      </c>
      <c r="W3699" s="120">
        <f>Table13[[#This Row],[total_charges]]/Table13[[#This Row],[tenure]]</f>
        <v>87.2</v>
      </c>
      <c r="X3699" s="118" t="b">
        <f>Table13[[#This Row],[monthly_charges]]=Table13[[#This Row],[avg_monthly_charge]]</f>
        <v>1</v>
      </c>
      <c r="Y3699" s="118" t="str">
        <f>VLOOKUP(Table13[[#This Row],[contract_type]],Table2_ContractType!A:B,2,0)</f>
        <v>1 Year</v>
      </c>
    </row>
    <row r="3700" spans="1:25" x14ac:dyDescent="0.15">
      <c r="A3700" s="110" t="s">
        <v>6802</v>
      </c>
      <c r="B3700" s="110" t="s">
        <v>9</v>
      </c>
      <c r="C3700" s="110">
        <v>0</v>
      </c>
      <c r="D3700" s="110" t="s">
        <v>5</v>
      </c>
      <c r="E3700" s="110" t="s">
        <v>5</v>
      </c>
      <c r="F3700" s="110">
        <v>0</v>
      </c>
      <c r="G3700" s="110">
        <v>1</v>
      </c>
      <c r="H3700" s="110">
        <v>0</v>
      </c>
      <c r="I3700" s="110" t="s">
        <v>7</v>
      </c>
      <c r="J3700" s="133">
        <v>39.65</v>
      </c>
      <c r="K3700" s="109">
        <v>733.35</v>
      </c>
      <c r="L3700" s="110" t="s">
        <v>4</v>
      </c>
      <c r="M3700" s="118">
        <f>ROUND(Table13[[#This Row],[tenure]],0)</f>
        <v>18</v>
      </c>
      <c r="N3700" s="107">
        <f t="shared" si="115"/>
        <v>18.495586380832282</v>
      </c>
      <c r="O3700" s="107" t="b">
        <f t="shared" si="114"/>
        <v>0</v>
      </c>
      <c r="P3700" s="107" t="b">
        <f>Table13[[#This Row],[churn]]="Yes"</f>
        <v>1</v>
      </c>
      <c r="Q3700" t="b">
        <f>Table13[phone_service]&gt;0</f>
        <v>0</v>
      </c>
      <c r="R3700" t="b">
        <f>Table13[internet_service]&gt;0</f>
        <v>1</v>
      </c>
      <c r="S3700" t="b">
        <f>AND(Table13[[#This Row],[has_phone]],Table13[[#This Row],[has_internet]])</f>
        <v>0</v>
      </c>
      <c r="T3700" t="str">
        <f>_xlfn.IFS(Table13[[#This Row],[has_phone_and_internet]],"Phone and Internet",Table13[[#This Row],[has_phone]],"Phone",Table13[[#This Row],[has_internet]],"Internet")</f>
        <v>Internet</v>
      </c>
      <c r="U3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0" s="119">
        <f ca="1">EDATE(TODAY(),-Table13[[#This Row],[tenure]])</f>
        <v>43212</v>
      </c>
      <c r="W3700" s="120">
        <f>Table13[[#This Row],[total_charges]]/Table13[[#This Row],[tenure]]</f>
        <v>39.65</v>
      </c>
      <c r="X3700" s="118" t="b">
        <f>Table13[[#This Row],[monthly_charges]]=Table13[[#This Row],[avg_monthly_charge]]</f>
        <v>1</v>
      </c>
      <c r="Y3700" s="118" t="str">
        <f>VLOOKUP(Table13[[#This Row],[contract_type]],Table2_ContractType!A:B,2,0)</f>
        <v>Month-to-Month</v>
      </c>
    </row>
    <row r="3701" spans="1:25" x14ac:dyDescent="0.15">
      <c r="A3701" s="110" t="s">
        <v>3526</v>
      </c>
      <c r="B3701" s="110" t="s">
        <v>9</v>
      </c>
      <c r="C3701" s="110">
        <v>0</v>
      </c>
      <c r="D3701" s="110" t="s">
        <v>5</v>
      </c>
      <c r="E3701" s="110" t="s">
        <v>5</v>
      </c>
      <c r="F3701" s="110">
        <v>1</v>
      </c>
      <c r="G3701" s="110">
        <v>1</v>
      </c>
      <c r="H3701" s="110">
        <v>0</v>
      </c>
      <c r="I3701" s="110" t="s">
        <v>17</v>
      </c>
      <c r="J3701" s="133">
        <v>55.5</v>
      </c>
      <c r="K3701" s="109">
        <v>934.15</v>
      </c>
      <c r="L3701" s="110" t="s">
        <v>5</v>
      </c>
      <c r="M3701" s="118">
        <f>ROUND(Table13[[#This Row],[tenure]],0)</f>
        <v>17</v>
      </c>
      <c r="N3701" s="107">
        <f t="shared" si="115"/>
        <v>16.831531531531532</v>
      </c>
      <c r="O3701" s="107" t="b">
        <f t="shared" si="114"/>
        <v>0</v>
      </c>
      <c r="P3701" s="107" t="b">
        <f>Table13[[#This Row],[churn]]="Yes"</f>
        <v>0</v>
      </c>
      <c r="Q3701" t="b">
        <f>Table13[phone_service]&gt;0</f>
        <v>1</v>
      </c>
      <c r="R3701" t="b">
        <f>Table13[internet_service]&gt;0</f>
        <v>1</v>
      </c>
      <c r="S3701" t="b">
        <f>AND(Table13[[#This Row],[has_phone]],Table13[[#This Row],[has_internet]])</f>
        <v>1</v>
      </c>
      <c r="T3701" t="str">
        <f>_xlfn.IFS(Table13[[#This Row],[has_phone_and_internet]],"Phone and Internet",Table13[[#This Row],[has_phone]],"Phone",Table13[[#This Row],[has_internet]],"Internet")</f>
        <v>Phone and Internet</v>
      </c>
      <c r="U3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1" s="119">
        <f ca="1">EDATE(TODAY(),-Table13[[#This Row],[tenure]])</f>
        <v>43273</v>
      </c>
      <c r="W3701" s="120">
        <f>Table13[[#This Row],[total_charges]]/Table13[[#This Row],[tenure]]</f>
        <v>55.5</v>
      </c>
      <c r="X3701" s="118" t="b">
        <f>Table13[[#This Row],[monthly_charges]]=Table13[[#This Row],[avg_monthly_charge]]</f>
        <v>1</v>
      </c>
      <c r="Y3701" s="118" t="str">
        <f>VLOOKUP(Table13[[#This Row],[contract_type]],Table2_ContractType!A:B,2,0)</f>
        <v>Month-to-Month</v>
      </c>
    </row>
    <row r="3702" spans="1:25" x14ac:dyDescent="0.15">
      <c r="A3702" s="110" t="s">
        <v>3914</v>
      </c>
      <c r="B3702" s="110" t="s">
        <v>9</v>
      </c>
      <c r="C3702" s="110">
        <v>0</v>
      </c>
      <c r="D3702" s="110" t="s">
        <v>5</v>
      </c>
      <c r="E3702" s="110" t="s">
        <v>5</v>
      </c>
      <c r="F3702" s="110">
        <v>1</v>
      </c>
      <c r="G3702" s="110">
        <v>2</v>
      </c>
      <c r="H3702" s="110">
        <v>0</v>
      </c>
      <c r="I3702" s="110" t="s">
        <v>10</v>
      </c>
      <c r="J3702" s="133">
        <v>80.599999999999994</v>
      </c>
      <c r="K3702" s="109">
        <v>4348.1000000000004</v>
      </c>
      <c r="L3702" s="110" t="s">
        <v>5</v>
      </c>
      <c r="M3702" s="118">
        <f>ROUND(Table13[[#This Row],[tenure]],0)</f>
        <v>54</v>
      </c>
      <c r="N3702" s="107">
        <f t="shared" si="115"/>
        <v>53.946650124069485</v>
      </c>
      <c r="O3702" s="107" t="b">
        <f t="shared" si="114"/>
        <v>0</v>
      </c>
      <c r="P3702" s="107" t="b">
        <f>Table13[[#This Row],[churn]]="Yes"</f>
        <v>0</v>
      </c>
      <c r="Q3702" t="b">
        <f>Table13[phone_service]&gt;0</f>
        <v>1</v>
      </c>
      <c r="R3702" t="b">
        <f>Table13[internet_service]&gt;0</f>
        <v>1</v>
      </c>
      <c r="S3702" t="b">
        <f>AND(Table13[[#This Row],[has_phone]],Table13[[#This Row],[has_internet]])</f>
        <v>1</v>
      </c>
      <c r="T3702" t="str">
        <f>_xlfn.IFS(Table13[[#This Row],[has_phone_and_internet]],"Phone and Internet",Table13[[#This Row],[has_phone]],"Phone",Table13[[#This Row],[has_internet]],"Internet")</f>
        <v>Phone and Internet</v>
      </c>
      <c r="U3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2" s="119">
        <f ca="1">EDATE(TODAY(),-Table13[[#This Row],[tenure]])</f>
        <v>42146</v>
      </c>
      <c r="W3702" s="120">
        <f>Table13[[#This Row],[total_charges]]/Table13[[#This Row],[tenure]]</f>
        <v>80.599999999999994</v>
      </c>
      <c r="X3702" s="118" t="b">
        <f>Table13[[#This Row],[monthly_charges]]=Table13[[#This Row],[avg_monthly_charge]]</f>
        <v>1</v>
      </c>
      <c r="Y3702" s="118" t="str">
        <f>VLOOKUP(Table13[[#This Row],[contract_type]],Table2_ContractType!A:B,2,0)</f>
        <v>Month-to-Month</v>
      </c>
    </row>
    <row r="3703" spans="1:25" x14ac:dyDescent="0.15">
      <c r="A3703" s="110" t="s">
        <v>1785</v>
      </c>
      <c r="B3703" s="110" t="s">
        <v>9</v>
      </c>
      <c r="C3703" s="110">
        <v>0</v>
      </c>
      <c r="D3703" s="110" t="s">
        <v>4</v>
      </c>
      <c r="E3703" s="110" t="s">
        <v>4</v>
      </c>
      <c r="F3703" s="110">
        <v>1</v>
      </c>
      <c r="G3703" s="110">
        <v>1</v>
      </c>
      <c r="H3703" s="110">
        <v>0</v>
      </c>
      <c r="I3703" s="110" t="s">
        <v>10</v>
      </c>
      <c r="J3703" s="133">
        <v>48.75</v>
      </c>
      <c r="K3703" s="109">
        <v>48.75</v>
      </c>
      <c r="L3703" s="110" t="s">
        <v>5</v>
      </c>
      <c r="M3703" s="118">
        <f>ROUND(Table13[[#This Row],[tenure]],0)</f>
        <v>1</v>
      </c>
      <c r="N3703" s="107">
        <f t="shared" si="115"/>
        <v>1</v>
      </c>
      <c r="O3703" s="107" t="b">
        <f t="shared" si="114"/>
        <v>0</v>
      </c>
      <c r="P3703" s="107" t="b">
        <f>Table13[[#This Row],[churn]]="Yes"</f>
        <v>0</v>
      </c>
      <c r="Q3703" t="b">
        <f>Table13[phone_service]&gt;0</f>
        <v>1</v>
      </c>
      <c r="R3703" t="b">
        <f>Table13[internet_service]&gt;0</f>
        <v>1</v>
      </c>
      <c r="S3703" t="b">
        <f>AND(Table13[[#This Row],[has_phone]],Table13[[#This Row],[has_internet]])</f>
        <v>1</v>
      </c>
      <c r="T3703" t="str">
        <f>_xlfn.IFS(Table13[[#This Row],[has_phone_and_internet]],"Phone and Internet",Table13[[#This Row],[has_phone]],"Phone",Table13[[#This Row],[has_internet]],"Internet")</f>
        <v>Phone and Internet</v>
      </c>
      <c r="U3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3" s="119">
        <f ca="1">EDATE(TODAY(),-Table13[[#This Row],[tenure]])</f>
        <v>43730</v>
      </c>
      <c r="W3703" s="120">
        <f>Table13[[#This Row],[total_charges]]/Table13[[#This Row],[tenure]]</f>
        <v>48.75</v>
      </c>
      <c r="X3703" s="118" t="b">
        <f>Table13[[#This Row],[monthly_charges]]=Table13[[#This Row],[avg_monthly_charge]]</f>
        <v>1</v>
      </c>
      <c r="Y3703" s="118" t="str">
        <f>VLOOKUP(Table13[[#This Row],[contract_type]],Table2_ContractType!A:B,2,0)</f>
        <v>Month-to-Month</v>
      </c>
    </row>
    <row r="3704" spans="1:25" x14ac:dyDescent="0.15">
      <c r="A3704" s="110" t="s">
        <v>4121</v>
      </c>
      <c r="B3704" s="110" t="s">
        <v>9</v>
      </c>
      <c r="C3704" s="110">
        <v>0</v>
      </c>
      <c r="D3704" s="110" t="s">
        <v>4</v>
      </c>
      <c r="E3704" s="110" t="s">
        <v>5</v>
      </c>
      <c r="F3704" s="110">
        <v>1</v>
      </c>
      <c r="G3704" s="110">
        <v>1</v>
      </c>
      <c r="H3704" s="110">
        <v>2</v>
      </c>
      <c r="I3704" s="110" t="s">
        <v>10</v>
      </c>
      <c r="J3704" s="133">
        <v>67.95</v>
      </c>
      <c r="K3704" s="109">
        <v>4664.1499999999996</v>
      </c>
      <c r="L3704" s="110" t="s">
        <v>5</v>
      </c>
      <c r="M3704" s="118">
        <f>ROUND(Table13[[#This Row],[tenure]],0)</f>
        <v>69</v>
      </c>
      <c r="N3704" s="107">
        <f t="shared" si="115"/>
        <v>68.64091243561441</v>
      </c>
      <c r="O3704" s="107" t="b">
        <f t="shared" si="114"/>
        <v>0</v>
      </c>
      <c r="P3704" s="107" t="b">
        <f>Table13[[#This Row],[churn]]="Yes"</f>
        <v>0</v>
      </c>
      <c r="Q3704" t="b">
        <f>Table13[phone_service]&gt;0</f>
        <v>1</v>
      </c>
      <c r="R3704" t="b">
        <f>Table13[internet_service]&gt;0</f>
        <v>1</v>
      </c>
      <c r="S3704" t="b">
        <f>AND(Table13[[#This Row],[has_phone]],Table13[[#This Row],[has_internet]])</f>
        <v>1</v>
      </c>
      <c r="T3704" t="str">
        <f>_xlfn.IFS(Table13[[#This Row],[has_phone_and_internet]],"Phone and Internet",Table13[[#This Row],[has_phone]],"Phone",Table13[[#This Row],[has_internet]],"Internet")</f>
        <v>Phone and Internet</v>
      </c>
      <c r="U3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04" s="119">
        <f ca="1">EDATE(TODAY(),-Table13[[#This Row],[tenure]])</f>
        <v>41692</v>
      </c>
      <c r="W3704" s="120">
        <f>Table13[[#This Row],[total_charges]]/Table13[[#This Row],[tenure]]</f>
        <v>67.95</v>
      </c>
      <c r="X3704" s="118" t="b">
        <f>Table13[[#This Row],[monthly_charges]]=Table13[[#This Row],[avg_monthly_charge]]</f>
        <v>1</v>
      </c>
      <c r="Y3704" s="118" t="str">
        <f>VLOOKUP(Table13[[#This Row],[contract_type]],Table2_ContractType!A:B,2,0)</f>
        <v>2 Year</v>
      </c>
    </row>
    <row r="3705" spans="1:25" x14ac:dyDescent="0.15">
      <c r="A3705" s="110" t="s">
        <v>1497</v>
      </c>
      <c r="B3705" s="110" t="s">
        <v>3</v>
      </c>
      <c r="C3705" s="110">
        <v>0</v>
      </c>
      <c r="D3705" s="110" t="s">
        <v>5</v>
      </c>
      <c r="E3705" s="110" t="s">
        <v>5</v>
      </c>
      <c r="F3705" s="110">
        <v>1</v>
      </c>
      <c r="G3705" s="110">
        <v>1</v>
      </c>
      <c r="H3705" s="110">
        <v>0</v>
      </c>
      <c r="I3705" s="110" t="s">
        <v>17</v>
      </c>
      <c r="J3705" s="133">
        <v>55.05</v>
      </c>
      <c r="K3705" s="109">
        <v>102.75</v>
      </c>
      <c r="L3705" s="110" t="s">
        <v>4</v>
      </c>
      <c r="M3705" s="118">
        <f>ROUND(Table13[[#This Row],[tenure]],0)</f>
        <v>2</v>
      </c>
      <c r="N3705" s="107">
        <f t="shared" si="115"/>
        <v>1.8664850136239783</v>
      </c>
      <c r="O3705" s="107" t="b">
        <f t="shared" si="114"/>
        <v>1</v>
      </c>
      <c r="P3705" s="107" t="b">
        <f>Table13[[#This Row],[churn]]="Yes"</f>
        <v>1</v>
      </c>
      <c r="Q3705" t="b">
        <f>Table13[phone_service]&gt;0</f>
        <v>1</v>
      </c>
      <c r="R3705" t="b">
        <f>Table13[internet_service]&gt;0</f>
        <v>1</v>
      </c>
      <c r="S3705" t="b">
        <f>AND(Table13[[#This Row],[has_phone]],Table13[[#This Row],[has_internet]])</f>
        <v>1</v>
      </c>
      <c r="T3705" t="str">
        <f>_xlfn.IFS(Table13[[#This Row],[has_phone_and_internet]],"Phone and Internet",Table13[[#This Row],[has_phone]],"Phone",Table13[[#This Row],[has_internet]],"Internet")</f>
        <v>Phone and Internet</v>
      </c>
      <c r="U3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5" s="119">
        <f ca="1">EDATE(TODAY(),-Table13[[#This Row],[tenure]])</f>
        <v>43730</v>
      </c>
      <c r="W3705" s="120">
        <f>Table13[[#This Row],[total_charges]]/Table13[[#This Row],[tenure]]</f>
        <v>55.05</v>
      </c>
      <c r="X3705" s="118" t="b">
        <f>Table13[[#This Row],[monthly_charges]]=Table13[[#This Row],[avg_monthly_charge]]</f>
        <v>1</v>
      </c>
      <c r="Y3705" s="118" t="str">
        <f>VLOOKUP(Table13[[#This Row],[contract_type]],Table2_ContractType!A:B,2,0)</f>
        <v>Month-to-Month</v>
      </c>
    </row>
    <row r="3706" spans="1:25" x14ac:dyDescent="0.15">
      <c r="A3706" s="110" t="s">
        <v>2698</v>
      </c>
      <c r="B3706" s="110" t="s">
        <v>9</v>
      </c>
      <c r="C3706" s="110">
        <v>0</v>
      </c>
      <c r="D3706" s="110" t="s">
        <v>5</v>
      </c>
      <c r="E3706" s="110" t="s">
        <v>5</v>
      </c>
      <c r="F3706" s="110">
        <v>1</v>
      </c>
      <c r="G3706" s="110">
        <v>2</v>
      </c>
      <c r="H3706" s="110">
        <v>0</v>
      </c>
      <c r="I3706" s="110" t="s">
        <v>7</v>
      </c>
      <c r="J3706" s="133">
        <v>91</v>
      </c>
      <c r="K3706" s="109">
        <v>2626.15</v>
      </c>
      <c r="L3706" s="110" t="s">
        <v>5</v>
      </c>
      <c r="M3706" s="118">
        <f>ROUND(Table13[[#This Row],[tenure]],0)</f>
        <v>29</v>
      </c>
      <c r="N3706" s="107">
        <f t="shared" si="115"/>
        <v>28.85879120879121</v>
      </c>
      <c r="O3706" s="107" t="b">
        <f t="shared" si="114"/>
        <v>0</v>
      </c>
      <c r="P3706" s="107" t="b">
        <f>Table13[[#This Row],[churn]]="Yes"</f>
        <v>0</v>
      </c>
      <c r="Q3706" t="b">
        <f>Table13[phone_service]&gt;0</f>
        <v>1</v>
      </c>
      <c r="R3706" t="b">
        <f>Table13[internet_service]&gt;0</f>
        <v>1</v>
      </c>
      <c r="S3706" t="b">
        <f>AND(Table13[[#This Row],[has_phone]],Table13[[#This Row],[has_internet]])</f>
        <v>1</v>
      </c>
      <c r="T3706" t="str">
        <f>_xlfn.IFS(Table13[[#This Row],[has_phone_and_internet]],"Phone and Internet",Table13[[#This Row],[has_phone]],"Phone",Table13[[#This Row],[has_internet]],"Internet")</f>
        <v>Phone and Internet</v>
      </c>
      <c r="U3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6" s="119">
        <f ca="1">EDATE(TODAY(),-Table13[[#This Row],[tenure]])</f>
        <v>42908</v>
      </c>
      <c r="W3706" s="120">
        <f>Table13[[#This Row],[total_charges]]/Table13[[#This Row],[tenure]]</f>
        <v>91</v>
      </c>
      <c r="X3706" s="118" t="b">
        <f>Table13[[#This Row],[monthly_charges]]=Table13[[#This Row],[avg_monthly_charge]]</f>
        <v>1</v>
      </c>
      <c r="Y3706" s="118" t="str">
        <f>VLOOKUP(Table13[[#This Row],[contract_type]],Table2_ContractType!A:B,2,0)</f>
        <v>Month-to-Month</v>
      </c>
    </row>
    <row r="3707" spans="1:25" x14ac:dyDescent="0.15">
      <c r="A3707" s="110" t="s">
        <v>4164</v>
      </c>
      <c r="B3707" s="110" t="s">
        <v>9</v>
      </c>
      <c r="C3707" s="110">
        <v>0</v>
      </c>
      <c r="D3707" s="110" t="s">
        <v>5</v>
      </c>
      <c r="E3707" s="110" t="s">
        <v>5</v>
      </c>
      <c r="F3707" s="110">
        <v>1</v>
      </c>
      <c r="G3707" s="110">
        <v>0</v>
      </c>
      <c r="H3707" s="110">
        <v>1</v>
      </c>
      <c r="I3707" s="110" t="s">
        <v>10</v>
      </c>
      <c r="J3707" s="133">
        <v>20.3</v>
      </c>
      <c r="K3707" s="109">
        <v>595.04999999999995</v>
      </c>
      <c r="L3707" s="110" t="s">
        <v>5</v>
      </c>
      <c r="M3707" s="118">
        <f>ROUND(Table13[[#This Row],[tenure]],0)</f>
        <v>29</v>
      </c>
      <c r="N3707" s="107">
        <f t="shared" si="115"/>
        <v>29.312807881773395</v>
      </c>
      <c r="O3707" s="107" t="b">
        <f t="shared" si="114"/>
        <v>0</v>
      </c>
      <c r="P3707" s="107" t="b">
        <f>Table13[[#This Row],[churn]]="Yes"</f>
        <v>0</v>
      </c>
      <c r="Q3707" t="b">
        <f>Table13[phone_service]&gt;0</f>
        <v>1</v>
      </c>
      <c r="R3707" t="b">
        <f>Table13[internet_service]&gt;0</f>
        <v>0</v>
      </c>
      <c r="S3707" t="b">
        <f>AND(Table13[[#This Row],[has_phone]],Table13[[#This Row],[has_internet]])</f>
        <v>0</v>
      </c>
      <c r="T3707" t="str">
        <f>_xlfn.IFS(Table13[[#This Row],[has_phone_and_internet]],"Phone and Internet",Table13[[#This Row],[has_phone]],"Phone",Table13[[#This Row],[has_internet]],"Internet")</f>
        <v>Phone</v>
      </c>
      <c r="U3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7" s="119">
        <f ca="1">EDATE(TODAY(),-Table13[[#This Row],[tenure]])</f>
        <v>42877</v>
      </c>
      <c r="W3707" s="120">
        <f>Table13[[#This Row],[total_charges]]/Table13[[#This Row],[tenure]]</f>
        <v>20.3</v>
      </c>
      <c r="X3707" s="118" t="b">
        <f>Table13[[#This Row],[monthly_charges]]=Table13[[#This Row],[avg_monthly_charge]]</f>
        <v>1</v>
      </c>
      <c r="Y3707" s="118" t="str">
        <f>VLOOKUP(Table13[[#This Row],[contract_type]],Table2_ContractType!A:B,2,0)</f>
        <v>1 Year</v>
      </c>
    </row>
    <row r="3708" spans="1:25" x14ac:dyDescent="0.15">
      <c r="A3708" s="110" t="s">
        <v>4114</v>
      </c>
      <c r="B3708" s="110" t="s">
        <v>9</v>
      </c>
      <c r="C3708" s="110">
        <v>0</v>
      </c>
      <c r="D3708" s="110" t="s">
        <v>4</v>
      </c>
      <c r="E3708" s="110" t="s">
        <v>4</v>
      </c>
      <c r="F3708" s="110">
        <v>2</v>
      </c>
      <c r="G3708" s="110">
        <v>2</v>
      </c>
      <c r="H3708" s="110">
        <v>2</v>
      </c>
      <c r="I3708" s="110" t="s">
        <v>17</v>
      </c>
      <c r="J3708" s="133">
        <v>90.8</v>
      </c>
      <c r="K3708" s="109">
        <v>6511.8</v>
      </c>
      <c r="L3708" s="110" t="s">
        <v>5</v>
      </c>
      <c r="M3708" s="118">
        <f>ROUND(Table13[[#This Row],[tenure]],0)</f>
        <v>72</v>
      </c>
      <c r="N3708" s="107">
        <f t="shared" si="115"/>
        <v>71.715859030837009</v>
      </c>
      <c r="O3708" s="107" t="b">
        <f t="shared" si="114"/>
        <v>0</v>
      </c>
      <c r="P3708" s="107" t="b">
        <f>Table13[[#This Row],[churn]]="Yes"</f>
        <v>0</v>
      </c>
      <c r="Q3708" t="b">
        <f>Table13[phone_service]&gt;0</f>
        <v>1</v>
      </c>
      <c r="R3708" t="b">
        <f>Table13[internet_service]&gt;0</f>
        <v>1</v>
      </c>
      <c r="S3708" t="b">
        <f>AND(Table13[[#This Row],[has_phone]],Table13[[#This Row],[has_internet]])</f>
        <v>1</v>
      </c>
      <c r="T3708" t="str">
        <f>_xlfn.IFS(Table13[[#This Row],[has_phone_and_internet]],"Phone and Internet",Table13[[#This Row],[has_phone]],"Phone",Table13[[#This Row],[has_internet]],"Internet")</f>
        <v>Phone and Internet</v>
      </c>
      <c r="U3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8" s="119">
        <f ca="1">EDATE(TODAY(),-Table13[[#This Row],[tenure]])</f>
        <v>41600</v>
      </c>
      <c r="W3708" s="120">
        <f>Table13[[#This Row],[total_charges]]/Table13[[#This Row],[tenure]]</f>
        <v>90.8</v>
      </c>
      <c r="X3708" s="118" t="b">
        <f>Table13[[#This Row],[monthly_charges]]=Table13[[#This Row],[avg_monthly_charge]]</f>
        <v>1</v>
      </c>
      <c r="Y3708" s="118" t="str">
        <f>VLOOKUP(Table13[[#This Row],[contract_type]],Table2_ContractType!A:B,2,0)</f>
        <v>2 Year</v>
      </c>
    </row>
    <row r="3709" spans="1:25" x14ac:dyDescent="0.15">
      <c r="A3709" s="110" t="s">
        <v>4411</v>
      </c>
      <c r="B3709" s="110" t="s">
        <v>3</v>
      </c>
      <c r="C3709" s="110">
        <v>0</v>
      </c>
      <c r="D3709" s="110" t="s">
        <v>4</v>
      </c>
      <c r="E3709" s="110" t="s">
        <v>4</v>
      </c>
      <c r="F3709" s="110">
        <v>0</v>
      </c>
      <c r="G3709" s="110">
        <v>1</v>
      </c>
      <c r="H3709" s="110">
        <v>0</v>
      </c>
      <c r="I3709" s="110" t="s">
        <v>7</v>
      </c>
      <c r="J3709" s="133">
        <v>24.7</v>
      </c>
      <c r="K3709" s="109">
        <v>149.05000000000001</v>
      </c>
      <c r="L3709" s="110" t="s">
        <v>5</v>
      </c>
      <c r="M3709" s="118">
        <f>ROUND(Table13[[#This Row],[tenure]],0)</f>
        <v>6</v>
      </c>
      <c r="N3709" s="107">
        <f t="shared" si="115"/>
        <v>6.0344129554655881</v>
      </c>
      <c r="O3709" s="107" t="b">
        <f t="shared" si="114"/>
        <v>1</v>
      </c>
      <c r="P3709" s="107" t="b">
        <f>Table13[[#This Row],[churn]]="Yes"</f>
        <v>0</v>
      </c>
      <c r="Q3709" t="b">
        <f>Table13[phone_service]&gt;0</f>
        <v>0</v>
      </c>
      <c r="R3709" t="b">
        <f>Table13[internet_service]&gt;0</f>
        <v>1</v>
      </c>
      <c r="S3709" t="b">
        <f>AND(Table13[[#This Row],[has_phone]],Table13[[#This Row],[has_internet]])</f>
        <v>0</v>
      </c>
      <c r="T3709" t="str">
        <f>_xlfn.IFS(Table13[[#This Row],[has_phone_and_internet]],"Phone and Internet",Table13[[#This Row],[has_phone]],"Phone",Table13[[#This Row],[has_internet]],"Internet")</f>
        <v>Internet</v>
      </c>
      <c r="U3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9" s="119">
        <f ca="1">EDATE(TODAY(),-Table13[[#This Row],[tenure]])</f>
        <v>43577</v>
      </c>
      <c r="W3709" s="120">
        <f>Table13[[#This Row],[total_charges]]/Table13[[#This Row],[tenure]]</f>
        <v>24.7</v>
      </c>
      <c r="X3709" s="118" t="b">
        <f>Table13[[#This Row],[monthly_charges]]=Table13[[#This Row],[avg_monthly_charge]]</f>
        <v>1</v>
      </c>
      <c r="Y3709" s="118" t="str">
        <f>VLOOKUP(Table13[[#This Row],[contract_type]],Table2_ContractType!A:B,2,0)</f>
        <v>Month-to-Month</v>
      </c>
    </row>
    <row r="3710" spans="1:25" x14ac:dyDescent="0.15">
      <c r="A3710" s="110" t="s">
        <v>4801</v>
      </c>
      <c r="B3710" s="110" t="s">
        <v>3</v>
      </c>
      <c r="C3710" s="110">
        <v>1</v>
      </c>
      <c r="D3710" s="110" t="s">
        <v>4</v>
      </c>
      <c r="E3710" s="110" t="s">
        <v>5</v>
      </c>
      <c r="F3710" s="110">
        <v>2</v>
      </c>
      <c r="G3710" s="110">
        <v>2</v>
      </c>
      <c r="H3710" s="110">
        <v>0</v>
      </c>
      <c r="I3710" s="110" t="s">
        <v>7</v>
      </c>
      <c r="J3710" s="133">
        <v>84.85</v>
      </c>
      <c r="K3710" s="109">
        <v>2633.4</v>
      </c>
      <c r="L3710" s="110" t="s">
        <v>5</v>
      </c>
      <c r="M3710" s="118">
        <f>ROUND(Table13[[#This Row],[tenure]],0)</f>
        <v>31</v>
      </c>
      <c r="N3710" s="107">
        <f t="shared" si="115"/>
        <v>31.035945786682383</v>
      </c>
      <c r="O3710" s="107" t="b">
        <f t="shared" si="114"/>
        <v>1</v>
      </c>
      <c r="P3710" s="107" t="b">
        <f>Table13[[#This Row],[churn]]="Yes"</f>
        <v>0</v>
      </c>
      <c r="Q3710" t="b">
        <f>Table13[phone_service]&gt;0</f>
        <v>1</v>
      </c>
      <c r="R3710" t="b">
        <f>Table13[internet_service]&gt;0</f>
        <v>1</v>
      </c>
      <c r="S3710" t="b">
        <f>AND(Table13[[#This Row],[has_phone]],Table13[[#This Row],[has_internet]])</f>
        <v>1</v>
      </c>
      <c r="T3710" t="str">
        <f>_xlfn.IFS(Table13[[#This Row],[has_phone_and_internet]],"Phone and Internet",Table13[[#This Row],[has_phone]],"Phone",Table13[[#This Row],[has_internet]],"Internet")</f>
        <v>Phone and Internet</v>
      </c>
      <c r="U3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0" s="119">
        <f ca="1">EDATE(TODAY(),-Table13[[#This Row],[tenure]])</f>
        <v>42816</v>
      </c>
      <c r="W3710" s="120">
        <f>Table13[[#This Row],[total_charges]]/Table13[[#This Row],[tenure]]</f>
        <v>84.85</v>
      </c>
      <c r="X3710" s="118" t="b">
        <f>Table13[[#This Row],[monthly_charges]]=Table13[[#This Row],[avg_monthly_charge]]</f>
        <v>1</v>
      </c>
      <c r="Y3710" s="118" t="str">
        <f>VLOOKUP(Table13[[#This Row],[contract_type]],Table2_ContractType!A:B,2,0)</f>
        <v>Month-to-Month</v>
      </c>
    </row>
    <row r="3711" spans="1:25" x14ac:dyDescent="0.15">
      <c r="A3711" s="110" t="s">
        <v>4656</v>
      </c>
      <c r="B3711" s="110" t="s">
        <v>3</v>
      </c>
      <c r="C3711" s="110">
        <v>0</v>
      </c>
      <c r="D3711" s="110" t="s">
        <v>4</v>
      </c>
      <c r="E3711" s="110" t="s">
        <v>5</v>
      </c>
      <c r="F3711" s="110">
        <v>2</v>
      </c>
      <c r="G3711" s="110">
        <v>2</v>
      </c>
      <c r="H3711" s="110">
        <v>0</v>
      </c>
      <c r="I3711" s="110" t="s">
        <v>7</v>
      </c>
      <c r="J3711" s="133">
        <v>104.4</v>
      </c>
      <c r="K3711" s="109">
        <v>3409.6</v>
      </c>
      <c r="L3711" s="110" t="s">
        <v>4</v>
      </c>
      <c r="M3711" s="118">
        <f>ROUND(Table13[[#This Row],[tenure]],0)</f>
        <v>33</v>
      </c>
      <c r="N3711" s="107">
        <f t="shared" si="115"/>
        <v>32.659003831417621</v>
      </c>
      <c r="O3711" s="107" t="b">
        <f t="shared" si="114"/>
        <v>1</v>
      </c>
      <c r="P3711" s="107" t="b">
        <f>Table13[[#This Row],[churn]]="Yes"</f>
        <v>1</v>
      </c>
      <c r="Q3711" t="b">
        <f>Table13[phone_service]&gt;0</f>
        <v>1</v>
      </c>
      <c r="R3711" t="b">
        <f>Table13[internet_service]&gt;0</f>
        <v>1</v>
      </c>
      <c r="S3711" t="b">
        <f>AND(Table13[[#This Row],[has_phone]],Table13[[#This Row],[has_internet]])</f>
        <v>1</v>
      </c>
      <c r="T3711" t="str">
        <f>_xlfn.IFS(Table13[[#This Row],[has_phone_and_internet]],"Phone and Internet",Table13[[#This Row],[has_phone]],"Phone",Table13[[#This Row],[has_internet]],"Internet")</f>
        <v>Phone and Internet</v>
      </c>
      <c r="U3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1" s="119">
        <f ca="1">EDATE(TODAY(),-Table13[[#This Row],[tenure]])</f>
        <v>42788</v>
      </c>
      <c r="W3711" s="120">
        <f>Table13[[#This Row],[total_charges]]/Table13[[#This Row],[tenure]]</f>
        <v>104.4</v>
      </c>
      <c r="X3711" s="118" t="b">
        <f>Table13[[#This Row],[monthly_charges]]=Table13[[#This Row],[avg_monthly_charge]]</f>
        <v>1</v>
      </c>
      <c r="Y3711" s="118" t="str">
        <f>VLOOKUP(Table13[[#This Row],[contract_type]],Table2_ContractType!A:B,2,0)</f>
        <v>Month-to-Month</v>
      </c>
    </row>
    <row r="3712" spans="1:25" x14ac:dyDescent="0.15">
      <c r="A3712" s="110" t="s">
        <v>2944</v>
      </c>
      <c r="B3712" s="110" t="s">
        <v>9</v>
      </c>
      <c r="C3712" s="110">
        <v>0</v>
      </c>
      <c r="D3712" s="110" t="s">
        <v>4</v>
      </c>
      <c r="E3712" s="110" t="s">
        <v>4</v>
      </c>
      <c r="F3712" s="110">
        <v>2</v>
      </c>
      <c r="G3712" s="110">
        <v>0</v>
      </c>
      <c r="H3712" s="110">
        <v>2</v>
      </c>
      <c r="I3712" s="110" t="s">
        <v>13</v>
      </c>
      <c r="J3712" s="133">
        <v>24</v>
      </c>
      <c r="K3712" s="109">
        <v>1664.3</v>
      </c>
      <c r="L3712" s="110" t="s">
        <v>5</v>
      </c>
      <c r="M3712" s="118">
        <f>ROUND(Table13[[#This Row],[tenure]],0)</f>
        <v>69</v>
      </c>
      <c r="N3712" s="107">
        <f t="shared" si="115"/>
        <v>69.345833333333331</v>
      </c>
      <c r="O3712" s="107" t="b">
        <f t="shared" si="114"/>
        <v>0</v>
      </c>
      <c r="P3712" s="107" t="b">
        <f>Table13[[#This Row],[churn]]="Yes"</f>
        <v>0</v>
      </c>
      <c r="Q3712" t="b">
        <f>Table13[phone_service]&gt;0</f>
        <v>1</v>
      </c>
      <c r="R3712" t="b">
        <f>Table13[internet_service]&gt;0</f>
        <v>0</v>
      </c>
      <c r="S3712" t="b">
        <f>AND(Table13[[#This Row],[has_phone]],Table13[[#This Row],[has_internet]])</f>
        <v>0</v>
      </c>
      <c r="T3712" t="str">
        <f>_xlfn.IFS(Table13[[#This Row],[has_phone_and_internet]],"Phone and Internet",Table13[[#This Row],[has_phone]],"Phone",Table13[[#This Row],[has_internet]],"Internet")</f>
        <v>Phone</v>
      </c>
      <c r="U3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12" s="119">
        <f ca="1">EDATE(TODAY(),-Table13[[#This Row],[tenure]])</f>
        <v>41661</v>
      </c>
      <c r="W3712" s="120">
        <f>Table13[[#This Row],[total_charges]]/Table13[[#This Row],[tenure]]</f>
        <v>24</v>
      </c>
      <c r="X3712" s="118" t="b">
        <f>Table13[[#This Row],[monthly_charges]]=Table13[[#This Row],[avg_monthly_charge]]</f>
        <v>1</v>
      </c>
      <c r="Y3712" s="118" t="str">
        <f>VLOOKUP(Table13[[#This Row],[contract_type]],Table2_ContractType!A:B,2,0)</f>
        <v>2 Year</v>
      </c>
    </row>
    <row r="3713" spans="1:25" x14ac:dyDescent="0.15">
      <c r="A3713" s="110" t="s">
        <v>6161</v>
      </c>
      <c r="B3713" s="110" t="s">
        <v>9</v>
      </c>
      <c r="C3713" s="110">
        <v>0</v>
      </c>
      <c r="D3713" s="110" t="s">
        <v>5</v>
      </c>
      <c r="E3713" s="110" t="s">
        <v>5</v>
      </c>
      <c r="F3713" s="110">
        <v>1</v>
      </c>
      <c r="G3713" s="110">
        <v>2</v>
      </c>
      <c r="H3713" s="110">
        <v>0</v>
      </c>
      <c r="I3713" s="110" t="s">
        <v>7</v>
      </c>
      <c r="J3713" s="133">
        <v>91.05</v>
      </c>
      <c r="K3713" s="109">
        <v>2871.5</v>
      </c>
      <c r="L3713" s="110" t="s">
        <v>5</v>
      </c>
      <c r="M3713" s="118">
        <f>ROUND(Table13[[#This Row],[tenure]],0)</f>
        <v>32</v>
      </c>
      <c r="N3713" s="107">
        <f t="shared" si="115"/>
        <v>31.537616694124107</v>
      </c>
      <c r="O3713" s="107" t="b">
        <f t="shared" si="114"/>
        <v>0</v>
      </c>
      <c r="P3713" s="107" t="b">
        <f>Table13[[#This Row],[churn]]="Yes"</f>
        <v>0</v>
      </c>
      <c r="Q3713" t="b">
        <f>Table13[phone_service]&gt;0</f>
        <v>1</v>
      </c>
      <c r="R3713" t="b">
        <f>Table13[internet_service]&gt;0</f>
        <v>1</v>
      </c>
      <c r="S3713" t="b">
        <f>AND(Table13[[#This Row],[has_phone]],Table13[[#This Row],[has_internet]])</f>
        <v>1</v>
      </c>
      <c r="T3713" t="str">
        <f>_xlfn.IFS(Table13[[#This Row],[has_phone_and_internet]],"Phone and Internet",Table13[[#This Row],[has_phone]],"Phone",Table13[[#This Row],[has_internet]],"Internet")</f>
        <v>Phone and Internet</v>
      </c>
      <c r="U3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3" s="119">
        <f ca="1">EDATE(TODAY(),-Table13[[#This Row],[tenure]])</f>
        <v>42816</v>
      </c>
      <c r="W3713" s="120">
        <f>Table13[[#This Row],[total_charges]]/Table13[[#This Row],[tenure]]</f>
        <v>91.05</v>
      </c>
      <c r="X3713" s="118" t="b">
        <f>Table13[[#This Row],[monthly_charges]]=Table13[[#This Row],[avg_monthly_charge]]</f>
        <v>1</v>
      </c>
      <c r="Y3713" s="118" t="str">
        <f>VLOOKUP(Table13[[#This Row],[contract_type]],Table2_ContractType!A:B,2,0)</f>
        <v>Month-to-Month</v>
      </c>
    </row>
    <row r="3714" spans="1:25" x14ac:dyDescent="0.15">
      <c r="A3714" s="110" t="s">
        <v>3136</v>
      </c>
      <c r="B3714" s="110" t="s">
        <v>9</v>
      </c>
      <c r="C3714" s="110">
        <v>0</v>
      </c>
      <c r="D3714" s="110" t="s">
        <v>5</v>
      </c>
      <c r="E3714" s="110" t="s">
        <v>5</v>
      </c>
      <c r="F3714" s="110">
        <v>1</v>
      </c>
      <c r="G3714" s="110">
        <v>0</v>
      </c>
      <c r="H3714" s="110">
        <v>0</v>
      </c>
      <c r="I3714" s="110" t="s">
        <v>10</v>
      </c>
      <c r="J3714" s="133">
        <v>19</v>
      </c>
      <c r="K3714" s="109">
        <v>78.900000000000006</v>
      </c>
      <c r="L3714" s="110" t="s">
        <v>5</v>
      </c>
      <c r="M3714" s="118">
        <f>ROUND(Table13[[#This Row],[tenure]],0)</f>
        <v>4</v>
      </c>
      <c r="N3714" s="107">
        <f t="shared" si="115"/>
        <v>4.1526315789473687</v>
      </c>
      <c r="O3714" s="107" t="b">
        <f t="shared" ref="O3714:O3777" si="116">B3714="Female"</f>
        <v>0</v>
      </c>
      <c r="P3714" s="107" t="b">
        <f>Table13[[#This Row],[churn]]="Yes"</f>
        <v>0</v>
      </c>
      <c r="Q3714" t="b">
        <f>Table13[phone_service]&gt;0</f>
        <v>1</v>
      </c>
      <c r="R3714" t="b">
        <f>Table13[internet_service]&gt;0</f>
        <v>0</v>
      </c>
      <c r="S3714" t="b">
        <f>AND(Table13[[#This Row],[has_phone]],Table13[[#This Row],[has_internet]])</f>
        <v>0</v>
      </c>
      <c r="T3714" t="str">
        <f>_xlfn.IFS(Table13[[#This Row],[has_phone_and_internet]],"Phone and Internet",Table13[[#This Row],[has_phone]],"Phone",Table13[[#This Row],[has_internet]],"Internet")</f>
        <v>Phone</v>
      </c>
      <c r="U3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4" s="119">
        <f ca="1">EDATE(TODAY(),-Table13[[#This Row],[tenure]])</f>
        <v>43638</v>
      </c>
      <c r="W3714" s="120">
        <f>Table13[[#This Row],[total_charges]]/Table13[[#This Row],[tenure]]</f>
        <v>19</v>
      </c>
      <c r="X3714" s="118" t="b">
        <f>Table13[[#This Row],[monthly_charges]]=Table13[[#This Row],[avg_monthly_charge]]</f>
        <v>1</v>
      </c>
      <c r="Y3714" s="118" t="str">
        <f>VLOOKUP(Table13[[#This Row],[contract_type]],Table2_ContractType!A:B,2,0)</f>
        <v>Month-to-Month</v>
      </c>
    </row>
    <row r="3715" spans="1:25" x14ac:dyDescent="0.15">
      <c r="A3715" s="110" t="s">
        <v>1426</v>
      </c>
      <c r="B3715" s="110" t="s">
        <v>9</v>
      </c>
      <c r="C3715" s="110">
        <v>0</v>
      </c>
      <c r="D3715" s="110" t="s">
        <v>5</v>
      </c>
      <c r="E3715" s="110" t="s">
        <v>5</v>
      </c>
      <c r="F3715" s="110">
        <v>1</v>
      </c>
      <c r="G3715" s="110">
        <v>2</v>
      </c>
      <c r="H3715" s="110">
        <v>1</v>
      </c>
      <c r="I3715" s="110" t="s">
        <v>17</v>
      </c>
      <c r="J3715" s="133">
        <v>100.3</v>
      </c>
      <c r="K3715" s="109">
        <v>6603.8</v>
      </c>
      <c r="L3715" s="110" t="s">
        <v>5</v>
      </c>
      <c r="M3715" s="118">
        <f>ROUND(Table13[[#This Row],[tenure]],0)</f>
        <v>66</v>
      </c>
      <c r="N3715" s="107">
        <f t="shared" ref="N3715:N3778" si="117">K3715/J3715</f>
        <v>65.840478564307077</v>
      </c>
      <c r="O3715" s="107" t="b">
        <f t="shared" si="116"/>
        <v>0</v>
      </c>
      <c r="P3715" s="107" t="b">
        <f>Table13[[#This Row],[churn]]="Yes"</f>
        <v>0</v>
      </c>
      <c r="Q3715" t="b">
        <f>Table13[phone_service]&gt;0</f>
        <v>1</v>
      </c>
      <c r="R3715" t="b">
        <f>Table13[internet_service]&gt;0</f>
        <v>1</v>
      </c>
      <c r="S3715" t="b">
        <f>AND(Table13[[#This Row],[has_phone]],Table13[[#This Row],[has_internet]])</f>
        <v>1</v>
      </c>
      <c r="T3715" t="str">
        <f>_xlfn.IFS(Table13[[#This Row],[has_phone_and_internet]],"Phone and Internet",Table13[[#This Row],[has_phone]],"Phone",Table13[[#This Row],[has_internet]],"Internet")</f>
        <v>Phone and Internet</v>
      </c>
      <c r="U3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5" s="119">
        <f ca="1">EDATE(TODAY(),-Table13[[#This Row],[tenure]])</f>
        <v>41781</v>
      </c>
      <c r="W3715" s="120">
        <f>Table13[[#This Row],[total_charges]]/Table13[[#This Row],[tenure]]</f>
        <v>100.30000000000001</v>
      </c>
      <c r="X3715" s="118" t="b">
        <f>Table13[[#This Row],[monthly_charges]]=Table13[[#This Row],[avg_monthly_charge]]</f>
        <v>1</v>
      </c>
      <c r="Y3715" s="118" t="str">
        <f>VLOOKUP(Table13[[#This Row],[contract_type]],Table2_ContractType!A:B,2,0)</f>
        <v>1 Year</v>
      </c>
    </row>
    <row r="3716" spans="1:25" x14ac:dyDescent="0.15">
      <c r="A3716" s="110" t="s">
        <v>2879</v>
      </c>
      <c r="B3716" s="110" t="s">
        <v>9</v>
      </c>
      <c r="C3716" s="110">
        <v>0</v>
      </c>
      <c r="D3716" s="110" t="s">
        <v>5</v>
      </c>
      <c r="E3716" s="110" t="s">
        <v>5</v>
      </c>
      <c r="F3716" s="110">
        <v>1</v>
      </c>
      <c r="G3716" s="110">
        <v>2</v>
      </c>
      <c r="H3716" s="110">
        <v>0</v>
      </c>
      <c r="I3716" s="110" t="s">
        <v>7</v>
      </c>
      <c r="J3716" s="133">
        <v>85.75</v>
      </c>
      <c r="K3716" s="109">
        <v>2146.5</v>
      </c>
      <c r="L3716" s="110" t="s">
        <v>5</v>
      </c>
      <c r="M3716" s="118">
        <f>ROUND(Table13[[#This Row],[tenure]],0)</f>
        <v>25</v>
      </c>
      <c r="N3716" s="107">
        <f t="shared" si="117"/>
        <v>25.03206997084548</v>
      </c>
      <c r="O3716" s="107" t="b">
        <f t="shared" si="116"/>
        <v>0</v>
      </c>
      <c r="P3716" s="107" t="b">
        <f>Table13[[#This Row],[churn]]="Yes"</f>
        <v>0</v>
      </c>
      <c r="Q3716" t="b">
        <f>Table13[phone_service]&gt;0</f>
        <v>1</v>
      </c>
      <c r="R3716" t="b">
        <f>Table13[internet_service]&gt;0</f>
        <v>1</v>
      </c>
      <c r="S3716" t="b">
        <f>AND(Table13[[#This Row],[has_phone]],Table13[[#This Row],[has_internet]])</f>
        <v>1</v>
      </c>
      <c r="T3716" t="str">
        <f>_xlfn.IFS(Table13[[#This Row],[has_phone_and_internet]],"Phone and Internet",Table13[[#This Row],[has_phone]],"Phone",Table13[[#This Row],[has_internet]],"Internet")</f>
        <v>Phone and Internet</v>
      </c>
      <c r="U3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6" s="119">
        <f ca="1">EDATE(TODAY(),-Table13[[#This Row],[tenure]])</f>
        <v>43000</v>
      </c>
      <c r="W3716" s="120">
        <f>Table13[[#This Row],[total_charges]]/Table13[[#This Row],[tenure]]</f>
        <v>85.75</v>
      </c>
      <c r="X3716" s="118" t="b">
        <f>Table13[[#This Row],[monthly_charges]]=Table13[[#This Row],[avg_monthly_charge]]</f>
        <v>1</v>
      </c>
      <c r="Y3716" s="118" t="str">
        <f>VLOOKUP(Table13[[#This Row],[contract_type]],Table2_ContractType!A:B,2,0)</f>
        <v>Month-to-Month</v>
      </c>
    </row>
    <row r="3717" spans="1:25" x14ac:dyDescent="0.15">
      <c r="A3717" s="110" t="s">
        <v>4420</v>
      </c>
      <c r="B3717" s="110" t="s">
        <v>9</v>
      </c>
      <c r="C3717" s="110">
        <v>1</v>
      </c>
      <c r="D3717" s="110" t="s">
        <v>4</v>
      </c>
      <c r="E3717" s="110" t="s">
        <v>5</v>
      </c>
      <c r="F3717" s="110">
        <v>0</v>
      </c>
      <c r="G3717" s="110">
        <v>1</v>
      </c>
      <c r="H3717" s="110">
        <v>2</v>
      </c>
      <c r="I3717" s="110" t="s">
        <v>17</v>
      </c>
      <c r="J3717" s="133">
        <v>46.35</v>
      </c>
      <c r="K3717" s="109">
        <v>3353.4</v>
      </c>
      <c r="L3717" s="110" t="s">
        <v>5</v>
      </c>
      <c r="M3717" s="118">
        <f>ROUND(Table13[[#This Row],[tenure]],0)</f>
        <v>72</v>
      </c>
      <c r="N3717" s="107">
        <f t="shared" si="117"/>
        <v>72.349514563106794</v>
      </c>
      <c r="O3717" s="107" t="b">
        <f t="shared" si="116"/>
        <v>0</v>
      </c>
      <c r="P3717" s="107" t="b">
        <f>Table13[[#This Row],[churn]]="Yes"</f>
        <v>0</v>
      </c>
      <c r="Q3717" t="b">
        <f>Table13[phone_service]&gt;0</f>
        <v>0</v>
      </c>
      <c r="R3717" t="b">
        <f>Table13[internet_service]&gt;0</f>
        <v>1</v>
      </c>
      <c r="S3717" t="b">
        <f>AND(Table13[[#This Row],[has_phone]],Table13[[#This Row],[has_internet]])</f>
        <v>0</v>
      </c>
      <c r="T3717" t="str">
        <f>_xlfn.IFS(Table13[[#This Row],[has_phone_and_internet]],"Phone and Internet",Table13[[#This Row],[has_phone]],"Phone",Table13[[#This Row],[has_internet]],"Internet")</f>
        <v>Internet</v>
      </c>
      <c r="U3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7" s="119">
        <f ca="1">EDATE(TODAY(),-Table13[[#This Row],[tenure]])</f>
        <v>41569</v>
      </c>
      <c r="W3717" s="120">
        <f>Table13[[#This Row],[total_charges]]/Table13[[#This Row],[tenure]]</f>
        <v>46.35</v>
      </c>
      <c r="X3717" s="118" t="b">
        <f>Table13[[#This Row],[monthly_charges]]=Table13[[#This Row],[avg_monthly_charge]]</f>
        <v>1</v>
      </c>
      <c r="Y3717" s="118" t="str">
        <f>VLOOKUP(Table13[[#This Row],[contract_type]],Table2_ContractType!A:B,2,0)</f>
        <v>2 Year</v>
      </c>
    </row>
    <row r="3718" spans="1:25" x14ac:dyDescent="0.15">
      <c r="A3718" s="110" t="s">
        <v>5434</v>
      </c>
      <c r="B3718" s="110" t="s">
        <v>9</v>
      </c>
      <c r="C3718" s="110">
        <v>0</v>
      </c>
      <c r="D3718" s="110" t="s">
        <v>5</v>
      </c>
      <c r="E3718" s="110" t="s">
        <v>5</v>
      </c>
      <c r="F3718" s="110">
        <v>1</v>
      </c>
      <c r="G3718" s="110">
        <v>2</v>
      </c>
      <c r="H3718" s="110">
        <v>0</v>
      </c>
      <c r="I3718" s="110" t="s">
        <v>7</v>
      </c>
      <c r="J3718" s="133">
        <v>80.849999999999994</v>
      </c>
      <c r="K3718" s="109">
        <v>1008.7</v>
      </c>
      <c r="L3718" s="110" t="s">
        <v>4</v>
      </c>
      <c r="M3718" s="118">
        <f>ROUND(Table13[[#This Row],[tenure]],0)</f>
        <v>12</v>
      </c>
      <c r="N3718" s="107">
        <f t="shared" si="117"/>
        <v>12.476190476190478</v>
      </c>
      <c r="O3718" s="107" t="b">
        <f t="shared" si="116"/>
        <v>0</v>
      </c>
      <c r="P3718" s="107" t="b">
        <f>Table13[[#This Row],[churn]]="Yes"</f>
        <v>1</v>
      </c>
      <c r="Q3718" t="b">
        <f>Table13[phone_service]&gt;0</f>
        <v>1</v>
      </c>
      <c r="R3718" t="b">
        <f>Table13[internet_service]&gt;0</f>
        <v>1</v>
      </c>
      <c r="S3718" t="b">
        <f>AND(Table13[[#This Row],[has_phone]],Table13[[#This Row],[has_internet]])</f>
        <v>1</v>
      </c>
      <c r="T3718" t="str">
        <f>_xlfn.IFS(Table13[[#This Row],[has_phone_and_internet]],"Phone and Internet",Table13[[#This Row],[has_phone]],"Phone",Table13[[#This Row],[has_internet]],"Internet")</f>
        <v>Phone and Internet</v>
      </c>
      <c r="U3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8" s="119">
        <f ca="1">EDATE(TODAY(),-Table13[[#This Row],[tenure]])</f>
        <v>43395</v>
      </c>
      <c r="W3718" s="120">
        <f>Table13[[#This Row],[total_charges]]/Table13[[#This Row],[tenure]]</f>
        <v>80.849999999999994</v>
      </c>
      <c r="X3718" s="118" t="b">
        <f>Table13[[#This Row],[monthly_charges]]=Table13[[#This Row],[avg_monthly_charge]]</f>
        <v>1</v>
      </c>
      <c r="Y3718" s="118" t="str">
        <f>VLOOKUP(Table13[[#This Row],[contract_type]],Table2_ContractType!A:B,2,0)</f>
        <v>Month-to-Month</v>
      </c>
    </row>
    <row r="3719" spans="1:25" x14ac:dyDescent="0.15">
      <c r="A3719" s="110" t="s">
        <v>372</v>
      </c>
      <c r="B3719" s="110" t="s">
        <v>3</v>
      </c>
      <c r="C3719" s="110">
        <v>0</v>
      </c>
      <c r="D3719" s="110" t="s">
        <v>5</v>
      </c>
      <c r="E3719" s="110" t="s">
        <v>5</v>
      </c>
      <c r="F3719" s="110">
        <v>1</v>
      </c>
      <c r="G3719" s="110">
        <v>2</v>
      </c>
      <c r="H3719" s="110">
        <v>2</v>
      </c>
      <c r="I3719" s="110" t="s">
        <v>13</v>
      </c>
      <c r="J3719" s="133">
        <v>98.8</v>
      </c>
      <c r="K3719" s="109">
        <v>3959.15</v>
      </c>
      <c r="L3719" s="110" t="s">
        <v>5</v>
      </c>
      <c r="M3719" s="118">
        <f>ROUND(Table13[[#This Row],[tenure]],0)</f>
        <v>40</v>
      </c>
      <c r="N3719" s="107">
        <f t="shared" si="117"/>
        <v>40.072368421052637</v>
      </c>
      <c r="O3719" s="107" t="b">
        <f t="shared" si="116"/>
        <v>1</v>
      </c>
      <c r="P3719" s="107" t="b">
        <f>Table13[[#This Row],[churn]]="Yes"</f>
        <v>0</v>
      </c>
      <c r="Q3719" t="b">
        <f>Table13[phone_service]&gt;0</f>
        <v>1</v>
      </c>
      <c r="R3719" t="b">
        <f>Table13[internet_service]&gt;0</f>
        <v>1</v>
      </c>
      <c r="S3719" t="b">
        <f>AND(Table13[[#This Row],[has_phone]],Table13[[#This Row],[has_internet]])</f>
        <v>1</v>
      </c>
      <c r="T3719" t="str">
        <f>_xlfn.IFS(Table13[[#This Row],[has_phone_and_internet]],"Phone and Internet",Table13[[#This Row],[has_phone]],"Phone",Table13[[#This Row],[has_internet]],"Internet")</f>
        <v>Phone and Internet</v>
      </c>
      <c r="U3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9" s="119">
        <f ca="1">EDATE(TODAY(),-Table13[[#This Row],[tenure]])</f>
        <v>42543</v>
      </c>
      <c r="W3719" s="120">
        <f>Table13[[#This Row],[total_charges]]/Table13[[#This Row],[tenure]]</f>
        <v>98.799999999999983</v>
      </c>
      <c r="X3719" s="118" t="b">
        <f>Table13[[#This Row],[monthly_charges]]=Table13[[#This Row],[avg_monthly_charge]]</f>
        <v>1</v>
      </c>
      <c r="Y3719" s="118" t="str">
        <f>VLOOKUP(Table13[[#This Row],[contract_type]],Table2_ContractType!A:B,2,0)</f>
        <v>2 Year</v>
      </c>
    </row>
    <row r="3720" spans="1:25" x14ac:dyDescent="0.15">
      <c r="A3720" s="110" t="s">
        <v>5690</v>
      </c>
      <c r="B3720" s="110" t="s">
        <v>9</v>
      </c>
      <c r="C3720" s="110">
        <v>0</v>
      </c>
      <c r="D3720" s="110" t="s">
        <v>5</v>
      </c>
      <c r="E3720" s="110" t="s">
        <v>5</v>
      </c>
      <c r="F3720" s="110">
        <v>2</v>
      </c>
      <c r="G3720" s="110">
        <v>2</v>
      </c>
      <c r="H3720" s="110">
        <v>0</v>
      </c>
      <c r="I3720" s="110" t="s">
        <v>7</v>
      </c>
      <c r="J3720" s="133">
        <v>86.55</v>
      </c>
      <c r="K3720" s="109">
        <v>649.65</v>
      </c>
      <c r="L3720" s="110" t="s">
        <v>4</v>
      </c>
      <c r="M3720" s="118">
        <f>ROUND(Table13[[#This Row],[tenure]],0)</f>
        <v>8</v>
      </c>
      <c r="N3720" s="107">
        <f t="shared" si="117"/>
        <v>7.5060658578856154</v>
      </c>
      <c r="O3720" s="107" t="b">
        <f t="shared" si="116"/>
        <v>0</v>
      </c>
      <c r="P3720" s="107" t="b">
        <f>Table13[[#This Row],[churn]]="Yes"</f>
        <v>1</v>
      </c>
      <c r="Q3720" t="b">
        <f>Table13[phone_service]&gt;0</f>
        <v>1</v>
      </c>
      <c r="R3720" t="b">
        <f>Table13[internet_service]&gt;0</f>
        <v>1</v>
      </c>
      <c r="S3720" t="b">
        <f>AND(Table13[[#This Row],[has_phone]],Table13[[#This Row],[has_internet]])</f>
        <v>1</v>
      </c>
      <c r="T3720" t="str">
        <f>_xlfn.IFS(Table13[[#This Row],[has_phone_and_internet]],"Phone and Internet",Table13[[#This Row],[has_phone]],"Phone",Table13[[#This Row],[has_internet]],"Internet")</f>
        <v>Phone and Internet</v>
      </c>
      <c r="U3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0" s="119">
        <f ca="1">EDATE(TODAY(),-Table13[[#This Row],[tenure]])</f>
        <v>43546</v>
      </c>
      <c r="W3720" s="120">
        <f>Table13[[#This Row],[total_charges]]/Table13[[#This Row],[tenure]]</f>
        <v>86.55</v>
      </c>
      <c r="X3720" s="118" t="b">
        <f>Table13[[#This Row],[monthly_charges]]=Table13[[#This Row],[avg_monthly_charge]]</f>
        <v>1</v>
      </c>
      <c r="Y3720" s="118" t="str">
        <f>VLOOKUP(Table13[[#This Row],[contract_type]],Table2_ContractType!A:B,2,0)</f>
        <v>Month-to-Month</v>
      </c>
    </row>
    <row r="3721" spans="1:25" x14ac:dyDescent="0.15">
      <c r="A3721" s="110" t="s">
        <v>5031</v>
      </c>
      <c r="B3721" s="110" t="s">
        <v>3</v>
      </c>
      <c r="C3721" s="110">
        <v>0</v>
      </c>
      <c r="D3721" s="110" t="s">
        <v>5</v>
      </c>
      <c r="E3721" s="110" t="s">
        <v>5</v>
      </c>
      <c r="F3721" s="110">
        <v>1</v>
      </c>
      <c r="G3721" s="110">
        <v>0</v>
      </c>
      <c r="H3721" s="110">
        <v>2</v>
      </c>
      <c r="I3721" s="110" t="s">
        <v>10</v>
      </c>
      <c r="J3721" s="133">
        <v>19.850000000000001</v>
      </c>
      <c r="K3721" s="109">
        <v>810.45</v>
      </c>
      <c r="L3721" s="110" t="s">
        <v>5</v>
      </c>
      <c r="M3721" s="118">
        <f>ROUND(Table13[[#This Row],[tenure]],0)</f>
        <v>41</v>
      </c>
      <c r="N3721" s="107">
        <f t="shared" si="117"/>
        <v>40.828715365239297</v>
      </c>
      <c r="O3721" s="107" t="b">
        <f t="shared" si="116"/>
        <v>1</v>
      </c>
      <c r="P3721" s="107" t="b">
        <f>Table13[[#This Row],[churn]]="Yes"</f>
        <v>0</v>
      </c>
      <c r="Q3721" t="b">
        <f>Table13[phone_service]&gt;0</f>
        <v>1</v>
      </c>
      <c r="R3721" t="b">
        <f>Table13[internet_service]&gt;0</f>
        <v>0</v>
      </c>
      <c r="S3721" t="b">
        <f>AND(Table13[[#This Row],[has_phone]],Table13[[#This Row],[has_internet]])</f>
        <v>0</v>
      </c>
      <c r="T3721" t="str">
        <f>_xlfn.IFS(Table13[[#This Row],[has_phone_and_internet]],"Phone and Internet",Table13[[#This Row],[has_phone]],"Phone",Table13[[#This Row],[has_internet]],"Internet")</f>
        <v>Phone</v>
      </c>
      <c r="U3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1" s="119">
        <f ca="1">EDATE(TODAY(),-Table13[[#This Row],[tenure]])</f>
        <v>42543</v>
      </c>
      <c r="W3721" s="120">
        <f>Table13[[#This Row],[total_charges]]/Table13[[#This Row],[tenure]]</f>
        <v>19.850000000000001</v>
      </c>
      <c r="X3721" s="118" t="b">
        <f>Table13[[#This Row],[monthly_charges]]=Table13[[#This Row],[avg_monthly_charge]]</f>
        <v>1</v>
      </c>
      <c r="Y3721" s="118" t="str">
        <f>VLOOKUP(Table13[[#This Row],[contract_type]],Table2_ContractType!A:B,2,0)</f>
        <v>2 Year</v>
      </c>
    </row>
    <row r="3722" spans="1:25" x14ac:dyDescent="0.15">
      <c r="A3722" s="110" t="s">
        <v>1204</v>
      </c>
      <c r="B3722" s="110" t="s">
        <v>3</v>
      </c>
      <c r="C3722" s="110">
        <v>0</v>
      </c>
      <c r="D3722" s="110" t="s">
        <v>5</v>
      </c>
      <c r="E3722" s="110" t="s">
        <v>5</v>
      </c>
      <c r="F3722" s="110">
        <v>1</v>
      </c>
      <c r="G3722" s="110">
        <v>1</v>
      </c>
      <c r="H3722" s="110">
        <v>2</v>
      </c>
      <c r="I3722" s="110" t="s">
        <v>10</v>
      </c>
      <c r="J3722" s="133">
        <v>74.45</v>
      </c>
      <c r="K3722" s="109">
        <v>3510.3</v>
      </c>
      <c r="L3722" s="110" t="s">
        <v>5</v>
      </c>
      <c r="M3722" s="118">
        <f>ROUND(Table13[[#This Row],[tenure]],0)</f>
        <v>47</v>
      </c>
      <c r="N3722" s="107">
        <f t="shared" si="117"/>
        <v>47.149764942914707</v>
      </c>
      <c r="O3722" s="107" t="b">
        <f t="shared" si="116"/>
        <v>1</v>
      </c>
      <c r="P3722" s="107" t="b">
        <f>Table13[[#This Row],[churn]]="Yes"</f>
        <v>0</v>
      </c>
      <c r="Q3722" t="b">
        <f>Table13[phone_service]&gt;0</f>
        <v>1</v>
      </c>
      <c r="R3722" t="b">
        <f>Table13[internet_service]&gt;0</f>
        <v>1</v>
      </c>
      <c r="S3722" t="b">
        <f>AND(Table13[[#This Row],[has_phone]],Table13[[#This Row],[has_internet]])</f>
        <v>1</v>
      </c>
      <c r="T3722" t="str">
        <f>_xlfn.IFS(Table13[[#This Row],[has_phone_and_internet]],"Phone and Internet",Table13[[#This Row],[has_phone]],"Phone",Table13[[#This Row],[has_internet]],"Internet")</f>
        <v>Phone and Internet</v>
      </c>
      <c r="U3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2" s="119">
        <f ca="1">EDATE(TODAY(),-Table13[[#This Row],[tenure]])</f>
        <v>42330</v>
      </c>
      <c r="W3722" s="120">
        <f>Table13[[#This Row],[total_charges]]/Table13[[#This Row],[tenure]]</f>
        <v>74.45</v>
      </c>
      <c r="X3722" s="118" t="b">
        <f>Table13[[#This Row],[monthly_charges]]=Table13[[#This Row],[avg_monthly_charge]]</f>
        <v>1</v>
      </c>
      <c r="Y3722" s="118" t="str">
        <f>VLOOKUP(Table13[[#This Row],[contract_type]],Table2_ContractType!A:B,2,0)</f>
        <v>2 Year</v>
      </c>
    </row>
    <row r="3723" spans="1:25" x14ac:dyDescent="0.15">
      <c r="A3723" s="110" t="s">
        <v>423</v>
      </c>
      <c r="B3723" s="110" t="s">
        <v>3</v>
      </c>
      <c r="C3723" s="110">
        <v>0</v>
      </c>
      <c r="D3723" s="110" t="s">
        <v>4</v>
      </c>
      <c r="E3723" s="110" t="s">
        <v>5</v>
      </c>
      <c r="F3723" s="110">
        <v>2</v>
      </c>
      <c r="G3723" s="110">
        <v>2</v>
      </c>
      <c r="H3723" s="110">
        <v>0</v>
      </c>
      <c r="I3723" s="110" t="s">
        <v>7</v>
      </c>
      <c r="J3723" s="133">
        <v>74.95</v>
      </c>
      <c r="K3723" s="109">
        <v>2149.0500000000002</v>
      </c>
      <c r="L3723" s="110" t="s">
        <v>5</v>
      </c>
      <c r="M3723" s="118">
        <f>ROUND(Table13[[#This Row],[tenure]],0)</f>
        <v>29</v>
      </c>
      <c r="N3723" s="107">
        <f t="shared" si="117"/>
        <v>28.673115410273518</v>
      </c>
      <c r="O3723" s="107" t="b">
        <f t="shared" si="116"/>
        <v>1</v>
      </c>
      <c r="P3723" s="107" t="b">
        <f>Table13[[#This Row],[churn]]="Yes"</f>
        <v>0</v>
      </c>
      <c r="Q3723" t="b">
        <f>Table13[phone_service]&gt;0</f>
        <v>1</v>
      </c>
      <c r="R3723" t="b">
        <f>Table13[internet_service]&gt;0</f>
        <v>1</v>
      </c>
      <c r="S3723" t="b">
        <f>AND(Table13[[#This Row],[has_phone]],Table13[[#This Row],[has_internet]])</f>
        <v>1</v>
      </c>
      <c r="T3723" t="str">
        <f>_xlfn.IFS(Table13[[#This Row],[has_phone_and_internet]],"Phone and Internet",Table13[[#This Row],[has_phone]],"Phone",Table13[[#This Row],[has_internet]],"Internet")</f>
        <v>Phone and Internet</v>
      </c>
      <c r="U3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23" s="119">
        <f ca="1">EDATE(TODAY(),-Table13[[#This Row],[tenure]])</f>
        <v>42908</v>
      </c>
      <c r="W3723" s="120">
        <f>Table13[[#This Row],[total_charges]]/Table13[[#This Row],[tenure]]</f>
        <v>74.95</v>
      </c>
      <c r="X3723" s="118" t="b">
        <f>Table13[[#This Row],[monthly_charges]]=Table13[[#This Row],[avg_monthly_charge]]</f>
        <v>1</v>
      </c>
      <c r="Y3723" s="118" t="str">
        <f>VLOOKUP(Table13[[#This Row],[contract_type]],Table2_ContractType!A:B,2,0)</f>
        <v>Month-to-Month</v>
      </c>
    </row>
    <row r="3724" spans="1:25" x14ac:dyDescent="0.15">
      <c r="A3724" s="110" t="s">
        <v>4894</v>
      </c>
      <c r="B3724" s="110" t="s">
        <v>9</v>
      </c>
      <c r="C3724" s="110">
        <v>1</v>
      </c>
      <c r="D3724" s="110" t="s">
        <v>5</v>
      </c>
      <c r="E3724" s="110" t="s">
        <v>5</v>
      </c>
      <c r="F3724" s="110">
        <v>0</v>
      </c>
      <c r="G3724" s="110">
        <v>1</v>
      </c>
      <c r="H3724" s="110">
        <v>0</v>
      </c>
      <c r="I3724" s="110" t="s">
        <v>7</v>
      </c>
      <c r="J3724" s="133">
        <v>29.4</v>
      </c>
      <c r="K3724" s="109">
        <v>221.9</v>
      </c>
      <c r="L3724" s="110" t="s">
        <v>4</v>
      </c>
      <c r="M3724" s="118">
        <f>ROUND(Table13[[#This Row],[tenure]],0)</f>
        <v>8</v>
      </c>
      <c r="N3724" s="107">
        <f t="shared" si="117"/>
        <v>7.5476190476190483</v>
      </c>
      <c r="O3724" s="107" t="b">
        <f t="shared" si="116"/>
        <v>0</v>
      </c>
      <c r="P3724" s="107" t="b">
        <f>Table13[[#This Row],[churn]]="Yes"</f>
        <v>1</v>
      </c>
      <c r="Q3724" t="b">
        <f>Table13[phone_service]&gt;0</f>
        <v>0</v>
      </c>
      <c r="R3724" t="b">
        <f>Table13[internet_service]&gt;0</f>
        <v>1</v>
      </c>
      <c r="S3724" t="b">
        <f>AND(Table13[[#This Row],[has_phone]],Table13[[#This Row],[has_internet]])</f>
        <v>0</v>
      </c>
      <c r="T3724" t="str">
        <f>_xlfn.IFS(Table13[[#This Row],[has_phone_and_internet]],"Phone and Internet",Table13[[#This Row],[has_phone]],"Phone",Table13[[#This Row],[has_internet]],"Internet")</f>
        <v>Internet</v>
      </c>
      <c r="U3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4" s="119">
        <f ca="1">EDATE(TODAY(),-Table13[[#This Row],[tenure]])</f>
        <v>43546</v>
      </c>
      <c r="W3724" s="120">
        <f>Table13[[#This Row],[total_charges]]/Table13[[#This Row],[tenure]]</f>
        <v>29.4</v>
      </c>
      <c r="X3724" s="118" t="b">
        <f>Table13[[#This Row],[monthly_charges]]=Table13[[#This Row],[avg_monthly_charge]]</f>
        <v>1</v>
      </c>
      <c r="Y3724" s="118" t="str">
        <f>VLOOKUP(Table13[[#This Row],[contract_type]],Table2_ContractType!A:B,2,0)</f>
        <v>Month-to-Month</v>
      </c>
    </row>
    <row r="3725" spans="1:25" x14ac:dyDescent="0.15">
      <c r="A3725" s="110" t="s">
        <v>2435</v>
      </c>
      <c r="B3725" s="110" t="s">
        <v>3</v>
      </c>
      <c r="C3725" s="110">
        <v>0</v>
      </c>
      <c r="D3725" s="110" t="s">
        <v>5</v>
      </c>
      <c r="E3725" s="110" t="s">
        <v>5</v>
      </c>
      <c r="F3725" s="110">
        <v>2</v>
      </c>
      <c r="G3725" s="110">
        <v>2</v>
      </c>
      <c r="H3725" s="110">
        <v>2</v>
      </c>
      <c r="I3725" s="110" t="s">
        <v>13</v>
      </c>
      <c r="J3725" s="133">
        <v>112.95</v>
      </c>
      <c r="K3725" s="109">
        <v>6465</v>
      </c>
      <c r="L3725" s="110" t="s">
        <v>4</v>
      </c>
      <c r="M3725" s="118">
        <f>ROUND(Table13[[#This Row],[tenure]],0)</f>
        <v>57</v>
      </c>
      <c r="N3725" s="107">
        <f t="shared" si="117"/>
        <v>57.237715803452851</v>
      </c>
      <c r="O3725" s="107" t="b">
        <f t="shared" si="116"/>
        <v>1</v>
      </c>
      <c r="P3725" s="107" t="b">
        <f>Table13[[#This Row],[churn]]="Yes"</f>
        <v>1</v>
      </c>
      <c r="Q3725" t="b">
        <f>Table13[phone_service]&gt;0</f>
        <v>1</v>
      </c>
      <c r="R3725" t="b">
        <f>Table13[internet_service]&gt;0</f>
        <v>1</v>
      </c>
      <c r="S3725" t="b">
        <f>AND(Table13[[#This Row],[has_phone]],Table13[[#This Row],[has_internet]])</f>
        <v>1</v>
      </c>
      <c r="T3725" t="str">
        <f>_xlfn.IFS(Table13[[#This Row],[has_phone_and_internet]],"Phone and Internet",Table13[[#This Row],[has_phone]],"Phone",Table13[[#This Row],[has_internet]],"Internet")</f>
        <v>Phone and Internet</v>
      </c>
      <c r="U3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5" s="119">
        <f ca="1">EDATE(TODAY(),-Table13[[#This Row],[tenure]])</f>
        <v>42026</v>
      </c>
      <c r="W3725" s="120">
        <f>Table13[[#This Row],[total_charges]]/Table13[[#This Row],[tenure]]</f>
        <v>112.95</v>
      </c>
      <c r="X3725" s="118" t="b">
        <f>Table13[[#This Row],[monthly_charges]]=Table13[[#This Row],[avg_monthly_charge]]</f>
        <v>1</v>
      </c>
      <c r="Y3725" s="118" t="str">
        <f>VLOOKUP(Table13[[#This Row],[contract_type]],Table2_ContractType!A:B,2,0)</f>
        <v>2 Year</v>
      </c>
    </row>
    <row r="3726" spans="1:25" x14ac:dyDescent="0.15">
      <c r="A3726" s="110" t="s">
        <v>4995</v>
      </c>
      <c r="B3726" s="110" t="s">
        <v>3</v>
      </c>
      <c r="C3726" s="110">
        <v>0</v>
      </c>
      <c r="D3726" s="110" t="s">
        <v>5</v>
      </c>
      <c r="E3726" s="110" t="s">
        <v>5</v>
      </c>
      <c r="F3726" s="110">
        <v>1</v>
      </c>
      <c r="G3726" s="110">
        <v>1</v>
      </c>
      <c r="H3726" s="110">
        <v>0</v>
      </c>
      <c r="I3726" s="110" t="s">
        <v>13</v>
      </c>
      <c r="J3726" s="133">
        <v>59.65</v>
      </c>
      <c r="K3726" s="109">
        <v>2536.5500000000002</v>
      </c>
      <c r="L3726" s="110" t="s">
        <v>5</v>
      </c>
      <c r="M3726" s="118">
        <f>ROUND(Table13[[#This Row],[tenure]],0)</f>
        <v>43</v>
      </c>
      <c r="N3726" s="107">
        <f t="shared" si="117"/>
        <v>42.523889354568318</v>
      </c>
      <c r="O3726" s="107" t="b">
        <f t="shared" si="116"/>
        <v>1</v>
      </c>
      <c r="P3726" s="107" t="b">
        <f>Table13[[#This Row],[churn]]="Yes"</f>
        <v>0</v>
      </c>
      <c r="Q3726" t="b">
        <f>Table13[phone_service]&gt;0</f>
        <v>1</v>
      </c>
      <c r="R3726" t="b">
        <f>Table13[internet_service]&gt;0</f>
        <v>1</v>
      </c>
      <c r="S3726" t="b">
        <f>AND(Table13[[#This Row],[has_phone]],Table13[[#This Row],[has_internet]])</f>
        <v>1</v>
      </c>
      <c r="T3726" t="str">
        <f>_xlfn.IFS(Table13[[#This Row],[has_phone_and_internet]],"Phone and Internet",Table13[[#This Row],[has_phone]],"Phone",Table13[[#This Row],[has_internet]],"Internet")</f>
        <v>Phone and Internet</v>
      </c>
      <c r="U3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6" s="119">
        <f ca="1">EDATE(TODAY(),-Table13[[#This Row],[tenure]])</f>
        <v>42482</v>
      </c>
      <c r="W3726" s="120">
        <f>Table13[[#This Row],[total_charges]]/Table13[[#This Row],[tenure]]</f>
        <v>59.65</v>
      </c>
      <c r="X3726" s="118" t="b">
        <f>Table13[[#This Row],[monthly_charges]]=Table13[[#This Row],[avg_monthly_charge]]</f>
        <v>1</v>
      </c>
      <c r="Y3726" s="118" t="str">
        <f>VLOOKUP(Table13[[#This Row],[contract_type]],Table2_ContractType!A:B,2,0)</f>
        <v>Month-to-Month</v>
      </c>
    </row>
    <row r="3727" spans="1:25" x14ac:dyDescent="0.15">
      <c r="A3727" s="110" t="s">
        <v>629</v>
      </c>
      <c r="B3727" s="110" t="s">
        <v>3</v>
      </c>
      <c r="C3727" s="110">
        <v>0</v>
      </c>
      <c r="D3727" s="110" t="s">
        <v>5</v>
      </c>
      <c r="E3727" s="110" t="s">
        <v>5</v>
      </c>
      <c r="F3727" s="110">
        <v>2</v>
      </c>
      <c r="G3727" s="110">
        <v>2</v>
      </c>
      <c r="H3727" s="110">
        <v>0</v>
      </c>
      <c r="I3727" s="110" t="s">
        <v>13</v>
      </c>
      <c r="J3727" s="133">
        <v>87.55</v>
      </c>
      <c r="K3727" s="109">
        <v>4884.8500000000004</v>
      </c>
      <c r="L3727" s="110" t="s">
        <v>5</v>
      </c>
      <c r="M3727" s="118">
        <f>ROUND(Table13[[#This Row],[tenure]],0)</f>
        <v>56</v>
      </c>
      <c r="N3727" s="107">
        <f t="shared" si="117"/>
        <v>55.79497430039978</v>
      </c>
      <c r="O3727" s="107" t="b">
        <f t="shared" si="116"/>
        <v>1</v>
      </c>
      <c r="P3727" s="107" t="b">
        <f>Table13[[#This Row],[churn]]="Yes"</f>
        <v>0</v>
      </c>
      <c r="Q3727" t="b">
        <f>Table13[phone_service]&gt;0</f>
        <v>1</v>
      </c>
      <c r="R3727" t="b">
        <f>Table13[internet_service]&gt;0</f>
        <v>1</v>
      </c>
      <c r="S3727" t="b">
        <f>AND(Table13[[#This Row],[has_phone]],Table13[[#This Row],[has_internet]])</f>
        <v>1</v>
      </c>
      <c r="T3727" t="str">
        <f>_xlfn.IFS(Table13[[#This Row],[has_phone_and_internet]],"Phone and Internet",Table13[[#This Row],[has_phone]],"Phone",Table13[[#This Row],[has_internet]],"Internet")</f>
        <v>Phone and Internet</v>
      </c>
      <c r="U3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7" s="119">
        <f ca="1">EDATE(TODAY(),-Table13[[#This Row],[tenure]])</f>
        <v>42085</v>
      </c>
      <c r="W3727" s="120">
        <f>Table13[[#This Row],[total_charges]]/Table13[[#This Row],[tenure]]</f>
        <v>87.55</v>
      </c>
      <c r="X3727" s="118" t="b">
        <f>Table13[[#This Row],[monthly_charges]]=Table13[[#This Row],[avg_monthly_charge]]</f>
        <v>1</v>
      </c>
      <c r="Y3727" s="118" t="str">
        <f>VLOOKUP(Table13[[#This Row],[contract_type]],Table2_ContractType!A:B,2,0)</f>
        <v>Month-to-Month</v>
      </c>
    </row>
    <row r="3728" spans="1:25" x14ac:dyDescent="0.15">
      <c r="A3728" s="110" t="s">
        <v>1516</v>
      </c>
      <c r="B3728" s="110" t="s">
        <v>9</v>
      </c>
      <c r="C3728" s="110">
        <v>1</v>
      </c>
      <c r="D3728" s="110" t="s">
        <v>5</v>
      </c>
      <c r="E3728" s="110" t="s">
        <v>5</v>
      </c>
      <c r="F3728" s="110">
        <v>2</v>
      </c>
      <c r="G3728" s="110">
        <v>2</v>
      </c>
      <c r="H3728" s="110">
        <v>0</v>
      </c>
      <c r="I3728" s="110" t="s">
        <v>7</v>
      </c>
      <c r="J3728" s="133">
        <v>74.7</v>
      </c>
      <c r="K3728" s="109">
        <v>74.7</v>
      </c>
      <c r="L3728" s="110" t="s">
        <v>4</v>
      </c>
      <c r="M3728" s="118">
        <f>ROUND(Table13[[#This Row],[tenure]],0)</f>
        <v>1</v>
      </c>
      <c r="N3728" s="107">
        <f t="shared" si="117"/>
        <v>1</v>
      </c>
      <c r="O3728" s="107" t="b">
        <f t="shared" si="116"/>
        <v>0</v>
      </c>
      <c r="P3728" s="107" t="b">
        <f>Table13[[#This Row],[churn]]="Yes"</f>
        <v>1</v>
      </c>
      <c r="Q3728" t="b">
        <f>Table13[phone_service]&gt;0</f>
        <v>1</v>
      </c>
      <c r="R3728" t="b">
        <f>Table13[internet_service]&gt;0</f>
        <v>1</v>
      </c>
      <c r="S3728" t="b">
        <f>AND(Table13[[#This Row],[has_phone]],Table13[[#This Row],[has_internet]])</f>
        <v>1</v>
      </c>
      <c r="T3728" t="str">
        <f>_xlfn.IFS(Table13[[#This Row],[has_phone_and_internet]],"Phone and Internet",Table13[[#This Row],[has_phone]],"Phone",Table13[[#This Row],[has_internet]],"Internet")</f>
        <v>Phone and Internet</v>
      </c>
      <c r="U3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8" s="119">
        <f ca="1">EDATE(TODAY(),-Table13[[#This Row],[tenure]])</f>
        <v>43730</v>
      </c>
      <c r="W3728" s="120">
        <f>Table13[[#This Row],[total_charges]]/Table13[[#This Row],[tenure]]</f>
        <v>74.7</v>
      </c>
      <c r="X3728" s="118" t="b">
        <f>Table13[[#This Row],[monthly_charges]]=Table13[[#This Row],[avg_monthly_charge]]</f>
        <v>1</v>
      </c>
      <c r="Y3728" s="118" t="str">
        <f>VLOOKUP(Table13[[#This Row],[contract_type]],Table2_ContractType!A:B,2,0)</f>
        <v>Month-to-Month</v>
      </c>
    </row>
    <row r="3729" spans="1:25" x14ac:dyDescent="0.15">
      <c r="A3729" s="110" t="s">
        <v>2241</v>
      </c>
      <c r="B3729" s="110" t="s">
        <v>9</v>
      </c>
      <c r="C3729" s="110">
        <v>0</v>
      </c>
      <c r="D3729" s="110" t="s">
        <v>4</v>
      </c>
      <c r="E3729" s="110" t="s">
        <v>4</v>
      </c>
      <c r="F3729" s="110">
        <v>1</v>
      </c>
      <c r="G3729" s="110">
        <v>0</v>
      </c>
      <c r="H3729" s="110">
        <v>2</v>
      </c>
      <c r="I3729" s="110" t="s">
        <v>10</v>
      </c>
      <c r="J3729" s="133">
        <v>20.350000000000001</v>
      </c>
      <c r="K3729" s="109">
        <v>929.2</v>
      </c>
      <c r="L3729" s="110" t="s">
        <v>5</v>
      </c>
      <c r="M3729" s="118">
        <f>ROUND(Table13[[#This Row],[tenure]],0)</f>
        <v>46</v>
      </c>
      <c r="N3729" s="107">
        <f t="shared" si="117"/>
        <v>45.660933660933658</v>
      </c>
      <c r="O3729" s="107" t="b">
        <f t="shared" si="116"/>
        <v>0</v>
      </c>
      <c r="P3729" s="107" t="b">
        <f>Table13[[#This Row],[churn]]="Yes"</f>
        <v>0</v>
      </c>
      <c r="Q3729" t="b">
        <f>Table13[phone_service]&gt;0</f>
        <v>1</v>
      </c>
      <c r="R3729" t="b">
        <f>Table13[internet_service]&gt;0</f>
        <v>0</v>
      </c>
      <c r="S3729" t="b">
        <f>AND(Table13[[#This Row],[has_phone]],Table13[[#This Row],[has_internet]])</f>
        <v>0</v>
      </c>
      <c r="T3729" t="str">
        <f>_xlfn.IFS(Table13[[#This Row],[has_phone_and_internet]],"Phone and Internet",Table13[[#This Row],[has_phone]],"Phone",Table13[[#This Row],[has_internet]],"Internet")</f>
        <v>Phone</v>
      </c>
      <c r="U3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29" s="119">
        <f ca="1">EDATE(TODAY(),-Table13[[#This Row],[tenure]])</f>
        <v>42391</v>
      </c>
      <c r="W3729" s="120">
        <f>Table13[[#This Row],[total_charges]]/Table13[[#This Row],[tenure]]</f>
        <v>20.350000000000001</v>
      </c>
      <c r="X3729" s="118" t="b">
        <f>Table13[[#This Row],[monthly_charges]]=Table13[[#This Row],[avg_monthly_charge]]</f>
        <v>1</v>
      </c>
      <c r="Y3729" s="118" t="str">
        <f>VLOOKUP(Table13[[#This Row],[contract_type]],Table2_ContractType!A:B,2,0)</f>
        <v>2 Year</v>
      </c>
    </row>
    <row r="3730" spans="1:25" x14ac:dyDescent="0.15">
      <c r="A3730" s="110" t="s">
        <v>6932</v>
      </c>
      <c r="B3730" s="110" t="s">
        <v>9</v>
      </c>
      <c r="C3730" s="110">
        <v>0</v>
      </c>
      <c r="D3730" s="110" t="s">
        <v>5</v>
      </c>
      <c r="E3730" s="110" t="s">
        <v>5</v>
      </c>
      <c r="F3730" s="110">
        <v>2</v>
      </c>
      <c r="G3730" s="110">
        <v>2</v>
      </c>
      <c r="H3730" s="110">
        <v>0</v>
      </c>
      <c r="I3730" s="110" t="s">
        <v>13</v>
      </c>
      <c r="J3730" s="133">
        <v>79.849999999999994</v>
      </c>
      <c r="K3730" s="109">
        <v>4308.25</v>
      </c>
      <c r="L3730" s="110" t="s">
        <v>5</v>
      </c>
      <c r="M3730" s="118">
        <f>ROUND(Table13[[#This Row],[tenure]],0)</f>
        <v>54</v>
      </c>
      <c r="N3730" s="107">
        <f t="shared" si="117"/>
        <v>53.954289292423297</v>
      </c>
      <c r="O3730" s="107" t="b">
        <f t="shared" si="116"/>
        <v>0</v>
      </c>
      <c r="P3730" s="107" t="b">
        <f>Table13[[#This Row],[churn]]="Yes"</f>
        <v>0</v>
      </c>
      <c r="Q3730" t="b">
        <f>Table13[phone_service]&gt;0</f>
        <v>1</v>
      </c>
      <c r="R3730" t="b">
        <f>Table13[internet_service]&gt;0</f>
        <v>1</v>
      </c>
      <c r="S3730" t="b">
        <f>AND(Table13[[#This Row],[has_phone]],Table13[[#This Row],[has_internet]])</f>
        <v>1</v>
      </c>
      <c r="T3730" t="str">
        <f>_xlfn.IFS(Table13[[#This Row],[has_phone_and_internet]],"Phone and Internet",Table13[[#This Row],[has_phone]],"Phone",Table13[[#This Row],[has_internet]],"Internet")</f>
        <v>Phone and Internet</v>
      </c>
      <c r="U3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30" s="119">
        <f ca="1">EDATE(TODAY(),-Table13[[#This Row],[tenure]])</f>
        <v>42146</v>
      </c>
      <c r="W3730" s="120">
        <f>Table13[[#This Row],[total_charges]]/Table13[[#This Row],[tenure]]</f>
        <v>79.849999999999994</v>
      </c>
      <c r="X3730" s="118" t="b">
        <f>Table13[[#This Row],[monthly_charges]]=Table13[[#This Row],[avg_monthly_charge]]</f>
        <v>1</v>
      </c>
      <c r="Y3730" s="118" t="str">
        <f>VLOOKUP(Table13[[#This Row],[contract_type]],Table2_ContractType!A:B,2,0)</f>
        <v>Month-to-Month</v>
      </c>
    </row>
    <row r="3731" spans="1:25" x14ac:dyDescent="0.15">
      <c r="A3731" s="110" t="s">
        <v>735</v>
      </c>
      <c r="B3731" s="110" t="s">
        <v>9</v>
      </c>
      <c r="C3731" s="110">
        <v>1</v>
      </c>
      <c r="D3731" s="110" t="s">
        <v>4</v>
      </c>
      <c r="E3731" s="110" t="s">
        <v>5</v>
      </c>
      <c r="F3731" s="110">
        <v>2</v>
      </c>
      <c r="G3731" s="110">
        <v>2</v>
      </c>
      <c r="H3731" s="110">
        <v>0</v>
      </c>
      <c r="I3731" s="110" t="s">
        <v>7</v>
      </c>
      <c r="J3731" s="133">
        <v>94.5</v>
      </c>
      <c r="K3731" s="109">
        <v>3105.55</v>
      </c>
      <c r="L3731" s="110" t="s">
        <v>4</v>
      </c>
      <c r="M3731" s="118">
        <f>ROUND(Table13[[#This Row],[tenure]],0)</f>
        <v>33</v>
      </c>
      <c r="N3731" s="107">
        <f t="shared" si="117"/>
        <v>32.862962962962968</v>
      </c>
      <c r="O3731" s="107" t="b">
        <f t="shared" si="116"/>
        <v>0</v>
      </c>
      <c r="P3731" s="107" t="b">
        <f>Table13[[#This Row],[churn]]="Yes"</f>
        <v>1</v>
      </c>
      <c r="Q3731" t="b">
        <f>Table13[phone_service]&gt;0</f>
        <v>1</v>
      </c>
      <c r="R3731" t="b">
        <f>Table13[internet_service]&gt;0</f>
        <v>1</v>
      </c>
      <c r="S3731" t="b">
        <f>AND(Table13[[#This Row],[has_phone]],Table13[[#This Row],[has_internet]])</f>
        <v>1</v>
      </c>
      <c r="T3731" t="str">
        <f>_xlfn.IFS(Table13[[#This Row],[has_phone_and_internet]],"Phone and Internet",Table13[[#This Row],[has_phone]],"Phone",Table13[[#This Row],[has_internet]],"Internet")</f>
        <v>Phone and Internet</v>
      </c>
      <c r="U3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31" s="119">
        <f ca="1">EDATE(TODAY(),-Table13[[#This Row],[tenure]])</f>
        <v>42788</v>
      </c>
      <c r="W3731" s="120">
        <f>Table13[[#This Row],[total_charges]]/Table13[[#This Row],[tenure]]</f>
        <v>94.499999999999986</v>
      </c>
      <c r="X3731" s="118" t="b">
        <f>Table13[[#This Row],[monthly_charges]]=Table13[[#This Row],[avg_monthly_charge]]</f>
        <v>1</v>
      </c>
      <c r="Y3731" s="118" t="str">
        <f>VLOOKUP(Table13[[#This Row],[contract_type]],Table2_ContractType!A:B,2,0)</f>
        <v>Month-to-Month</v>
      </c>
    </row>
    <row r="3732" spans="1:25" x14ac:dyDescent="0.15">
      <c r="A3732" s="110" t="s">
        <v>6758</v>
      </c>
      <c r="B3732" s="110" t="s">
        <v>3</v>
      </c>
      <c r="C3732" s="110">
        <v>0</v>
      </c>
      <c r="D3732" s="110" t="s">
        <v>4</v>
      </c>
      <c r="E3732" s="110" t="s">
        <v>5</v>
      </c>
      <c r="F3732" s="110">
        <v>0</v>
      </c>
      <c r="G3732" s="110">
        <v>1</v>
      </c>
      <c r="H3732" s="110">
        <v>1</v>
      </c>
      <c r="I3732" s="110" t="s">
        <v>10</v>
      </c>
      <c r="J3732" s="133">
        <v>35.450000000000003</v>
      </c>
      <c r="K3732" s="109">
        <v>1958.95</v>
      </c>
      <c r="L3732" s="110" t="s">
        <v>5</v>
      </c>
      <c r="M3732" s="118">
        <f>ROUND(Table13[[#This Row],[tenure]],0)</f>
        <v>55</v>
      </c>
      <c r="N3732" s="107">
        <f t="shared" si="117"/>
        <v>55.25952045133991</v>
      </c>
      <c r="O3732" s="107" t="b">
        <f t="shared" si="116"/>
        <v>1</v>
      </c>
      <c r="P3732" s="107" t="b">
        <f>Table13[[#This Row],[churn]]="Yes"</f>
        <v>0</v>
      </c>
      <c r="Q3732" t="b">
        <f>Table13[phone_service]&gt;0</f>
        <v>0</v>
      </c>
      <c r="R3732" t="b">
        <f>Table13[internet_service]&gt;0</f>
        <v>1</v>
      </c>
      <c r="S3732" t="b">
        <f>AND(Table13[[#This Row],[has_phone]],Table13[[#This Row],[has_internet]])</f>
        <v>0</v>
      </c>
      <c r="T3732" t="str">
        <f>_xlfn.IFS(Table13[[#This Row],[has_phone_and_internet]],"Phone and Internet",Table13[[#This Row],[has_phone]],"Phone",Table13[[#This Row],[has_internet]],"Internet")</f>
        <v>Internet</v>
      </c>
      <c r="U3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32" s="119">
        <f ca="1">EDATE(TODAY(),-Table13[[#This Row],[tenure]])</f>
        <v>42085</v>
      </c>
      <c r="W3732" s="120">
        <f>Table13[[#This Row],[total_charges]]/Table13[[#This Row],[tenure]]</f>
        <v>35.450000000000003</v>
      </c>
      <c r="X3732" s="118" t="b">
        <f>Table13[[#This Row],[monthly_charges]]=Table13[[#This Row],[avg_monthly_charge]]</f>
        <v>1</v>
      </c>
      <c r="Y3732" s="118" t="str">
        <f>VLOOKUP(Table13[[#This Row],[contract_type]],Table2_ContractType!A:B,2,0)</f>
        <v>1 Year</v>
      </c>
    </row>
    <row r="3733" spans="1:25" x14ac:dyDescent="0.15">
      <c r="A3733" s="110" t="s">
        <v>2071</v>
      </c>
      <c r="B3733" s="110" t="s">
        <v>9</v>
      </c>
      <c r="C3733" s="110">
        <v>0</v>
      </c>
      <c r="D3733" s="110" t="s">
        <v>4</v>
      </c>
      <c r="E3733" s="110" t="s">
        <v>4</v>
      </c>
      <c r="F3733" s="110">
        <v>2</v>
      </c>
      <c r="G3733" s="110">
        <v>1</v>
      </c>
      <c r="H3733" s="110">
        <v>2</v>
      </c>
      <c r="I3733" s="110" t="s">
        <v>7</v>
      </c>
      <c r="J3733" s="133">
        <v>90.35</v>
      </c>
      <c r="K3733" s="109">
        <v>6325.25</v>
      </c>
      <c r="L3733" s="110" t="s">
        <v>5</v>
      </c>
      <c r="M3733" s="118">
        <f>ROUND(Table13[[#This Row],[tenure]],0)</f>
        <v>70</v>
      </c>
      <c r="N3733" s="107">
        <f t="shared" si="117"/>
        <v>70.008301051466518</v>
      </c>
      <c r="O3733" s="107" t="b">
        <f t="shared" si="116"/>
        <v>0</v>
      </c>
      <c r="P3733" s="107" t="b">
        <f>Table13[[#This Row],[churn]]="Yes"</f>
        <v>0</v>
      </c>
      <c r="Q3733" t="b">
        <f>Table13[phone_service]&gt;0</f>
        <v>1</v>
      </c>
      <c r="R3733" t="b">
        <f>Table13[internet_service]&gt;0</f>
        <v>1</v>
      </c>
      <c r="S3733" t="b">
        <f>AND(Table13[[#This Row],[has_phone]],Table13[[#This Row],[has_internet]])</f>
        <v>1</v>
      </c>
      <c r="T3733" t="str">
        <f>_xlfn.IFS(Table13[[#This Row],[has_phone_and_internet]],"Phone and Internet",Table13[[#This Row],[has_phone]],"Phone",Table13[[#This Row],[has_internet]],"Internet")</f>
        <v>Phone and Internet</v>
      </c>
      <c r="U3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3" s="119">
        <f ca="1">EDATE(TODAY(),-Table13[[#This Row],[tenure]])</f>
        <v>41630</v>
      </c>
      <c r="W3733" s="120">
        <f>Table13[[#This Row],[total_charges]]/Table13[[#This Row],[tenure]]</f>
        <v>90.350000000000009</v>
      </c>
      <c r="X3733" s="118" t="b">
        <f>Table13[[#This Row],[monthly_charges]]=Table13[[#This Row],[avg_monthly_charge]]</f>
        <v>1</v>
      </c>
      <c r="Y3733" s="118" t="str">
        <f>VLOOKUP(Table13[[#This Row],[contract_type]],Table2_ContractType!A:B,2,0)</f>
        <v>2 Year</v>
      </c>
    </row>
    <row r="3734" spans="1:25" x14ac:dyDescent="0.15">
      <c r="A3734" s="110" t="s">
        <v>2895</v>
      </c>
      <c r="B3734" s="110" t="s">
        <v>3</v>
      </c>
      <c r="C3734" s="110">
        <v>1</v>
      </c>
      <c r="D3734" s="110" t="s">
        <v>4</v>
      </c>
      <c r="E3734" s="110" t="s">
        <v>4</v>
      </c>
      <c r="F3734" s="110">
        <v>2</v>
      </c>
      <c r="G3734" s="110">
        <v>1</v>
      </c>
      <c r="H3734" s="110">
        <v>2</v>
      </c>
      <c r="I3734" s="110" t="s">
        <v>13</v>
      </c>
      <c r="J3734" s="133">
        <v>90.15</v>
      </c>
      <c r="K3734" s="109">
        <v>6716.45</v>
      </c>
      <c r="L3734" s="110" t="s">
        <v>5</v>
      </c>
      <c r="M3734" s="118">
        <f>ROUND(Table13[[#This Row],[tenure]],0)</f>
        <v>75</v>
      </c>
      <c r="N3734" s="107">
        <f t="shared" si="117"/>
        <v>74.503050471436481</v>
      </c>
      <c r="O3734" s="107" t="b">
        <f t="shared" si="116"/>
        <v>1</v>
      </c>
      <c r="P3734" s="107" t="b">
        <f>Table13[[#This Row],[churn]]="Yes"</f>
        <v>0</v>
      </c>
      <c r="Q3734" t="b">
        <f>Table13[phone_service]&gt;0</f>
        <v>1</v>
      </c>
      <c r="R3734" t="b">
        <f>Table13[internet_service]&gt;0</f>
        <v>1</v>
      </c>
      <c r="S3734" t="b">
        <f>AND(Table13[[#This Row],[has_phone]],Table13[[#This Row],[has_internet]])</f>
        <v>1</v>
      </c>
      <c r="T3734" t="str">
        <f>_xlfn.IFS(Table13[[#This Row],[has_phone_and_internet]],"Phone and Internet",Table13[[#This Row],[has_phone]],"Phone",Table13[[#This Row],[has_internet]],"Internet")</f>
        <v>Phone and Internet</v>
      </c>
      <c r="U3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4" s="119">
        <f ca="1">EDATE(TODAY(),-Table13[[#This Row],[tenure]])</f>
        <v>41508</v>
      </c>
      <c r="W3734" s="120">
        <f>Table13[[#This Row],[total_charges]]/Table13[[#This Row],[tenure]]</f>
        <v>90.15000000000002</v>
      </c>
      <c r="X3734" s="118" t="b">
        <f>Table13[[#This Row],[monthly_charges]]=Table13[[#This Row],[avg_monthly_charge]]</f>
        <v>1</v>
      </c>
      <c r="Y3734" s="118" t="str">
        <f>VLOOKUP(Table13[[#This Row],[contract_type]],Table2_ContractType!A:B,2,0)</f>
        <v>2 Year</v>
      </c>
    </row>
    <row r="3735" spans="1:25" x14ac:dyDescent="0.15">
      <c r="A3735" s="110" t="s">
        <v>39</v>
      </c>
      <c r="B3735" s="110" t="s">
        <v>9</v>
      </c>
      <c r="C3735" s="110">
        <v>0</v>
      </c>
      <c r="D3735" s="110" t="s">
        <v>4</v>
      </c>
      <c r="E3735" s="110" t="s">
        <v>5</v>
      </c>
      <c r="F3735" s="110">
        <v>2</v>
      </c>
      <c r="G3735" s="110">
        <v>1</v>
      </c>
      <c r="H3735" s="110">
        <v>2</v>
      </c>
      <c r="I3735" s="110" t="s">
        <v>17</v>
      </c>
      <c r="J3735" s="133">
        <v>90.25</v>
      </c>
      <c r="K3735" s="109">
        <v>6369.45</v>
      </c>
      <c r="L3735" s="110" t="s">
        <v>5</v>
      </c>
      <c r="M3735" s="118">
        <f>ROUND(Table13[[#This Row],[tenure]],0)</f>
        <v>71</v>
      </c>
      <c r="N3735" s="107">
        <f t="shared" si="117"/>
        <v>70.575623268698052</v>
      </c>
      <c r="O3735" s="107" t="b">
        <f t="shared" si="116"/>
        <v>0</v>
      </c>
      <c r="P3735" s="107" t="b">
        <f>Table13[[#This Row],[churn]]="Yes"</f>
        <v>0</v>
      </c>
      <c r="Q3735" t="b">
        <f>Table13[phone_service]&gt;0</f>
        <v>1</v>
      </c>
      <c r="R3735" t="b">
        <f>Table13[internet_service]&gt;0</f>
        <v>1</v>
      </c>
      <c r="S3735" t="b">
        <f>AND(Table13[[#This Row],[has_phone]],Table13[[#This Row],[has_internet]])</f>
        <v>1</v>
      </c>
      <c r="T3735" t="str">
        <f>_xlfn.IFS(Table13[[#This Row],[has_phone_and_internet]],"Phone and Internet",Table13[[#This Row],[has_phone]],"Phone",Table13[[#This Row],[has_internet]],"Internet")</f>
        <v>Phone and Internet</v>
      </c>
      <c r="U3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35" s="119">
        <f ca="1">EDATE(TODAY(),-Table13[[#This Row],[tenure]])</f>
        <v>41630</v>
      </c>
      <c r="W3735" s="120">
        <f>Table13[[#This Row],[total_charges]]/Table13[[#This Row],[tenure]]</f>
        <v>90.250000000000014</v>
      </c>
      <c r="X3735" s="118" t="b">
        <f>Table13[[#This Row],[monthly_charges]]=Table13[[#This Row],[avg_monthly_charge]]</f>
        <v>1</v>
      </c>
      <c r="Y3735" s="118" t="str">
        <f>VLOOKUP(Table13[[#This Row],[contract_type]],Table2_ContractType!A:B,2,0)</f>
        <v>2 Year</v>
      </c>
    </row>
    <row r="3736" spans="1:25" x14ac:dyDescent="0.15">
      <c r="A3736" s="110" t="s">
        <v>428</v>
      </c>
      <c r="B3736" s="110" t="s">
        <v>3</v>
      </c>
      <c r="C3736" s="110">
        <v>0</v>
      </c>
      <c r="D3736" s="110" t="s">
        <v>4</v>
      </c>
      <c r="E3736" s="110" t="s">
        <v>4</v>
      </c>
      <c r="F3736" s="110">
        <v>2</v>
      </c>
      <c r="G3736" s="110">
        <v>0</v>
      </c>
      <c r="H3736" s="110">
        <v>2</v>
      </c>
      <c r="I3736" s="110" t="s">
        <v>10</v>
      </c>
      <c r="J3736" s="133">
        <v>24.8</v>
      </c>
      <c r="K3736" s="109">
        <v>1024.7</v>
      </c>
      <c r="L3736" s="110" t="s">
        <v>5</v>
      </c>
      <c r="M3736" s="118">
        <f>ROUND(Table13[[#This Row],[tenure]],0)</f>
        <v>41</v>
      </c>
      <c r="N3736" s="107">
        <f t="shared" si="117"/>
        <v>41.318548387096776</v>
      </c>
      <c r="O3736" s="107" t="b">
        <f t="shared" si="116"/>
        <v>1</v>
      </c>
      <c r="P3736" s="107" t="b">
        <f>Table13[[#This Row],[churn]]="Yes"</f>
        <v>0</v>
      </c>
      <c r="Q3736" t="b">
        <f>Table13[phone_service]&gt;0</f>
        <v>1</v>
      </c>
      <c r="R3736" t="b">
        <f>Table13[internet_service]&gt;0</f>
        <v>0</v>
      </c>
      <c r="S3736" t="b">
        <f>AND(Table13[[#This Row],[has_phone]],Table13[[#This Row],[has_internet]])</f>
        <v>0</v>
      </c>
      <c r="T3736" t="str">
        <f>_xlfn.IFS(Table13[[#This Row],[has_phone_and_internet]],"Phone and Internet",Table13[[#This Row],[has_phone]],"Phone",Table13[[#This Row],[has_internet]],"Internet")</f>
        <v>Phone</v>
      </c>
      <c r="U3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6" s="119">
        <f ca="1">EDATE(TODAY(),-Table13[[#This Row],[tenure]])</f>
        <v>42512</v>
      </c>
      <c r="W3736" s="120">
        <f>Table13[[#This Row],[total_charges]]/Table13[[#This Row],[tenure]]</f>
        <v>24.8</v>
      </c>
      <c r="X3736" s="118" t="b">
        <f>Table13[[#This Row],[monthly_charges]]=Table13[[#This Row],[avg_monthly_charge]]</f>
        <v>1</v>
      </c>
      <c r="Y3736" s="118" t="str">
        <f>VLOOKUP(Table13[[#This Row],[contract_type]],Table2_ContractType!A:B,2,0)</f>
        <v>2 Year</v>
      </c>
    </row>
    <row r="3737" spans="1:25" x14ac:dyDescent="0.15">
      <c r="A3737" s="110" t="s">
        <v>125</v>
      </c>
      <c r="B3737" s="110" t="s">
        <v>3</v>
      </c>
      <c r="C3737" s="110">
        <v>0</v>
      </c>
      <c r="D3737" s="110" t="s">
        <v>4</v>
      </c>
      <c r="E3737" s="110" t="s">
        <v>4</v>
      </c>
      <c r="F3737" s="110">
        <v>0</v>
      </c>
      <c r="G3737" s="110">
        <v>1</v>
      </c>
      <c r="H3737" s="110">
        <v>2</v>
      </c>
      <c r="I3737" s="110" t="s">
        <v>7</v>
      </c>
      <c r="J3737" s="133">
        <v>54.6</v>
      </c>
      <c r="K3737" s="109">
        <v>3423.5</v>
      </c>
      <c r="L3737" s="110" t="s">
        <v>5</v>
      </c>
      <c r="M3737" s="118">
        <f>ROUND(Table13[[#This Row],[tenure]],0)</f>
        <v>63</v>
      </c>
      <c r="N3737" s="107">
        <f t="shared" si="117"/>
        <v>62.701465201465197</v>
      </c>
      <c r="O3737" s="107" t="b">
        <f t="shared" si="116"/>
        <v>1</v>
      </c>
      <c r="P3737" s="107" t="b">
        <f>Table13[[#This Row],[churn]]="Yes"</f>
        <v>0</v>
      </c>
      <c r="Q3737" t="b">
        <f>Table13[phone_service]&gt;0</f>
        <v>0</v>
      </c>
      <c r="R3737" t="b">
        <f>Table13[internet_service]&gt;0</f>
        <v>1</v>
      </c>
      <c r="S3737" t="b">
        <f>AND(Table13[[#This Row],[has_phone]],Table13[[#This Row],[has_internet]])</f>
        <v>0</v>
      </c>
      <c r="T3737" t="str">
        <f>_xlfn.IFS(Table13[[#This Row],[has_phone_and_internet]],"Phone and Internet",Table13[[#This Row],[has_phone]],"Phone",Table13[[#This Row],[has_internet]],"Internet")</f>
        <v>Internet</v>
      </c>
      <c r="U3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7" s="119">
        <f ca="1">EDATE(TODAY(),-Table13[[#This Row],[tenure]])</f>
        <v>41873</v>
      </c>
      <c r="W3737" s="120">
        <f>Table13[[#This Row],[total_charges]]/Table13[[#This Row],[tenure]]</f>
        <v>54.6</v>
      </c>
      <c r="X3737" s="118" t="b">
        <f>Table13[[#This Row],[monthly_charges]]=Table13[[#This Row],[avg_monthly_charge]]</f>
        <v>1</v>
      </c>
      <c r="Y3737" s="118" t="str">
        <f>VLOOKUP(Table13[[#This Row],[contract_type]],Table2_ContractType!A:B,2,0)</f>
        <v>2 Year</v>
      </c>
    </row>
    <row r="3738" spans="1:25" x14ac:dyDescent="0.15">
      <c r="A3738" s="110" t="s">
        <v>2963</v>
      </c>
      <c r="B3738" s="110" t="s">
        <v>3</v>
      </c>
      <c r="C3738" s="110">
        <v>0</v>
      </c>
      <c r="D3738" s="110" t="s">
        <v>4</v>
      </c>
      <c r="E3738" s="110" t="s">
        <v>4</v>
      </c>
      <c r="F3738" s="110">
        <v>1</v>
      </c>
      <c r="G3738" s="110">
        <v>0</v>
      </c>
      <c r="H3738" s="110">
        <v>0</v>
      </c>
      <c r="I3738" s="110" t="s">
        <v>17</v>
      </c>
      <c r="J3738" s="133">
        <v>20.25</v>
      </c>
      <c r="K3738" s="109">
        <v>493.95</v>
      </c>
      <c r="L3738" s="110" t="s">
        <v>5</v>
      </c>
      <c r="M3738" s="118">
        <f>ROUND(Table13[[#This Row],[tenure]],0)</f>
        <v>24</v>
      </c>
      <c r="N3738" s="107">
        <f t="shared" si="117"/>
        <v>24.392592592592592</v>
      </c>
      <c r="O3738" s="107" t="b">
        <f t="shared" si="116"/>
        <v>1</v>
      </c>
      <c r="P3738" s="107" t="b">
        <f>Table13[[#This Row],[churn]]="Yes"</f>
        <v>0</v>
      </c>
      <c r="Q3738" t="b">
        <f>Table13[phone_service]&gt;0</f>
        <v>1</v>
      </c>
      <c r="R3738" t="b">
        <f>Table13[internet_service]&gt;0</f>
        <v>0</v>
      </c>
      <c r="S3738" t="b">
        <f>AND(Table13[[#This Row],[has_phone]],Table13[[#This Row],[has_internet]])</f>
        <v>0</v>
      </c>
      <c r="T3738" t="str">
        <f>_xlfn.IFS(Table13[[#This Row],[has_phone_and_internet]],"Phone and Internet",Table13[[#This Row],[has_phone]],"Phone",Table13[[#This Row],[has_internet]],"Internet")</f>
        <v>Phone</v>
      </c>
      <c r="U3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8" s="119">
        <f ca="1">EDATE(TODAY(),-Table13[[#This Row],[tenure]])</f>
        <v>43030</v>
      </c>
      <c r="W3738" s="120">
        <f>Table13[[#This Row],[total_charges]]/Table13[[#This Row],[tenure]]</f>
        <v>20.25</v>
      </c>
      <c r="X3738" s="118" t="b">
        <f>Table13[[#This Row],[monthly_charges]]=Table13[[#This Row],[avg_monthly_charge]]</f>
        <v>1</v>
      </c>
      <c r="Y3738" s="118" t="str">
        <f>VLOOKUP(Table13[[#This Row],[contract_type]],Table2_ContractType!A:B,2,0)</f>
        <v>Month-to-Month</v>
      </c>
    </row>
    <row r="3739" spans="1:25" x14ac:dyDescent="0.15">
      <c r="A3739" s="110" t="s">
        <v>3987</v>
      </c>
      <c r="B3739" s="110" t="s">
        <v>3</v>
      </c>
      <c r="C3739" s="110">
        <v>0</v>
      </c>
      <c r="D3739" s="110" t="s">
        <v>5</v>
      </c>
      <c r="E3739" s="110" t="s">
        <v>5</v>
      </c>
      <c r="F3739" s="110">
        <v>0</v>
      </c>
      <c r="G3739" s="110">
        <v>1</v>
      </c>
      <c r="H3739" s="110">
        <v>0</v>
      </c>
      <c r="I3739" s="110" t="s">
        <v>7</v>
      </c>
      <c r="J3739" s="133">
        <v>24.45</v>
      </c>
      <c r="K3739" s="109">
        <v>86.6</v>
      </c>
      <c r="L3739" s="110" t="s">
        <v>4</v>
      </c>
      <c r="M3739" s="118">
        <f>ROUND(Table13[[#This Row],[tenure]],0)</f>
        <v>4</v>
      </c>
      <c r="N3739" s="107">
        <f t="shared" si="117"/>
        <v>3.5419222903885479</v>
      </c>
      <c r="O3739" s="107" t="b">
        <f t="shared" si="116"/>
        <v>1</v>
      </c>
      <c r="P3739" s="107" t="b">
        <f>Table13[[#This Row],[churn]]="Yes"</f>
        <v>1</v>
      </c>
      <c r="Q3739" t="b">
        <f>Table13[phone_service]&gt;0</f>
        <v>0</v>
      </c>
      <c r="R3739" t="b">
        <f>Table13[internet_service]&gt;0</f>
        <v>1</v>
      </c>
      <c r="S3739" t="b">
        <f>AND(Table13[[#This Row],[has_phone]],Table13[[#This Row],[has_internet]])</f>
        <v>0</v>
      </c>
      <c r="T3739" t="str">
        <f>_xlfn.IFS(Table13[[#This Row],[has_phone_and_internet]],"Phone and Internet",Table13[[#This Row],[has_phone]],"Phone",Table13[[#This Row],[has_internet]],"Internet")</f>
        <v>Internet</v>
      </c>
      <c r="U3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39" s="119">
        <f ca="1">EDATE(TODAY(),-Table13[[#This Row],[tenure]])</f>
        <v>43668</v>
      </c>
      <c r="W3739" s="120">
        <f>Table13[[#This Row],[total_charges]]/Table13[[#This Row],[tenure]]</f>
        <v>24.45</v>
      </c>
      <c r="X3739" s="118" t="b">
        <f>Table13[[#This Row],[monthly_charges]]=Table13[[#This Row],[avg_monthly_charge]]</f>
        <v>1</v>
      </c>
      <c r="Y3739" s="118" t="str">
        <f>VLOOKUP(Table13[[#This Row],[contract_type]],Table2_ContractType!A:B,2,0)</f>
        <v>Month-to-Month</v>
      </c>
    </row>
    <row r="3740" spans="1:25" x14ac:dyDescent="0.15">
      <c r="A3740" s="110" t="s">
        <v>2993</v>
      </c>
      <c r="B3740" s="110" t="s">
        <v>9</v>
      </c>
      <c r="C3740" s="110">
        <v>0</v>
      </c>
      <c r="D3740" s="110" t="s">
        <v>4</v>
      </c>
      <c r="E3740" s="110" t="s">
        <v>4</v>
      </c>
      <c r="F3740" s="110">
        <v>1</v>
      </c>
      <c r="G3740" s="110">
        <v>0</v>
      </c>
      <c r="H3740" s="110">
        <v>1</v>
      </c>
      <c r="I3740" s="110" t="s">
        <v>17</v>
      </c>
      <c r="J3740" s="133">
        <v>20.85</v>
      </c>
      <c r="K3740" s="109">
        <v>1071.5999999999999</v>
      </c>
      <c r="L3740" s="110" t="s">
        <v>5</v>
      </c>
      <c r="M3740" s="118">
        <f>ROUND(Table13[[#This Row],[tenure]],0)</f>
        <v>51</v>
      </c>
      <c r="N3740" s="107">
        <f t="shared" si="117"/>
        <v>51.395683453237403</v>
      </c>
      <c r="O3740" s="107" t="b">
        <f t="shared" si="116"/>
        <v>0</v>
      </c>
      <c r="P3740" s="107" t="b">
        <f>Table13[[#This Row],[churn]]="Yes"</f>
        <v>0</v>
      </c>
      <c r="Q3740" t="b">
        <f>Table13[phone_service]&gt;0</f>
        <v>1</v>
      </c>
      <c r="R3740" t="b">
        <f>Table13[internet_service]&gt;0</f>
        <v>0</v>
      </c>
      <c r="S3740" t="b">
        <f>AND(Table13[[#This Row],[has_phone]],Table13[[#This Row],[has_internet]])</f>
        <v>0</v>
      </c>
      <c r="T3740" t="str">
        <f>_xlfn.IFS(Table13[[#This Row],[has_phone_and_internet]],"Phone and Internet",Table13[[#This Row],[has_phone]],"Phone",Table13[[#This Row],[has_internet]],"Internet")</f>
        <v>Phone</v>
      </c>
      <c r="U3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0" s="119">
        <f ca="1">EDATE(TODAY(),-Table13[[#This Row],[tenure]])</f>
        <v>42207</v>
      </c>
      <c r="W3740" s="120">
        <f>Table13[[#This Row],[total_charges]]/Table13[[#This Row],[tenure]]</f>
        <v>20.85</v>
      </c>
      <c r="X3740" s="118" t="b">
        <f>Table13[[#This Row],[monthly_charges]]=Table13[[#This Row],[avg_monthly_charge]]</f>
        <v>1</v>
      </c>
      <c r="Y3740" s="118" t="str">
        <f>VLOOKUP(Table13[[#This Row],[contract_type]],Table2_ContractType!A:B,2,0)</f>
        <v>1 Year</v>
      </c>
    </row>
    <row r="3741" spans="1:25" x14ac:dyDescent="0.15">
      <c r="A3741" s="110" t="s">
        <v>1168</v>
      </c>
      <c r="B3741" s="110" t="s">
        <v>3</v>
      </c>
      <c r="C3741" s="110">
        <v>1</v>
      </c>
      <c r="D3741" s="110" t="s">
        <v>4</v>
      </c>
      <c r="E3741" s="110" t="s">
        <v>5</v>
      </c>
      <c r="F3741" s="110">
        <v>2</v>
      </c>
      <c r="G3741" s="110">
        <v>2</v>
      </c>
      <c r="H3741" s="110">
        <v>1</v>
      </c>
      <c r="I3741" s="110" t="s">
        <v>17</v>
      </c>
      <c r="J3741" s="133">
        <v>97.95</v>
      </c>
      <c r="K3741" s="109">
        <v>5936.55</v>
      </c>
      <c r="L3741" s="110" t="s">
        <v>5</v>
      </c>
      <c r="M3741" s="118">
        <f>ROUND(Table13[[#This Row],[tenure]],0)</f>
        <v>61</v>
      </c>
      <c r="N3741" s="107">
        <f t="shared" si="117"/>
        <v>60.607963246554363</v>
      </c>
      <c r="O3741" s="107" t="b">
        <f t="shared" si="116"/>
        <v>1</v>
      </c>
      <c r="P3741" s="107" t="b">
        <f>Table13[[#This Row],[churn]]="Yes"</f>
        <v>0</v>
      </c>
      <c r="Q3741" t="b">
        <f>Table13[phone_service]&gt;0</f>
        <v>1</v>
      </c>
      <c r="R3741" t="b">
        <f>Table13[internet_service]&gt;0</f>
        <v>1</v>
      </c>
      <c r="S3741" t="b">
        <f>AND(Table13[[#This Row],[has_phone]],Table13[[#This Row],[has_internet]])</f>
        <v>1</v>
      </c>
      <c r="T3741" t="str">
        <f>_xlfn.IFS(Table13[[#This Row],[has_phone_and_internet]],"Phone and Internet",Table13[[#This Row],[has_phone]],"Phone",Table13[[#This Row],[has_internet]],"Internet")</f>
        <v>Phone and Internet</v>
      </c>
      <c r="U3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41" s="119">
        <f ca="1">EDATE(TODAY(),-Table13[[#This Row],[tenure]])</f>
        <v>41934</v>
      </c>
      <c r="W3741" s="120">
        <f>Table13[[#This Row],[total_charges]]/Table13[[#This Row],[tenure]]</f>
        <v>97.95</v>
      </c>
      <c r="X3741" s="118" t="b">
        <f>Table13[[#This Row],[monthly_charges]]=Table13[[#This Row],[avg_monthly_charge]]</f>
        <v>1</v>
      </c>
      <c r="Y3741" s="118" t="str">
        <f>VLOOKUP(Table13[[#This Row],[contract_type]],Table2_ContractType!A:B,2,0)</f>
        <v>1 Year</v>
      </c>
    </row>
    <row r="3742" spans="1:25" x14ac:dyDescent="0.15">
      <c r="A3742" s="110" t="s">
        <v>4271</v>
      </c>
      <c r="B3742" s="110" t="s">
        <v>9</v>
      </c>
      <c r="C3742" s="110">
        <v>0</v>
      </c>
      <c r="D3742" s="110" t="s">
        <v>4</v>
      </c>
      <c r="E3742" s="110" t="s">
        <v>4</v>
      </c>
      <c r="F3742" s="110">
        <v>1</v>
      </c>
      <c r="G3742" s="110">
        <v>1</v>
      </c>
      <c r="H3742" s="110">
        <v>1</v>
      </c>
      <c r="I3742" s="110" t="s">
        <v>7</v>
      </c>
      <c r="J3742" s="133">
        <v>73.150000000000006</v>
      </c>
      <c r="K3742" s="109">
        <v>3088.25</v>
      </c>
      <c r="L3742" s="110" t="s">
        <v>5</v>
      </c>
      <c r="M3742" s="118">
        <f>ROUND(Table13[[#This Row],[tenure]],0)</f>
        <v>42</v>
      </c>
      <c r="N3742" s="107">
        <f t="shared" si="117"/>
        <v>42.218045112781951</v>
      </c>
      <c r="O3742" s="107" t="b">
        <f t="shared" si="116"/>
        <v>0</v>
      </c>
      <c r="P3742" s="107" t="b">
        <f>Table13[[#This Row],[churn]]="Yes"</f>
        <v>0</v>
      </c>
      <c r="Q3742" t="b">
        <f>Table13[phone_service]&gt;0</f>
        <v>1</v>
      </c>
      <c r="R3742" t="b">
        <f>Table13[internet_service]&gt;0</f>
        <v>1</v>
      </c>
      <c r="S3742" t="b">
        <f>AND(Table13[[#This Row],[has_phone]],Table13[[#This Row],[has_internet]])</f>
        <v>1</v>
      </c>
      <c r="T3742" t="str">
        <f>_xlfn.IFS(Table13[[#This Row],[has_phone_and_internet]],"Phone and Internet",Table13[[#This Row],[has_phone]],"Phone",Table13[[#This Row],[has_internet]],"Internet")</f>
        <v>Phone and Internet</v>
      </c>
      <c r="U3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2" s="119">
        <f ca="1">EDATE(TODAY(),-Table13[[#This Row],[tenure]])</f>
        <v>42482</v>
      </c>
      <c r="W3742" s="120">
        <f>Table13[[#This Row],[total_charges]]/Table13[[#This Row],[tenure]]</f>
        <v>73.150000000000006</v>
      </c>
      <c r="X3742" s="118" t="b">
        <f>Table13[[#This Row],[monthly_charges]]=Table13[[#This Row],[avg_monthly_charge]]</f>
        <v>1</v>
      </c>
      <c r="Y3742" s="118" t="str">
        <f>VLOOKUP(Table13[[#This Row],[contract_type]],Table2_ContractType!A:B,2,0)</f>
        <v>1 Year</v>
      </c>
    </row>
    <row r="3743" spans="1:25" x14ac:dyDescent="0.15">
      <c r="A3743" s="110" t="s">
        <v>5997</v>
      </c>
      <c r="B3743" s="110" t="s">
        <v>9</v>
      </c>
      <c r="C3743" s="110">
        <v>1</v>
      </c>
      <c r="D3743" s="110" t="s">
        <v>5</v>
      </c>
      <c r="E3743" s="110" t="s">
        <v>5</v>
      </c>
      <c r="F3743" s="110">
        <v>1</v>
      </c>
      <c r="G3743" s="110">
        <v>2</v>
      </c>
      <c r="H3743" s="110">
        <v>0</v>
      </c>
      <c r="I3743" s="110" t="s">
        <v>17</v>
      </c>
      <c r="J3743" s="133">
        <v>79.150000000000006</v>
      </c>
      <c r="K3743" s="109">
        <v>827.7</v>
      </c>
      <c r="L3743" s="110" t="s">
        <v>5</v>
      </c>
      <c r="M3743" s="118">
        <f>ROUND(Table13[[#This Row],[tenure]],0)</f>
        <v>10</v>
      </c>
      <c r="N3743" s="107">
        <f t="shared" si="117"/>
        <v>10.457359444093493</v>
      </c>
      <c r="O3743" s="107" t="b">
        <f t="shared" si="116"/>
        <v>0</v>
      </c>
      <c r="P3743" s="107" t="b">
        <f>Table13[[#This Row],[churn]]="Yes"</f>
        <v>0</v>
      </c>
      <c r="Q3743" t="b">
        <f>Table13[phone_service]&gt;0</f>
        <v>1</v>
      </c>
      <c r="R3743" t="b">
        <f>Table13[internet_service]&gt;0</f>
        <v>1</v>
      </c>
      <c r="S3743" t="b">
        <f>AND(Table13[[#This Row],[has_phone]],Table13[[#This Row],[has_internet]])</f>
        <v>1</v>
      </c>
      <c r="T3743" t="str">
        <f>_xlfn.IFS(Table13[[#This Row],[has_phone_and_internet]],"Phone and Internet",Table13[[#This Row],[has_phone]],"Phone",Table13[[#This Row],[has_internet]],"Internet")</f>
        <v>Phone and Internet</v>
      </c>
      <c r="U3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3" s="119">
        <f ca="1">EDATE(TODAY(),-Table13[[#This Row],[tenure]])</f>
        <v>43456</v>
      </c>
      <c r="W3743" s="120">
        <f>Table13[[#This Row],[total_charges]]/Table13[[#This Row],[tenure]]</f>
        <v>79.150000000000006</v>
      </c>
      <c r="X3743" s="118" t="b">
        <f>Table13[[#This Row],[monthly_charges]]=Table13[[#This Row],[avg_monthly_charge]]</f>
        <v>1</v>
      </c>
      <c r="Y3743" s="118" t="str">
        <f>VLOOKUP(Table13[[#This Row],[contract_type]],Table2_ContractType!A:B,2,0)</f>
        <v>Month-to-Month</v>
      </c>
    </row>
    <row r="3744" spans="1:25" x14ac:dyDescent="0.15">
      <c r="A3744" s="110" t="s">
        <v>5592</v>
      </c>
      <c r="B3744" s="110" t="s">
        <v>9</v>
      </c>
      <c r="C3744" s="110">
        <v>0</v>
      </c>
      <c r="D3744" s="110" t="s">
        <v>4</v>
      </c>
      <c r="E3744" s="110" t="s">
        <v>4</v>
      </c>
      <c r="F3744" s="110">
        <v>2</v>
      </c>
      <c r="G3744" s="110">
        <v>2</v>
      </c>
      <c r="H3744" s="110">
        <v>2</v>
      </c>
      <c r="I3744" s="110" t="s">
        <v>7</v>
      </c>
      <c r="J3744" s="133">
        <v>113.15</v>
      </c>
      <c r="K3744" s="109">
        <v>7856</v>
      </c>
      <c r="L3744" s="110" t="s">
        <v>4</v>
      </c>
      <c r="M3744" s="118">
        <f>ROUND(Table13[[#This Row],[tenure]],0)</f>
        <v>69</v>
      </c>
      <c r="N3744" s="107">
        <f t="shared" si="117"/>
        <v>69.429960229783475</v>
      </c>
      <c r="O3744" s="107" t="b">
        <f t="shared" si="116"/>
        <v>0</v>
      </c>
      <c r="P3744" s="107" t="b">
        <f>Table13[[#This Row],[churn]]="Yes"</f>
        <v>1</v>
      </c>
      <c r="Q3744" t="b">
        <f>Table13[phone_service]&gt;0</f>
        <v>1</v>
      </c>
      <c r="R3744" t="b">
        <f>Table13[internet_service]&gt;0</f>
        <v>1</v>
      </c>
      <c r="S3744" t="b">
        <f>AND(Table13[[#This Row],[has_phone]],Table13[[#This Row],[has_internet]])</f>
        <v>1</v>
      </c>
      <c r="T3744" t="str">
        <f>_xlfn.IFS(Table13[[#This Row],[has_phone_and_internet]],"Phone and Internet",Table13[[#This Row],[has_phone]],"Phone",Table13[[#This Row],[has_internet]],"Internet")</f>
        <v>Phone and Internet</v>
      </c>
      <c r="U3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4" s="119">
        <f ca="1">EDATE(TODAY(),-Table13[[#This Row],[tenure]])</f>
        <v>41661</v>
      </c>
      <c r="W3744" s="120">
        <f>Table13[[#This Row],[total_charges]]/Table13[[#This Row],[tenure]]</f>
        <v>113.14999999999999</v>
      </c>
      <c r="X3744" s="118" t="b">
        <f>Table13[[#This Row],[monthly_charges]]=Table13[[#This Row],[avg_monthly_charge]]</f>
        <v>1</v>
      </c>
      <c r="Y3744" s="118" t="str">
        <f>VLOOKUP(Table13[[#This Row],[contract_type]],Table2_ContractType!A:B,2,0)</f>
        <v>2 Year</v>
      </c>
    </row>
    <row r="3745" spans="1:25" x14ac:dyDescent="0.15">
      <c r="A3745" s="110" t="s">
        <v>6687</v>
      </c>
      <c r="B3745" s="110" t="s">
        <v>3</v>
      </c>
      <c r="C3745" s="110">
        <v>0</v>
      </c>
      <c r="D3745" s="110" t="s">
        <v>4</v>
      </c>
      <c r="E3745" s="110" t="s">
        <v>4</v>
      </c>
      <c r="F3745" s="110">
        <v>2</v>
      </c>
      <c r="G3745" s="110">
        <v>2</v>
      </c>
      <c r="H3745" s="110">
        <v>0</v>
      </c>
      <c r="I3745" s="110" t="s">
        <v>13</v>
      </c>
      <c r="J3745" s="133">
        <v>94.3</v>
      </c>
      <c r="K3745" s="109">
        <v>3893.6</v>
      </c>
      <c r="L3745" s="110" t="s">
        <v>5</v>
      </c>
      <c r="M3745" s="118">
        <f>ROUND(Table13[[#This Row],[tenure]],0)</f>
        <v>41</v>
      </c>
      <c r="N3745" s="107">
        <f t="shared" si="117"/>
        <v>41.289501590668081</v>
      </c>
      <c r="O3745" s="107" t="b">
        <f t="shared" si="116"/>
        <v>1</v>
      </c>
      <c r="P3745" s="107" t="b">
        <f>Table13[[#This Row],[churn]]="Yes"</f>
        <v>0</v>
      </c>
      <c r="Q3745" t="b">
        <f>Table13[phone_service]&gt;0</f>
        <v>1</v>
      </c>
      <c r="R3745" t="b">
        <f>Table13[internet_service]&gt;0</f>
        <v>1</v>
      </c>
      <c r="S3745" t="b">
        <f>AND(Table13[[#This Row],[has_phone]],Table13[[#This Row],[has_internet]])</f>
        <v>1</v>
      </c>
      <c r="T3745" t="str">
        <f>_xlfn.IFS(Table13[[#This Row],[has_phone_and_internet]],"Phone and Internet",Table13[[#This Row],[has_phone]],"Phone",Table13[[#This Row],[has_internet]],"Internet")</f>
        <v>Phone and Internet</v>
      </c>
      <c r="U3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5" s="119">
        <f ca="1">EDATE(TODAY(),-Table13[[#This Row],[tenure]])</f>
        <v>42512</v>
      </c>
      <c r="W3745" s="120">
        <f>Table13[[#This Row],[total_charges]]/Table13[[#This Row],[tenure]]</f>
        <v>94.3</v>
      </c>
      <c r="X3745" s="118" t="b">
        <f>Table13[[#This Row],[monthly_charges]]=Table13[[#This Row],[avg_monthly_charge]]</f>
        <v>1</v>
      </c>
      <c r="Y3745" s="118" t="str">
        <f>VLOOKUP(Table13[[#This Row],[contract_type]],Table2_ContractType!A:B,2,0)</f>
        <v>Month-to-Month</v>
      </c>
    </row>
    <row r="3746" spans="1:25" x14ac:dyDescent="0.15">
      <c r="A3746" s="110" t="s">
        <v>870</v>
      </c>
      <c r="B3746" s="110" t="s">
        <v>9</v>
      </c>
      <c r="C3746" s="110">
        <v>0</v>
      </c>
      <c r="D3746" s="110" t="s">
        <v>4</v>
      </c>
      <c r="E3746" s="110" t="s">
        <v>4</v>
      </c>
      <c r="F3746" s="110">
        <v>0</v>
      </c>
      <c r="G3746" s="110">
        <v>1</v>
      </c>
      <c r="H3746" s="110">
        <v>2</v>
      </c>
      <c r="I3746" s="110" t="s">
        <v>17</v>
      </c>
      <c r="J3746" s="133">
        <v>64.8</v>
      </c>
      <c r="K3746" s="109">
        <v>4719.75</v>
      </c>
      <c r="L3746" s="110" t="s">
        <v>5</v>
      </c>
      <c r="M3746" s="118">
        <f>ROUND(Table13[[#This Row],[tenure]],0)</f>
        <v>73</v>
      </c>
      <c r="N3746" s="107">
        <f t="shared" si="117"/>
        <v>72.835648148148152</v>
      </c>
      <c r="O3746" s="107" t="b">
        <f t="shared" si="116"/>
        <v>0</v>
      </c>
      <c r="P3746" s="107" t="b">
        <f>Table13[[#This Row],[churn]]="Yes"</f>
        <v>0</v>
      </c>
      <c r="Q3746" t="b">
        <f>Table13[phone_service]&gt;0</f>
        <v>0</v>
      </c>
      <c r="R3746" t="b">
        <f>Table13[internet_service]&gt;0</f>
        <v>1</v>
      </c>
      <c r="S3746" t="b">
        <f>AND(Table13[[#This Row],[has_phone]],Table13[[#This Row],[has_internet]])</f>
        <v>0</v>
      </c>
      <c r="T3746" t="str">
        <f>_xlfn.IFS(Table13[[#This Row],[has_phone_and_internet]],"Phone and Internet",Table13[[#This Row],[has_phone]],"Phone",Table13[[#This Row],[has_internet]],"Internet")</f>
        <v>Internet</v>
      </c>
      <c r="U3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6" s="119">
        <f ca="1">EDATE(TODAY(),-Table13[[#This Row],[tenure]])</f>
        <v>41569</v>
      </c>
      <c r="W3746" s="120">
        <f>Table13[[#This Row],[total_charges]]/Table13[[#This Row],[tenure]]</f>
        <v>64.8</v>
      </c>
      <c r="X3746" s="118" t="b">
        <f>Table13[[#This Row],[monthly_charges]]=Table13[[#This Row],[avg_monthly_charge]]</f>
        <v>1</v>
      </c>
      <c r="Y3746" s="118" t="str">
        <f>VLOOKUP(Table13[[#This Row],[contract_type]],Table2_ContractType!A:B,2,0)</f>
        <v>2 Year</v>
      </c>
    </row>
    <row r="3747" spans="1:25" x14ac:dyDescent="0.15">
      <c r="A3747" s="110" t="s">
        <v>3934</v>
      </c>
      <c r="B3747" s="110" t="s">
        <v>9</v>
      </c>
      <c r="C3747" s="110">
        <v>0</v>
      </c>
      <c r="D3747" s="110" t="s">
        <v>5</v>
      </c>
      <c r="E3747" s="110" t="s">
        <v>5</v>
      </c>
      <c r="F3747" s="110">
        <v>1</v>
      </c>
      <c r="G3747" s="110">
        <v>2</v>
      </c>
      <c r="H3747" s="110">
        <v>0</v>
      </c>
      <c r="I3747" s="110" t="s">
        <v>10</v>
      </c>
      <c r="J3747" s="133">
        <v>80.849999999999994</v>
      </c>
      <c r="K3747" s="109">
        <v>80.849999999999994</v>
      </c>
      <c r="L3747" s="110" t="s">
        <v>4</v>
      </c>
      <c r="M3747" s="118">
        <f>ROUND(Table13[[#This Row],[tenure]],0)</f>
        <v>1</v>
      </c>
      <c r="N3747" s="107">
        <f t="shared" si="117"/>
        <v>1</v>
      </c>
      <c r="O3747" s="107" t="b">
        <f t="shared" si="116"/>
        <v>0</v>
      </c>
      <c r="P3747" s="107" t="b">
        <f>Table13[[#This Row],[churn]]="Yes"</f>
        <v>1</v>
      </c>
      <c r="Q3747" t="b">
        <f>Table13[phone_service]&gt;0</f>
        <v>1</v>
      </c>
      <c r="R3747" t="b">
        <f>Table13[internet_service]&gt;0</f>
        <v>1</v>
      </c>
      <c r="S3747" t="b">
        <f>AND(Table13[[#This Row],[has_phone]],Table13[[#This Row],[has_internet]])</f>
        <v>1</v>
      </c>
      <c r="T3747" t="str">
        <f>_xlfn.IFS(Table13[[#This Row],[has_phone_and_internet]],"Phone and Internet",Table13[[#This Row],[has_phone]],"Phone",Table13[[#This Row],[has_internet]],"Internet")</f>
        <v>Phone and Internet</v>
      </c>
      <c r="U3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7" s="119">
        <f ca="1">EDATE(TODAY(),-Table13[[#This Row],[tenure]])</f>
        <v>43730</v>
      </c>
      <c r="W3747" s="120">
        <f>Table13[[#This Row],[total_charges]]/Table13[[#This Row],[tenure]]</f>
        <v>80.849999999999994</v>
      </c>
      <c r="X3747" s="118" t="b">
        <f>Table13[[#This Row],[monthly_charges]]=Table13[[#This Row],[avg_monthly_charge]]</f>
        <v>1</v>
      </c>
      <c r="Y3747" s="118" t="str">
        <f>VLOOKUP(Table13[[#This Row],[contract_type]],Table2_ContractType!A:B,2,0)</f>
        <v>Month-to-Month</v>
      </c>
    </row>
    <row r="3748" spans="1:25" x14ac:dyDescent="0.15">
      <c r="A3748" s="110" t="s">
        <v>4010</v>
      </c>
      <c r="B3748" s="110" t="s">
        <v>3</v>
      </c>
      <c r="C3748" s="110">
        <v>1</v>
      </c>
      <c r="D3748" s="110" t="s">
        <v>5</v>
      </c>
      <c r="E3748" s="110" t="s">
        <v>5</v>
      </c>
      <c r="F3748" s="110">
        <v>1</v>
      </c>
      <c r="G3748" s="110">
        <v>2</v>
      </c>
      <c r="H3748" s="110">
        <v>0</v>
      </c>
      <c r="I3748" s="110" t="s">
        <v>7</v>
      </c>
      <c r="J3748" s="133">
        <v>69.599999999999994</v>
      </c>
      <c r="K3748" s="109">
        <v>131.65</v>
      </c>
      <c r="L3748" s="110" t="s">
        <v>4</v>
      </c>
      <c r="M3748" s="118">
        <f>ROUND(Table13[[#This Row],[tenure]],0)</f>
        <v>2</v>
      </c>
      <c r="N3748" s="107">
        <f t="shared" si="117"/>
        <v>1.8915229885057474</v>
      </c>
      <c r="O3748" s="107" t="b">
        <f t="shared" si="116"/>
        <v>1</v>
      </c>
      <c r="P3748" s="107" t="b">
        <f>Table13[[#This Row],[churn]]="Yes"</f>
        <v>1</v>
      </c>
      <c r="Q3748" t="b">
        <f>Table13[phone_service]&gt;0</f>
        <v>1</v>
      </c>
      <c r="R3748" t="b">
        <f>Table13[internet_service]&gt;0</f>
        <v>1</v>
      </c>
      <c r="S3748" t="b">
        <f>AND(Table13[[#This Row],[has_phone]],Table13[[#This Row],[has_internet]])</f>
        <v>1</v>
      </c>
      <c r="T3748" t="str">
        <f>_xlfn.IFS(Table13[[#This Row],[has_phone_and_internet]],"Phone and Internet",Table13[[#This Row],[has_phone]],"Phone",Table13[[#This Row],[has_internet]],"Internet")</f>
        <v>Phone and Internet</v>
      </c>
      <c r="U3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8" s="119">
        <f ca="1">EDATE(TODAY(),-Table13[[#This Row],[tenure]])</f>
        <v>43730</v>
      </c>
      <c r="W3748" s="120">
        <f>Table13[[#This Row],[total_charges]]/Table13[[#This Row],[tenure]]</f>
        <v>69.599999999999994</v>
      </c>
      <c r="X3748" s="118" t="b">
        <f>Table13[[#This Row],[monthly_charges]]=Table13[[#This Row],[avg_monthly_charge]]</f>
        <v>1</v>
      </c>
      <c r="Y3748" s="118" t="str">
        <f>VLOOKUP(Table13[[#This Row],[contract_type]],Table2_ContractType!A:B,2,0)</f>
        <v>Month-to-Month</v>
      </c>
    </row>
    <row r="3749" spans="1:25" x14ac:dyDescent="0.15">
      <c r="A3749" s="110" t="s">
        <v>3089</v>
      </c>
      <c r="B3749" s="110" t="s">
        <v>3</v>
      </c>
      <c r="C3749" s="110">
        <v>1</v>
      </c>
      <c r="D3749" s="110" t="s">
        <v>5</v>
      </c>
      <c r="E3749" s="110" t="s">
        <v>5</v>
      </c>
      <c r="F3749" s="110">
        <v>2</v>
      </c>
      <c r="G3749" s="110">
        <v>2</v>
      </c>
      <c r="H3749" s="110">
        <v>0</v>
      </c>
      <c r="I3749" s="110" t="s">
        <v>7</v>
      </c>
      <c r="J3749" s="133">
        <v>85.55</v>
      </c>
      <c r="K3749" s="109">
        <v>187.45</v>
      </c>
      <c r="L3749" s="110" t="s">
        <v>4</v>
      </c>
      <c r="M3749" s="118">
        <f>ROUND(Table13[[#This Row],[tenure]],0)</f>
        <v>2</v>
      </c>
      <c r="N3749" s="107">
        <f t="shared" si="117"/>
        <v>2.1911163062536527</v>
      </c>
      <c r="O3749" s="107" t="b">
        <f t="shared" si="116"/>
        <v>1</v>
      </c>
      <c r="P3749" s="107" t="b">
        <f>Table13[[#This Row],[churn]]="Yes"</f>
        <v>1</v>
      </c>
      <c r="Q3749" t="b">
        <f>Table13[phone_service]&gt;0</f>
        <v>1</v>
      </c>
      <c r="R3749" t="b">
        <f>Table13[internet_service]&gt;0</f>
        <v>1</v>
      </c>
      <c r="S3749" t="b">
        <f>AND(Table13[[#This Row],[has_phone]],Table13[[#This Row],[has_internet]])</f>
        <v>1</v>
      </c>
      <c r="T3749" t="str">
        <f>_xlfn.IFS(Table13[[#This Row],[has_phone_and_internet]],"Phone and Internet",Table13[[#This Row],[has_phone]],"Phone",Table13[[#This Row],[has_internet]],"Internet")</f>
        <v>Phone and Internet</v>
      </c>
      <c r="U3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9" s="119">
        <f ca="1">EDATE(TODAY(),-Table13[[#This Row],[tenure]])</f>
        <v>43699</v>
      </c>
      <c r="W3749" s="120">
        <f>Table13[[#This Row],[total_charges]]/Table13[[#This Row],[tenure]]</f>
        <v>85.55</v>
      </c>
      <c r="X3749" s="118" t="b">
        <f>Table13[[#This Row],[monthly_charges]]=Table13[[#This Row],[avg_monthly_charge]]</f>
        <v>1</v>
      </c>
      <c r="Y3749" s="118" t="str">
        <f>VLOOKUP(Table13[[#This Row],[contract_type]],Table2_ContractType!A:B,2,0)</f>
        <v>Month-to-Month</v>
      </c>
    </row>
    <row r="3750" spans="1:25" x14ac:dyDescent="0.15">
      <c r="A3750" s="110" t="s">
        <v>4438</v>
      </c>
      <c r="B3750" s="110" t="s">
        <v>3</v>
      </c>
      <c r="C3750" s="110">
        <v>0</v>
      </c>
      <c r="D3750" s="110" t="s">
        <v>5</v>
      </c>
      <c r="E3750" s="110" t="s">
        <v>5</v>
      </c>
      <c r="F3750" s="110">
        <v>1</v>
      </c>
      <c r="G3750" s="110">
        <v>2</v>
      </c>
      <c r="H3750" s="110">
        <v>2</v>
      </c>
      <c r="I3750" s="110" t="s">
        <v>17</v>
      </c>
      <c r="J3750" s="133">
        <v>100.65</v>
      </c>
      <c r="K3750" s="109">
        <v>4917.75</v>
      </c>
      <c r="L3750" s="110" t="s">
        <v>5</v>
      </c>
      <c r="M3750" s="118">
        <f>ROUND(Table13[[#This Row],[tenure]],0)</f>
        <v>49</v>
      </c>
      <c r="N3750" s="107">
        <f t="shared" si="117"/>
        <v>48.859910581222053</v>
      </c>
      <c r="O3750" s="107" t="b">
        <f t="shared" si="116"/>
        <v>1</v>
      </c>
      <c r="P3750" s="107" t="b">
        <f>Table13[[#This Row],[churn]]="Yes"</f>
        <v>0</v>
      </c>
      <c r="Q3750" t="b">
        <f>Table13[phone_service]&gt;0</f>
        <v>1</v>
      </c>
      <c r="R3750" t="b">
        <f>Table13[internet_service]&gt;0</f>
        <v>1</v>
      </c>
      <c r="S3750" t="b">
        <f>AND(Table13[[#This Row],[has_phone]],Table13[[#This Row],[has_internet]])</f>
        <v>1</v>
      </c>
      <c r="T3750" t="str">
        <f>_xlfn.IFS(Table13[[#This Row],[has_phone_and_internet]],"Phone and Internet",Table13[[#This Row],[has_phone]],"Phone",Table13[[#This Row],[has_internet]],"Internet")</f>
        <v>Phone and Internet</v>
      </c>
      <c r="U3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0" s="119">
        <f ca="1">EDATE(TODAY(),-Table13[[#This Row],[tenure]])</f>
        <v>42299</v>
      </c>
      <c r="W3750" s="120">
        <f>Table13[[#This Row],[total_charges]]/Table13[[#This Row],[tenure]]</f>
        <v>100.65</v>
      </c>
      <c r="X3750" s="118" t="b">
        <f>Table13[[#This Row],[monthly_charges]]=Table13[[#This Row],[avg_monthly_charge]]</f>
        <v>1</v>
      </c>
      <c r="Y3750" s="118" t="str">
        <f>VLOOKUP(Table13[[#This Row],[contract_type]],Table2_ContractType!A:B,2,0)</f>
        <v>2 Year</v>
      </c>
    </row>
    <row r="3751" spans="1:25" x14ac:dyDescent="0.15">
      <c r="A3751" s="110" t="s">
        <v>4923</v>
      </c>
      <c r="B3751" s="110" t="s">
        <v>9</v>
      </c>
      <c r="C3751" s="110">
        <v>1</v>
      </c>
      <c r="D3751" s="110" t="s">
        <v>5</v>
      </c>
      <c r="E3751" s="110" t="s">
        <v>5</v>
      </c>
      <c r="F3751" s="110">
        <v>2</v>
      </c>
      <c r="G3751" s="110">
        <v>2</v>
      </c>
      <c r="H3751" s="110">
        <v>0</v>
      </c>
      <c r="I3751" s="110" t="s">
        <v>7</v>
      </c>
      <c r="J3751" s="133">
        <v>90.85</v>
      </c>
      <c r="K3751" s="109">
        <v>3186.7</v>
      </c>
      <c r="L3751" s="110" t="s">
        <v>4</v>
      </c>
      <c r="M3751" s="118">
        <f>ROUND(Table13[[#This Row],[tenure]],0)</f>
        <v>35</v>
      </c>
      <c r="N3751" s="107">
        <f t="shared" si="117"/>
        <v>35.076499724821133</v>
      </c>
      <c r="O3751" s="107" t="b">
        <f t="shared" si="116"/>
        <v>0</v>
      </c>
      <c r="P3751" s="107" t="b">
        <f>Table13[[#This Row],[churn]]="Yes"</f>
        <v>1</v>
      </c>
      <c r="Q3751" t="b">
        <f>Table13[phone_service]&gt;0</f>
        <v>1</v>
      </c>
      <c r="R3751" t="b">
        <f>Table13[internet_service]&gt;0</f>
        <v>1</v>
      </c>
      <c r="S3751" t="b">
        <f>AND(Table13[[#This Row],[has_phone]],Table13[[#This Row],[has_internet]])</f>
        <v>1</v>
      </c>
      <c r="T3751" t="str">
        <f>_xlfn.IFS(Table13[[#This Row],[has_phone_and_internet]],"Phone and Internet",Table13[[#This Row],[has_phone]],"Phone",Table13[[#This Row],[has_internet]],"Internet")</f>
        <v>Phone and Internet</v>
      </c>
      <c r="U3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1" s="119">
        <f ca="1">EDATE(TODAY(),-Table13[[#This Row],[tenure]])</f>
        <v>42696</v>
      </c>
      <c r="W3751" s="120">
        <f>Table13[[#This Row],[total_charges]]/Table13[[#This Row],[tenure]]</f>
        <v>90.85</v>
      </c>
      <c r="X3751" s="118" t="b">
        <f>Table13[[#This Row],[monthly_charges]]=Table13[[#This Row],[avg_monthly_charge]]</f>
        <v>1</v>
      </c>
      <c r="Y3751" s="118" t="str">
        <f>VLOOKUP(Table13[[#This Row],[contract_type]],Table2_ContractType!A:B,2,0)</f>
        <v>Month-to-Month</v>
      </c>
    </row>
    <row r="3752" spans="1:25" x14ac:dyDescent="0.15">
      <c r="A3752" s="110" t="s">
        <v>914</v>
      </c>
      <c r="B3752" s="110" t="s">
        <v>3</v>
      </c>
      <c r="C3752" s="110">
        <v>0</v>
      </c>
      <c r="D3752" s="110" t="s">
        <v>4</v>
      </c>
      <c r="E3752" s="110" t="s">
        <v>5</v>
      </c>
      <c r="F3752" s="110">
        <v>1</v>
      </c>
      <c r="G3752" s="110">
        <v>2</v>
      </c>
      <c r="H3752" s="110">
        <v>1</v>
      </c>
      <c r="I3752" s="110" t="s">
        <v>17</v>
      </c>
      <c r="J3752" s="133">
        <v>105.6</v>
      </c>
      <c r="K3752" s="109">
        <v>6068.65</v>
      </c>
      <c r="L3752" s="110" t="s">
        <v>5</v>
      </c>
      <c r="M3752" s="118">
        <f>ROUND(Table13[[#This Row],[tenure]],0)</f>
        <v>57</v>
      </c>
      <c r="N3752" s="107">
        <f t="shared" si="117"/>
        <v>57.468276515151516</v>
      </c>
      <c r="O3752" s="107" t="b">
        <f t="shared" si="116"/>
        <v>1</v>
      </c>
      <c r="P3752" s="107" t="b">
        <f>Table13[[#This Row],[churn]]="Yes"</f>
        <v>0</v>
      </c>
      <c r="Q3752" t="b">
        <f>Table13[phone_service]&gt;0</f>
        <v>1</v>
      </c>
      <c r="R3752" t="b">
        <f>Table13[internet_service]&gt;0</f>
        <v>1</v>
      </c>
      <c r="S3752" t="b">
        <f>AND(Table13[[#This Row],[has_phone]],Table13[[#This Row],[has_internet]])</f>
        <v>1</v>
      </c>
      <c r="T3752" t="str">
        <f>_xlfn.IFS(Table13[[#This Row],[has_phone_and_internet]],"Phone and Internet",Table13[[#This Row],[has_phone]],"Phone",Table13[[#This Row],[has_internet]],"Internet")</f>
        <v>Phone and Internet</v>
      </c>
      <c r="U3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2" s="119">
        <f ca="1">EDATE(TODAY(),-Table13[[#This Row],[tenure]])</f>
        <v>42026</v>
      </c>
      <c r="W3752" s="120">
        <f>Table13[[#This Row],[total_charges]]/Table13[[#This Row],[tenure]]</f>
        <v>105.6</v>
      </c>
      <c r="X3752" s="118" t="b">
        <f>Table13[[#This Row],[monthly_charges]]=Table13[[#This Row],[avg_monthly_charge]]</f>
        <v>1</v>
      </c>
      <c r="Y3752" s="118" t="str">
        <f>VLOOKUP(Table13[[#This Row],[contract_type]],Table2_ContractType!A:B,2,0)</f>
        <v>1 Year</v>
      </c>
    </row>
    <row r="3753" spans="1:25" x14ac:dyDescent="0.15">
      <c r="A3753" s="110" t="s">
        <v>5631</v>
      </c>
      <c r="B3753" s="110" t="s">
        <v>9</v>
      </c>
      <c r="C3753" s="110">
        <v>0</v>
      </c>
      <c r="D3753" s="110" t="s">
        <v>4</v>
      </c>
      <c r="E3753" s="110" t="s">
        <v>5</v>
      </c>
      <c r="F3753" s="110">
        <v>2</v>
      </c>
      <c r="G3753" s="110">
        <v>2</v>
      </c>
      <c r="H3753" s="110">
        <v>2</v>
      </c>
      <c r="I3753" s="110" t="s">
        <v>13</v>
      </c>
      <c r="J3753" s="133">
        <v>104.8</v>
      </c>
      <c r="K3753" s="109">
        <v>7470.1</v>
      </c>
      <c r="L3753" s="110" t="s">
        <v>5</v>
      </c>
      <c r="M3753" s="118">
        <f>ROUND(Table13[[#This Row],[tenure]],0)</f>
        <v>71</v>
      </c>
      <c r="N3753" s="107">
        <f t="shared" si="117"/>
        <v>71.279580152671755</v>
      </c>
      <c r="O3753" s="107" t="b">
        <f t="shared" si="116"/>
        <v>0</v>
      </c>
      <c r="P3753" s="107" t="b">
        <f>Table13[[#This Row],[churn]]="Yes"</f>
        <v>0</v>
      </c>
      <c r="Q3753" t="b">
        <f>Table13[phone_service]&gt;0</f>
        <v>1</v>
      </c>
      <c r="R3753" t="b">
        <f>Table13[internet_service]&gt;0</f>
        <v>1</v>
      </c>
      <c r="S3753" t="b">
        <f>AND(Table13[[#This Row],[has_phone]],Table13[[#This Row],[has_internet]])</f>
        <v>1</v>
      </c>
      <c r="T3753" t="str">
        <f>_xlfn.IFS(Table13[[#This Row],[has_phone_and_internet]],"Phone and Internet",Table13[[#This Row],[has_phone]],"Phone",Table13[[#This Row],[has_internet]],"Internet")</f>
        <v>Phone and Internet</v>
      </c>
      <c r="U3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3" s="119">
        <f ca="1">EDATE(TODAY(),-Table13[[#This Row],[tenure]])</f>
        <v>41600</v>
      </c>
      <c r="W3753" s="120">
        <f>Table13[[#This Row],[total_charges]]/Table13[[#This Row],[tenure]]</f>
        <v>104.80000000000001</v>
      </c>
      <c r="X3753" s="118" t="b">
        <f>Table13[[#This Row],[monthly_charges]]=Table13[[#This Row],[avg_monthly_charge]]</f>
        <v>1</v>
      </c>
      <c r="Y3753" s="118" t="str">
        <f>VLOOKUP(Table13[[#This Row],[contract_type]],Table2_ContractType!A:B,2,0)</f>
        <v>2 Year</v>
      </c>
    </row>
    <row r="3754" spans="1:25" x14ac:dyDescent="0.15">
      <c r="A3754" s="110" t="s">
        <v>5713</v>
      </c>
      <c r="B3754" s="110" t="s">
        <v>9</v>
      </c>
      <c r="C3754" s="110">
        <v>1</v>
      </c>
      <c r="D3754" s="110" t="s">
        <v>4</v>
      </c>
      <c r="E3754" s="110" t="s">
        <v>4</v>
      </c>
      <c r="F3754" s="110">
        <v>2</v>
      </c>
      <c r="G3754" s="110">
        <v>2</v>
      </c>
      <c r="H3754" s="110">
        <v>0</v>
      </c>
      <c r="I3754" s="110" t="s">
        <v>17</v>
      </c>
      <c r="J3754" s="133">
        <v>105.1</v>
      </c>
      <c r="K3754" s="109">
        <v>7548.1</v>
      </c>
      <c r="L3754" s="110" t="s">
        <v>4</v>
      </c>
      <c r="M3754" s="118">
        <f>ROUND(Table13[[#This Row],[tenure]],0)</f>
        <v>72</v>
      </c>
      <c r="N3754" s="107">
        <f t="shared" si="117"/>
        <v>71.81826831588964</v>
      </c>
      <c r="O3754" s="107" t="b">
        <f t="shared" si="116"/>
        <v>0</v>
      </c>
      <c r="P3754" s="107" t="b">
        <f>Table13[[#This Row],[churn]]="Yes"</f>
        <v>1</v>
      </c>
      <c r="Q3754" t="b">
        <f>Table13[phone_service]&gt;0</f>
        <v>1</v>
      </c>
      <c r="R3754" t="b">
        <f>Table13[internet_service]&gt;0</f>
        <v>1</v>
      </c>
      <c r="S3754" t="b">
        <f>AND(Table13[[#This Row],[has_phone]],Table13[[#This Row],[has_internet]])</f>
        <v>1</v>
      </c>
      <c r="T3754" t="str">
        <f>_xlfn.IFS(Table13[[#This Row],[has_phone_and_internet]],"Phone and Internet",Table13[[#This Row],[has_phone]],"Phone",Table13[[#This Row],[has_internet]],"Internet")</f>
        <v>Phone and Internet</v>
      </c>
      <c r="U3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54" s="119">
        <f ca="1">EDATE(TODAY(),-Table13[[#This Row],[tenure]])</f>
        <v>41600</v>
      </c>
      <c r="W3754" s="120">
        <f>Table13[[#This Row],[total_charges]]/Table13[[#This Row],[tenure]]</f>
        <v>105.1</v>
      </c>
      <c r="X3754" s="118" t="b">
        <f>Table13[[#This Row],[monthly_charges]]=Table13[[#This Row],[avg_monthly_charge]]</f>
        <v>1</v>
      </c>
      <c r="Y3754" s="118" t="str">
        <f>VLOOKUP(Table13[[#This Row],[contract_type]],Table2_ContractType!A:B,2,0)</f>
        <v>Month-to-Month</v>
      </c>
    </row>
    <row r="3755" spans="1:25" x14ac:dyDescent="0.15">
      <c r="A3755" s="110" t="s">
        <v>3726</v>
      </c>
      <c r="B3755" s="110" t="s">
        <v>9</v>
      </c>
      <c r="C3755" s="110">
        <v>1</v>
      </c>
      <c r="D3755" s="110" t="s">
        <v>5</v>
      </c>
      <c r="E3755" s="110" t="s">
        <v>5</v>
      </c>
      <c r="F3755" s="110">
        <v>1</v>
      </c>
      <c r="G3755" s="110">
        <v>2</v>
      </c>
      <c r="H3755" s="110">
        <v>0</v>
      </c>
      <c r="I3755" s="110" t="s">
        <v>7</v>
      </c>
      <c r="J3755" s="133">
        <v>78.5</v>
      </c>
      <c r="K3755" s="109">
        <v>874.2</v>
      </c>
      <c r="L3755" s="110" t="s">
        <v>5</v>
      </c>
      <c r="M3755" s="118">
        <f>ROUND(Table13[[#This Row],[tenure]],0)</f>
        <v>11</v>
      </c>
      <c r="N3755" s="107">
        <f t="shared" si="117"/>
        <v>11.136305732484077</v>
      </c>
      <c r="O3755" s="107" t="b">
        <f t="shared" si="116"/>
        <v>0</v>
      </c>
      <c r="P3755" s="107" t="b">
        <f>Table13[[#This Row],[churn]]="Yes"</f>
        <v>0</v>
      </c>
      <c r="Q3755" t="b">
        <f>Table13[phone_service]&gt;0</f>
        <v>1</v>
      </c>
      <c r="R3755" t="b">
        <f>Table13[internet_service]&gt;0</f>
        <v>1</v>
      </c>
      <c r="S3755" t="b">
        <f>AND(Table13[[#This Row],[has_phone]],Table13[[#This Row],[has_internet]])</f>
        <v>1</v>
      </c>
      <c r="T3755" t="str">
        <f>_xlfn.IFS(Table13[[#This Row],[has_phone_and_internet]],"Phone and Internet",Table13[[#This Row],[has_phone]],"Phone",Table13[[#This Row],[has_internet]],"Internet")</f>
        <v>Phone and Internet</v>
      </c>
      <c r="U3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5" s="119">
        <f ca="1">EDATE(TODAY(),-Table13[[#This Row],[tenure]])</f>
        <v>43426</v>
      </c>
      <c r="W3755" s="120">
        <f>Table13[[#This Row],[total_charges]]/Table13[[#This Row],[tenure]]</f>
        <v>78.5</v>
      </c>
      <c r="X3755" s="118" t="b">
        <f>Table13[[#This Row],[monthly_charges]]=Table13[[#This Row],[avg_monthly_charge]]</f>
        <v>1</v>
      </c>
      <c r="Y3755" s="118" t="str">
        <f>VLOOKUP(Table13[[#This Row],[contract_type]],Table2_ContractType!A:B,2,0)</f>
        <v>Month-to-Month</v>
      </c>
    </row>
    <row r="3756" spans="1:25" x14ac:dyDescent="0.15">
      <c r="A3756" s="110" t="s">
        <v>1143</v>
      </c>
      <c r="B3756" s="110" t="s">
        <v>3</v>
      </c>
      <c r="C3756" s="110">
        <v>1</v>
      </c>
      <c r="D3756" s="110" t="s">
        <v>4</v>
      </c>
      <c r="E3756" s="110" t="s">
        <v>5</v>
      </c>
      <c r="F3756" s="110">
        <v>2</v>
      </c>
      <c r="G3756" s="110">
        <v>2</v>
      </c>
      <c r="H3756" s="110">
        <v>0</v>
      </c>
      <c r="I3756" s="110" t="s">
        <v>13</v>
      </c>
      <c r="J3756" s="133">
        <v>104.05</v>
      </c>
      <c r="K3756" s="109">
        <v>1133.6500000000001</v>
      </c>
      <c r="L3756" s="110" t="s">
        <v>4</v>
      </c>
      <c r="M3756" s="118">
        <f>ROUND(Table13[[#This Row],[tenure]],0)</f>
        <v>11</v>
      </c>
      <c r="N3756" s="107">
        <f t="shared" si="117"/>
        <v>10.895242671792408</v>
      </c>
      <c r="O3756" s="107" t="b">
        <f t="shared" si="116"/>
        <v>1</v>
      </c>
      <c r="P3756" s="107" t="b">
        <f>Table13[[#This Row],[churn]]="Yes"</f>
        <v>1</v>
      </c>
      <c r="Q3756" t="b">
        <f>Table13[phone_service]&gt;0</f>
        <v>1</v>
      </c>
      <c r="R3756" t="b">
        <f>Table13[internet_service]&gt;0</f>
        <v>1</v>
      </c>
      <c r="S3756" t="b">
        <f>AND(Table13[[#This Row],[has_phone]],Table13[[#This Row],[has_internet]])</f>
        <v>1</v>
      </c>
      <c r="T3756" t="str">
        <f>_xlfn.IFS(Table13[[#This Row],[has_phone_and_internet]],"Phone and Internet",Table13[[#This Row],[has_phone]],"Phone",Table13[[#This Row],[has_internet]],"Internet")</f>
        <v>Phone and Internet</v>
      </c>
      <c r="U3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6" s="119">
        <f ca="1">EDATE(TODAY(),-Table13[[#This Row],[tenure]])</f>
        <v>43456</v>
      </c>
      <c r="W3756" s="120">
        <f>Table13[[#This Row],[total_charges]]/Table13[[#This Row],[tenure]]</f>
        <v>104.05</v>
      </c>
      <c r="X3756" s="118" t="b">
        <f>Table13[[#This Row],[monthly_charges]]=Table13[[#This Row],[avg_monthly_charge]]</f>
        <v>1</v>
      </c>
      <c r="Y3756" s="118" t="str">
        <f>VLOOKUP(Table13[[#This Row],[contract_type]],Table2_ContractType!A:B,2,0)</f>
        <v>Month-to-Month</v>
      </c>
    </row>
    <row r="3757" spans="1:25" x14ac:dyDescent="0.15">
      <c r="A3757" s="110" t="s">
        <v>6768</v>
      </c>
      <c r="B3757" s="110" t="s">
        <v>9</v>
      </c>
      <c r="C3757" s="110">
        <v>0</v>
      </c>
      <c r="D3757" s="110" t="s">
        <v>4</v>
      </c>
      <c r="E3757" s="110" t="s">
        <v>4</v>
      </c>
      <c r="F3757" s="110">
        <v>0</v>
      </c>
      <c r="G3757" s="110">
        <v>1</v>
      </c>
      <c r="H3757" s="110">
        <v>1</v>
      </c>
      <c r="I3757" s="110" t="s">
        <v>7</v>
      </c>
      <c r="J3757" s="133">
        <v>59.3</v>
      </c>
      <c r="K3757" s="109">
        <v>3014.65</v>
      </c>
      <c r="L3757" s="110" t="s">
        <v>4</v>
      </c>
      <c r="M3757" s="118">
        <f>ROUND(Table13[[#This Row],[tenure]],0)</f>
        <v>51</v>
      </c>
      <c r="N3757" s="107">
        <f t="shared" si="117"/>
        <v>50.837268128161895</v>
      </c>
      <c r="O3757" s="107" t="b">
        <f t="shared" si="116"/>
        <v>0</v>
      </c>
      <c r="P3757" s="107" t="b">
        <f>Table13[[#This Row],[churn]]="Yes"</f>
        <v>1</v>
      </c>
      <c r="Q3757" t="b">
        <f>Table13[phone_service]&gt;0</f>
        <v>0</v>
      </c>
      <c r="R3757" t="b">
        <f>Table13[internet_service]&gt;0</f>
        <v>1</v>
      </c>
      <c r="S3757" t="b">
        <f>AND(Table13[[#This Row],[has_phone]],Table13[[#This Row],[has_internet]])</f>
        <v>0</v>
      </c>
      <c r="T3757" t="str">
        <f>_xlfn.IFS(Table13[[#This Row],[has_phone_and_internet]],"Phone and Internet",Table13[[#This Row],[has_phone]],"Phone",Table13[[#This Row],[has_internet]],"Internet")</f>
        <v>Internet</v>
      </c>
      <c r="U3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57" s="119">
        <f ca="1">EDATE(TODAY(),-Table13[[#This Row],[tenure]])</f>
        <v>42238</v>
      </c>
      <c r="W3757" s="120">
        <f>Table13[[#This Row],[total_charges]]/Table13[[#This Row],[tenure]]</f>
        <v>59.3</v>
      </c>
      <c r="X3757" s="118" t="b">
        <f>Table13[[#This Row],[monthly_charges]]=Table13[[#This Row],[avg_monthly_charge]]</f>
        <v>1</v>
      </c>
      <c r="Y3757" s="118" t="str">
        <f>VLOOKUP(Table13[[#This Row],[contract_type]],Table2_ContractType!A:B,2,0)</f>
        <v>1 Year</v>
      </c>
    </row>
    <row r="3758" spans="1:25" x14ac:dyDescent="0.15">
      <c r="A3758" s="110" t="s">
        <v>3424</v>
      </c>
      <c r="B3758" s="110" t="s">
        <v>3</v>
      </c>
      <c r="C3758" s="110">
        <v>0</v>
      </c>
      <c r="D3758" s="110" t="s">
        <v>4</v>
      </c>
      <c r="E3758" s="110" t="s">
        <v>4</v>
      </c>
      <c r="F3758" s="110">
        <v>1</v>
      </c>
      <c r="G3758" s="110">
        <v>2</v>
      </c>
      <c r="H3758" s="110">
        <v>0</v>
      </c>
      <c r="I3758" s="110" t="s">
        <v>17</v>
      </c>
      <c r="J3758" s="133">
        <v>87.8</v>
      </c>
      <c r="K3758" s="109">
        <v>2621.75</v>
      </c>
      <c r="L3758" s="110" t="s">
        <v>5</v>
      </c>
      <c r="M3758" s="118">
        <f>ROUND(Table13[[#This Row],[tenure]],0)</f>
        <v>30</v>
      </c>
      <c r="N3758" s="107">
        <f t="shared" si="117"/>
        <v>29.860478359908885</v>
      </c>
      <c r="O3758" s="107" t="b">
        <f t="shared" si="116"/>
        <v>1</v>
      </c>
      <c r="P3758" s="107" t="b">
        <f>Table13[[#This Row],[churn]]="Yes"</f>
        <v>0</v>
      </c>
      <c r="Q3758" t="b">
        <f>Table13[phone_service]&gt;0</f>
        <v>1</v>
      </c>
      <c r="R3758" t="b">
        <f>Table13[internet_service]&gt;0</f>
        <v>1</v>
      </c>
      <c r="S3758" t="b">
        <f>AND(Table13[[#This Row],[has_phone]],Table13[[#This Row],[has_internet]])</f>
        <v>1</v>
      </c>
      <c r="T3758" t="str">
        <f>_xlfn.IFS(Table13[[#This Row],[has_phone_and_internet]],"Phone and Internet",Table13[[#This Row],[has_phone]],"Phone",Table13[[#This Row],[has_internet]],"Internet")</f>
        <v>Phone and Internet</v>
      </c>
      <c r="U3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58" s="119">
        <f ca="1">EDATE(TODAY(),-Table13[[#This Row],[tenure]])</f>
        <v>42877</v>
      </c>
      <c r="W3758" s="120">
        <f>Table13[[#This Row],[total_charges]]/Table13[[#This Row],[tenure]]</f>
        <v>87.8</v>
      </c>
      <c r="X3758" s="118" t="b">
        <f>Table13[[#This Row],[monthly_charges]]=Table13[[#This Row],[avg_monthly_charge]]</f>
        <v>1</v>
      </c>
      <c r="Y3758" s="118" t="str">
        <f>VLOOKUP(Table13[[#This Row],[contract_type]],Table2_ContractType!A:B,2,0)</f>
        <v>Month-to-Month</v>
      </c>
    </row>
    <row r="3759" spans="1:25" x14ac:dyDescent="0.15">
      <c r="A3759" s="110" t="s">
        <v>2949</v>
      </c>
      <c r="B3759" s="110" t="s">
        <v>9</v>
      </c>
      <c r="C3759" s="110">
        <v>0</v>
      </c>
      <c r="D3759" s="110" t="s">
        <v>4</v>
      </c>
      <c r="E3759" s="110" t="s">
        <v>5</v>
      </c>
      <c r="F3759" s="110">
        <v>2</v>
      </c>
      <c r="G3759" s="110">
        <v>2</v>
      </c>
      <c r="H3759" s="110">
        <v>1</v>
      </c>
      <c r="I3759" s="110" t="s">
        <v>13</v>
      </c>
      <c r="J3759" s="133">
        <v>97.75</v>
      </c>
      <c r="K3759" s="109">
        <v>5043.2</v>
      </c>
      <c r="L3759" s="110" t="s">
        <v>5</v>
      </c>
      <c r="M3759" s="118">
        <f>ROUND(Table13[[#This Row],[tenure]],0)</f>
        <v>52</v>
      </c>
      <c r="N3759" s="107">
        <f t="shared" si="117"/>
        <v>51.592838874680304</v>
      </c>
      <c r="O3759" s="107" t="b">
        <f t="shared" si="116"/>
        <v>0</v>
      </c>
      <c r="P3759" s="107" t="b">
        <f>Table13[[#This Row],[churn]]="Yes"</f>
        <v>0</v>
      </c>
      <c r="Q3759" t="b">
        <f>Table13[phone_service]&gt;0</f>
        <v>1</v>
      </c>
      <c r="R3759" t="b">
        <f>Table13[internet_service]&gt;0</f>
        <v>1</v>
      </c>
      <c r="S3759" t="b">
        <f>AND(Table13[[#This Row],[has_phone]],Table13[[#This Row],[has_internet]])</f>
        <v>1</v>
      </c>
      <c r="T3759" t="str">
        <f>_xlfn.IFS(Table13[[#This Row],[has_phone_and_internet]],"Phone and Internet",Table13[[#This Row],[has_phone]],"Phone",Table13[[#This Row],[has_internet]],"Internet")</f>
        <v>Phone and Internet</v>
      </c>
      <c r="U3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9" s="119">
        <f ca="1">EDATE(TODAY(),-Table13[[#This Row],[tenure]])</f>
        <v>42207</v>
      </c>
      <c r="W3759" s="120">
        <f>Table13[[#This Row],[total_charges]]/Table13[[#This Row],[tenure]]</f>
        <v>97.75</v>
      </c>
      <c r="X3759" s="118" t="b">
        <f>Table13[[#This Row],[monthly_charges]]=Table13[[#This Row],[avg_monthly_charge]]</f>
        <v>1</v>
      </c>
      <c r="Y3759" s="118" t="str">
        <f>VLOOKUP(Table13[[#This Row],[contract_type]],Table2_ContractType!A:B,2,0)</f>
        <v>1 Year</v>
      </c>
    </row>
    <row r="3760" spans="1:25" x14ac:dyDescent="0.15">
      <c r="A3760" s="110" t="s">
        <v>6771</v>
      </c>
      <c r="B3760" s="110" t="s">
        <v>9</v>
      </c>
      <c r="C3760" s="110">
        <v>0</v>
      </c>
      <c r="D3760" s="110" t="s">
        <v>5</v>
      </c>
      <c r="E3760" s="110" t="s">
        <v>4</v>
      </c>
      <c r="F3760" s="110">
        <v>1</v>
      </c>
      <c r="G3760" s="110">
        <v>1</v>
      </c>
      <c r="H3760" s="110">
        <v>0</v>
      </c>
      <c r="I3760" s="110" t="s">
        <v>7</v>
      </c>
      <c r="J3760" s="133">
        <v>49.4</v>
      </c>
      <c r="K3760" s="109">
        <v>184.4</v>
      </c>
      <c r="L3760" s="110" t="s">
        <v>4</v>
      </c>
      <c r="M3760" s="118">
        <f>ROUND(Table13[[#This Row],[tenure]],0)</f>
        <v>4</v>
      </c>
      <c r="N3760" s="107">
        <f t="shared" si="117"/>
        <v>3.7327935222672068</v>
      </c>
      <c r="O3760" s="107" t="b">
        <f t="shared" si="116"/>
        <v>0</v>
      </c>
      <c r="P3760" s="107" t="b">
        <f>Table13[[#This Row],[churn]]="Yes"</f>
        <v>1</v>
      </c>
      <c r="Q3760" t="b">
        <f>Table13[phone_service]&gt;0</f>
        <v>1</v>
      </c>
      <c r="R3760" t="b">
        <f>Table13[internet_service]&gt;0</f>
        <v>1</v>
      </c>
      <c r="S3760" t="b">
        <f>AND(Table13[[#This Row],[has_phone]],Table13[[#This Row],[has_internet]])</f>
        <v>1</v>
      </c>
      <c r="T3760" t="str">
        <f>_xlfn.IFS(Table13[[#This Row],[has_phone_and_internet]],"Phone and Internet",Table13[[#This Row],[has_phone]],"Phone",Table13[[#This Row],[has_internet]],"Internet")</f>
        <v>Phone and Internet</v>
      </c>
      <c r="U3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60" s="119">
        <f ca="1">EDATE(TODAY(),-Table13[[#This Row],[tenure]])</f>
        <v>43668</v>
      </c>
      <c r="W3760" s="120">
        <f>Table13[[#This Row],[total_charges]]/Table13[[#This Row],[tenure]]</f>
        <v>49.4</v>
      </c>
      <c r="X3760" s="118" t="b">
        <f>Table13[[#This Row],[monthly_charges]]=Table13[[#This Row],[avg_monthly_charge]]</f>
        <v>1</v>
      </c>
      <c r="Y3760" s="118" t="str">
        <f>VLOOKUP(Table13[[#This Row],[contract_type]],Table2_ContractType!A:B,2,0)</f>
        <v>Month-to-Month</v>
      </c>
    </row>
    <row r="3761" spans="1:25" x14ac:dyDescent="0.15">
      <c r="A3761" s="110" t="s">
        <v>1866</v>
      </c>
      <c r="B3761" s="110" t="s">
        <v>9</v>
      </c>
      <c r="C3761" s="110">
        <v>0</v>
      </c>
      <c r="D3761" s="110" t="s">
        <v>4</v>
      </c>
      <c r="E3761" s="110" t="s">
        <v>4</v>
      </c>
      <c r="F3761" s="110">
        <v>1</v>
      </c>
      <c r="G3761" s="110">
        <v>0</v>
      </c>
      <c r="H3761" s="110">
        <v>2</v>
      </c>
      <c r="I3761" s="110" t="s">
        <v>10</v>
      </c>
      <c r="J3761" s="133">
        <v>20.100000000000001</v>
      </c>
      <c r="K3761" s="109">
        <v>936.85</v>
      </c>
      <c r="L3761" s="110" t="s">
        <v>5</v>
      </c>
      <c r="M3761" s="118">
        <f>ROUND(Table13[[#This Row],[tenure]],0)</f>
        <v>47</v>
      </c>
      <c r="N3761" s="107">
        <f t="shared" si="117"/>
        <v>46.609452736318403</v>
      </c>
      <c r="O3761" s="107" t="b">
        <f t="shared" si="116"/>
        <v>0</v>
      </c>
      <c r="P3761" s="107" t="b">
        <f>Table13[[#This Row],[churn]]="Yes"</f>
        <v>0</v>
      </c>
      <c r="Q3761" t="b">
        <f>Table13[phone_service]&gt;0</f>
        <v>1</v>
      </c>
      <c r="R3761" t="b">
        <f>Table13[internet_service]&gt;0</f>
        <v>0</v>
      </c>
      <c r="S3761" t="b">
        <f>AND(Table13[[#This Row],[has_phone]],Table13[[#This Row],[has_internet]])</f>
        <v>0</v>
      </c>
      <c r="T3761" t="str">
        <f>_xlfn.IFS(Table13[[#This Row],[has_phone_and_internet]],"Phone and Internet",Table13[[#This Row],[has_phone]],"Phone",Table13[[#This Row],[has_internet]],"Internet")</f>
        <v>Phone</v>
      </c>
      <c r="U3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61" s="119">
        <f ca="1">EDATE(TODAY(),-Table13[[#This Row],[tenure]])</f>
        <v>42360</v>
      </c>
      <c r="W3761" s="120">
        <f>Table13[[#This Row],[total_charges]]/Table13[[#This Row],[tenure]]</f>
        <v>20.100000000000001</v>
      </c>
      <c r="X3761" s="118" t="b">
        <f>Table13[[#This Row],[monthly_charges]]=Table13[[#This Row],[avg_monthly_charge]]</f>
        <v>1</v>
      </c>
      <c r="Y3761" s="118" t="str">
        <f>VLOOKUP(Table13[[#This Row],[contract_type]],Table2_ContractType!A:B,2,0)</f>
        <v>2 Year</v>
      </c>
    </row>
    <row r="3762" spans="1:25" x14ac:dyDescent="0.15">
      <c r="A3762" s="110" t="s">
        <v>3646</v>
      </c>
      <c r="B3762" s="110" t="s">
        <v>3</v>
      </c>
      <c r="C3762" s="110">
        <v>0</v>
      </c>
      <c r="D3762" s="110" t="s">
        <v>4</v>
      </c>
      <c r="E3762" s="110" t="s">
        <v>5</v>
      </c>
      <c r="F3762" s="110">
        <v>2</v>
      </c>
      <c r="G3762" s="110">
        <v>0</v>
      </c>
      <c r="H3762" s="110">
        <v>2</v>
      </c>
      <c r="I3762" s="110" t="s">
        <v>7</v>
      </c>
      <c r="J3762" s="133">
        <v>24.55</v>
      </c>
      <c r="K3762" s="109">
        <v>1750.7</v>
      </c>
      <c r="L3762" s="110" t="s">
        <v>5</v>
      </c>
      <c r="M3762" s="118">
        <f>ROUND(Table13[[#This Row],[tenure]],0)</f>
        <v>71</v>
      </c>
      <c r="N3762" s="107">
        <f t="shared" si="117"/>
        <v>71.311608961303463</v>
      </c>
      <c r="O3762" s="107" t="b">
        <f t="shared" si="116"/>
        <v>1</v>
      </c>
      <c r="P3762" s="107" t="b">
        <f>Table13[[#This Row],[churn]]="Yes"</f>
        <v>0</v>
      </c>
      <c r="Q3762" t="b">
        <f>Table13[phone_service]&gt;0</f>
        <v>1</v>
      </c>
      <c r="R3762" t="b">
        <f>Table13[internet_service]&gt;0</f>
        <v>0</v>
      </c>
      <c r="S3762" t="b">
        <f>AND(Table13[[#This Row],[has_phone]],Table13[[#This Row],[has_internet]])</f>
        <v>0</v>
      </c>
      <c r="T3762" t="str">
        <f>_xlfn.IFS(Table13[[#This Row],[has_phone_and_internet]],"Phone and Internet",Table13[[#This Row],[has_phone]],"Phone",Table13[[#This Row],[has_internet]],"Internet")</f>
        <v>Phone</v>
      </c>
      <c r="U3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62" s="119">
        <f ca="1">EDATE(TODAY(),-Table13[[#This Row],[tenure]])</f>
        <v>41600</v>
      </c>
      <c r="W3762" s="120">
        <f>Table13[[#This Row],[total_charges]]/Table13[[#This Row],[tenure]]</f>
        <v>24.55</v>
      </c>
      <c r="X3762" s="118" t="b">
        <f>Table13[[#This Row],[monthly_charges]]=Table13[[#This Row],[avg_monthly_charge]]</f>
        <v>1</v>
      </c>
      <c r="Y3762" s="118" t="str">
        <f>VLOOKUP(Table13[[#This Row],[contract_type]],Table2_ContractType!A:B,2,0)</f>
        <v>2 Year</v>
      </c>
    </row>
    <row r="3763" spans="1:25" x14ac:dyDescent="0.15">
      <c r="A3763" s="110" t="s">
        <v>6883</v>
      </c>
      <c r="B3763" s="110" t="s">
        <v>3</v>
      </c>
      <c r="C3763" s="110">
        <v>0</v>
      </c>
      <c r="D3763" s="110" t="s">
        <v>4</v>
      </c>
      <c r="E3763" s="110" t="s">
        <v>5</v>
      </c>
      <c r="F3763" s="110">
        <v>1</v>
      </c>
      <c r="G3763" s="110">
        <v>2</v>
      </c>
      <c r="H3763" s="110">
        <v>1</v>
      </c>
      <c r="I3763" s="110" t="s">
        <v>17</v>
      </c>
      <c r="J3763" s="133">
        <v>81.150000000000006</v>
      </c>
      <c r="K3763" s="109">
        <v>5224.5</v>
      </c>
      <c r="L3763" s="110" t="s">
        <v>5</v>
      </c>
      <c r="M3763" s="118">
        <f>ROUND(Table13[[#This Row],[tenure]],0)</f>
        <v>64</v>
      </c>
      <c r="N3763" s="107">
        <f t="shared" si="117"/>
        <v>64.380776340110899</v>
      </c>
      <c r="O3763" s="107" t="b">
        <f t="shared" si="116"/>
        <v>1</v>
      </c>
      <c r="P3763" s="107" t="b">
        <f>Table13[[#This Row],[churn]]="Yes"</f>
        <v>0</v>
      </c>
      <c r="Q3763" t="b">
        <f>Table13[phone_service]&gt;0</f>
        <v>1</v>
      </c>
      <c r="R3763" t="b">
        <f>Table13[internet_service]&gt;0</f>
        <v>1</v>
      </c>
      <c r="S3763" t="b">
        <f>AND(Table13[[#This Row],[has_phone]],Table13[[#This Row],[has_internet]])</f>
        <v>1</v>
      </c>
      <c r="T3763" t="str">
        <f>_xlfn.IFS(Table13[[#This Row],[has_phone_and_internet]],"Phone and Internet",Table13[[#This Row],[has_phone]],"Phone",Table13[[#This Row],[has_internet]],"Internet")</f>
        <v>Phone and Internet</v>
      </c>
      <c r="U3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63" s="119">
        <f ca="1">EDATE(TODAY(),-Table13[[#This Row],[tenure]])</f>
        <v>41812</v>
      </c>
      <c r="W3763" s="120">
        <f>Table13[[#This Row],[total_charges]]/Table13[[#This Row],[tenure]]</f>
        <v>81.150000000000006</v>
      </c>
      <c r="X3763" s="118" t="b">
        <f>Table13[[#This Row],[monthly_charges]]=Table13[[#This Row],[avg_monthly_charge]]</f>
        <v>1</v>
      </c>
      <c r="Y3763" s="118" t="str">
        <f>VLOOKUP(Table13[[#This Row],[contract_type]],Table2_ContractType!A:B,2,0)</f>
        <v>1 Year</v>
      </c>
    </row>
    <row r="3764" spans="1:25" x14ac:dyDescent="0.15">
      <c r="A3764" s="110" t="s">
        <v>6416</v>
      </c>
      <c r="B3764" s="110" t="s">
        <v>3</v>
      </c>
      <c r="C3764" s="110">
        <v>1</v>
      </c>
      <c r="D3764" s="110" t="s">
        <v>5</v>
      </c>
      <c r="E3764" s="110" t="s">
        <v>5</v>
      </c>
      <c r="F3764" s="110">
        <v>2</v>
      </c>
      <c r="G3764" s="110">
        <v>2</v>
      </c>
      <c r="H3764" s="110">
        <v>1</v>
      </c>
      <c r="I3764" s="110" t="s">
        <v>13</v>
      </c>
      <c r="J3764" s="133">
        <v>101.4</v>
      </c>
      <c r="K3764" s="109">
        <v>6176.6</v>
      </c>
      <c r="L3764" s="110" t="s">
        <v>5</v>
      </c>
      <c r="M3764" s="118">
        <f>ROUND(Table13[[#This Row],[tenure]],0)</f>
        <v>61</v>
      </c>
      <c r="N3764" s="107">
        <f t="shared" si="117"/>
        <v>60.913214990138066</v>
      </c>
      <c r="O3764" s="107" t="b">
        <f t="shared" si="116"/>
        <v>1</v>
      </c>
      <c r="P3764" s="107" t="b">
        <f>Table13[[#This Row],[churn]]="Yes"</f>
        <v>0</v>
      </c>
      <c r="Q3764" t="b">
        <f>Table13[phone_service]&gt;0</f>
        <v>1</v>
      </c>
      <c r="R3764" t="b">
        <f>Table13[internet_service]&gt;0</f>
        <v>1</v>
      </c>
      <c r="S3764" t="b">
        <f>AND(Table13[[#This Row],[has_phone]],Table13[[#This Row],[has_internet]])</f>
        <v>1</v>
      </c>
      <c r="T3764" t="str">
        <f>_xlfn.IFS(Table13[[#This Row],[has_phone_and_internet]],"Phone and Internet",Table13[[#This Row],[has_phone]],"Phone",Table13[[#This Row],[has_internet]],"Internet")</f>
        <v>Phone and Internet</v>
      </c>
      <c r="U3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4" s="119">
        <f ca="1">EDATE(TODAY(),-Table13[[#This Row],[tenure]])</f>
        <v>41934</v>
      </c>
      <c r="W3764" s="120">
        <f>Table13[[#This Row],[total_charges]]/Table13[[#This Row],[tenure]]</f>
        <v>101.4</v>
      </c>
      <c r="X3764" s="118" t="b">
        <f>Table13[[#This Row],[monthly_charges]]=Table13[[#This Row],[avg_monthly_charge]]</f>
        <v>1</v>
      </c>
      <c r="Y3764" s="118" t="str">
        <f>VLOOKUP(Table13[[#This Row],[contract_type]],Table2_ContractType!A:B,2,0)</f>
        <v>1 Year</v>
      </c>
    </row>
    <row r="3765" spans="1:25" x14ac:dyDescent="0.15">
      <c r="A3765" s="110" t="s">
        <v>128</v>
      </c>
      <c r="B3765" s="110" t="s">
        <v>3</v>
      </c>
      <c r="C3765" s="110">
        <v>0</v>
      </c>
      <c r="D3765" s="110" t="s">
        <v>4</v>
      </c>
      <c r="E3765" s="110" t="s">
        <v>4</v>
      </c>
      <c r="F3765" s="110">
        <v>2</v>
      </c>
      <c r="G3765" s="110">
        <v>2</v>
      </c>
      <c r="H3765" s="110">
        <v>0</v>
      </c>
      <c r="I3765" s="110" t="s">
        <v>7</v>
      </c>
      <c r="J3765" s="133">
        <v>100.25</v>
      </c>
      <c r="K3765" s="109">
        <v>1064.6500000000001</v>
      </c>
      <c r="L3765" s="110" t="s">
        <v>4</v>
      </c>
      <c r="M3765" s="118">
        <f>ROUND(Table13[[#This Row],[tenure]],0)</f>
        <v>11</v>
      </c>
      <c r="N3765" s="107">
        <f t="shared" si="117"/>
        <v>10.61995012468828</v>
      </c>
      <c r="O3765" s="107" t="b">
        <f t="shared" si="116"/>
        <v>1</v>
      </c>
      <c r="P3765" s="107" t="b">
        <f>Table13[[#This Row],[churn]]="Yes"</f>
        <v>1</v>
      </c>
      <c r="Q3765" t="b">
        <f>Table13[phone_service]&gt;0</f>
        <v>1</v>
      </c>
      <c r="R3765" t="b">
        <f>Table13[internet_service]&gt;0</f>
        <v>1</v>
      </c>
      <c r="S3765" t="b">
        <f>AND(Table13[[#This Row],[has_phone]],Table13[[#This Row],[has_internet]])</f>
        <v>1</v>
      </c>
      <c r="T3765" t="str">
        <f>_xlfn.IFS(Table13[[#This Row],[has_phone_and_internet]],"Phone and Internet",Table13[[#This Row],[has_phone]],"Phone",Table13[[#This Row],[has_internet]],"Internet")</f>
        <v>Phone and Internet</v>
      </c>
      <c r="U3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65" s="119">
        <f ca="1">EDATE(TODAY(),-Table13[[#This Row],[tenure]])</f>
        <v>43456</v>
      </c>
      <c r="W3765" s="120">
        <f>Table13[[#This Row],[total_charges]]/Table13[[#This Row],[tenure]]</f>
        <v>100.25</v>
      </c>
      <c r="X3765" s="118" t="b">
        <f>Table13[[#This Row],[monthly_charges]]=Table13[[#This Row],[avg_monthly_charge]]</f>
        <v>1</v>
      </c>
      <c r="Y3765" s="118" t="str">
        <f>VLOOKUP(Table13[[#This Row],[contract_type]],Table2_ContractType!A:B,2,0)</f>
        <v>Month-to-Month</v>
      </c>
    </row>
    <row r="3766" spans="1:25" x14ac:dyDescent="0.15">
      <c r="A3766" s="110" t="s">
        <v>3882</v>
      </c>
      <c r="B3766" s="110" t="s">
        <v>9</v>
      </c>
      <c r="C3766" s="110">
        <v>0</v>
      </c>
      <c r="D3766" s="110" t="s">
        <v>5</v>
      </c>
      <c r="E3766" s="110" t="s">
        <v>5</v>
      </c>
      <c r="F3766" s="110">
        <v>2</v>
      </c>
      <c r="G3766" s="110">
        <v>2</v>
      </c>
      <c r="H3766" s="110">
        <v>0</v>
      </c>
      <c r="I3766" s="110" t="s">
        <v>13</v>
      </c>
      <c r="J3766" s="133">
        <v>101.55</v>
      </c>
      <c r="K3766" s="109">
        <v>298.35000000000002</v>
      </c>
      <c r="L3766" s="110" t="s">
        <v>4</v>
      </c>
      <c r="M3766" s="118">
        <f>ROUND(Table13[[#This Row],[tenure]],0)</f>
        <v>3</v>
      </c>
      <c r="N3766" s="107">
        <f t="shared" si="117"/>
        <v>2.9379615952732645</v>
      </c>
      <c r="O3766" s="107" t="b">
        <f t="shared" si="116"/>
        <v>0</v>
      </c>
      <c r="P3766" s="107" t="b">
        <f>Table13[[#This Row],[churn]]="Yes"</f>
        <v>1</v>
      </c>
      <c r="Q3766" t="b">
        <f>Table13[phone_service]&gt;0</f>
        <v>1</v>
      </c>
      <c r="R3766" t="b">
        <f>Table13[internet_service]&gt;0</f>
        <v>1</v>
      </c>
      <c r="S3766" t="b">
        <f>AND(Table13[[#This Row],[has_phone]],Table13[[#This Row],[has_internet]])</f>
        <v>1</v>
      </c>
      <c r="T3766" t="str">
        <f>_xlfn.IFS(Table13[[#This Row],[has_phone_and_internet]],"Phone and Internet",Table13[[#This Row],[has_phone]],"Phone",Table13[[#This Row],[has_internet]],"Internet")</f>
        <v>Phone and Internet</v>
      </c>
      <c r="U3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6" s="119">
        <f ca="1">EDATE(TODAY(),-Table13[[#This Row],[tenure]])</f>
        <v>43699</v>
      </c>
      <c r="W3766" s="120">
        <f>Table13[[#This Row],[total_charges]]/Table13[[#This Row],[tenure]]</f>
        <v>101.55</v>
      </c>
      <c r="X3766" s="118" t="b">
        <f>Table13[[#This Row],[monthly_charges]]=Table13[[#This Row],[avg_monthly_charge]]</f>
        <v>1</v>
      </c>
      <c r="Y3766" s="118" t="str">
        <f>VLOOKUP(Table13[[#This Row],[contract_type]],Table2_ContractType!A:B,2,0)</f>
        <v>Month-to-Month</v>
      </c>
    </row>
    <row r="3767" spans="1:25" x14ac:dyDescent="0.15">
      <c r="A3767" s="110" t="s">
        <v>565</v>
      </c>
      <c r="B3767" s="110" t="s">
        <v>9</v>
      </c>
      <c r="C3767" s="110">
        <v>0</v>
      </c>
      <c r="D3767" s="110" t="s">
        <v>5</v>
      </c>
      <c r="E3767" s="110" t="s">
        <v>5</v>
      </c>
      <c r="F3767" s="110">
        <v>2</v>
      </c>
      <c r="G3767" s="110">
        <v>2</v>
      </c>
      <c r="H3767" s="110">
        <v>0</v>
      </c>
      <c r="I3767" s="110" t="s">
        <v>13</v>
      </c>
      <c r="J3767" s="133">
        <v>80.349999999999994</v>
      </c>
      <c r="K3767" s="109">
        <v>2596.15</v>
      </c>
      <c r="L3767" s="110" t="s">
        <v>4</v>
      </c>
      <c r="M3767" s="118">
        <f>ROUND(Table13[[#This Row],[tenure]],0)</f>
        <v>32</v>
      </c>
      <c r="N3767" s="107">
        <f t="shared" si="117"/>
        <v>32.310516490354701</v>
      </c>
      <c r="O3767" s="107" t="b">
        <f t="shared" si="116"/>
        <v>0</v>
      </c>
      <c r="P3767" s="107" t="b">
        <f>Table13[[#This Row],[churn]]="Yes"</f>
        <v>1</v>
      </c>
      <c r="Q3767" t="b">
        <f>Table13[phone_service]&gt;0</f>
        <v>1</v>
      </c>
      <c r="R3767" t="b">
        <f>Table13[internet_service]&gt;0</f>
        <v>1</v>
      </c>
      <c r="S3767" t="b">
        <f>AND(Table13[[#This Row],[has_phone]],Table13[[#This Row],[has_internet]])</f>
        <v>1</v>
      </c>
      <c r="T3767" t="str">
        <f>_xlfn.IFS(Table13[[#This Row],[has_phone_and_internet]],"Phone and Internet",Table13[[#This Row],[has_phone]],"Phone",Table13[[#This Row],[has_internet]],"Internet")</f>
        <v>Phone and Internet</v>
      </c>
      <c r="U3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7" s="119">
        <f ca="1">EDATE(TODAY(),-Table13[[#This Row],[tenure]])</f>
        <v>42788</v>
      </c>
      <c r="W3767" s="120">
        <f>Table13[[#This Row],[total_charges]]/Table13[[#This Row],[tenure]]</f>
        <v>80.349999999999994</v>
      </c>
      <c r="X3767" s="118" t="b">
        <f>Table13[[#This Row],[monthly_charges]]=Table13[[#This Row],[avg_monthly_charge]]</f>
        <v>1</v>
      </c>
      <c r="Y3767" s="118" t="str">
        <f>VLOOKUP(Table13[[#This Row],[contract_type]],Table2_ContractType!A:B,2,0)</f>
        <v>Month-to-Month</v>
      </c>
    </row>
    <row r="3768" spans="1:25" x14ac:dyDescent="0.15">
      <c r="A3768" s="110" t="s">
        <v>1425</v>
      </c>
      <c r="B3768" s="110" t="s">
        <v>9</v>
      </c>
      <c r="C3768" s="110">
        <v>0</v>
      </c>
      <c r="D3768" s="110" t="s">
        <v>5</v>
      </c>
      <c r="E3768" s="110" t="s">
        <v>5</v>
      </c>
      <c r="F3768" s="110">
        <v>2</v>
      </c>
      <c r="G3768" s="110">
        <v>2</v>
      </c>
      <c r="H3768" s="110">
        <v>0</v>
      </c>
      <c r="I3768" s="110" t="s">
        <v>7</v>
      </c>
      <c r="J3768" s="133">
        <v>95.5</v>
      </c>
      <c r="K3768" s="109">
        <v>3418.2</v>
      </c>
      <c r="L3768" s="110" t="s">
        <v>5</v>
      </c>
      <c r="M3768" s="118">
        <f>ROUND(Table13[[#This Row],[tenure]],0)</f>
        <v>36</v>
      </c>
      <c r="N3768" s="107">
        <f t="shared" si="117"/>
        <v>35.792670157068059</v>
      </c>
      <c r="O3768" s="107" t="b">
        <f t="shared" si="116"/>
        <v>0</v>
      </c>
      <c r="P3768" s="107" t="b">
        <f>Table13[[#This Row],[churn]]="Yes"</f>
        <v>0</v>
      </c>
      <c r="Q3768" t="b">
        <f>Table13[phone_service]&gt;0</f>
        <v>1</v>
      </c>
      <c r="R3768" t="b">
        <f>Table13[internet_service]&gt;0</f>
        <v>1</v>
      </c>
      <c r="S3768" t="b">
        <f>AND(Table13[[#This Row],[has_phone]],Table13[[#This Row],[has_internet]])</f>
        <v>1</v>
      </c>
      <c r="T3768" t="str">
        <f>_xlfn.IFS(Table13[[#This Row],[has_phone_and_internet]],"Phone and Internet",Table13[[#This Row],[has_phone]],"Phone",Table13[[#This Row],[has_internet]],"Internet")</f>
        <v>Phone and Internet</v>
      </c>
      <c r="U3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8" s="119">
        <f ca="1">EDATE(TODAY(),-Table13[[#This Row],[tenure]])</f>
        <v>42696</v>
      </c>
      <c r="W3768" s="120">
        <f>Table13[[#This Row],[total_charges]]/Table13[[#This Row],[tenure]]</f>
        <v>95.5</v>
      </c>
      <c r="X3768" s="118" t="b">
        <f>Table13[[#This Row],[monthly_charges]]=Table13[[#This Row],[avg_monthly_charge]]</f>
        <v>1</v>
      </c>
      <c r="Y3768" s="118" t="str">
        <f>VLOOKUP(Table13[[#This Row],[contract_type]],Table2_ContractType!A:B,2,0)</f>
        <v>Month-to-Month</v>
      </c>
    </row>
    <row r="3769" spans="1:25" x14ac:dyDescent="0.15">
      <c r="A3769" s="110" t="s">
        <v>4896</v>
      </c>
      <c r="B3769" s="110" t="s">
        <v>9</v>
      </c>
      <c r="C3769" s="110">
        <v>1</v>
      </c>
      <c r="D3769" s="110" t="s">
        <v>4</v>
      </c>
      <c r="E3769" s="110" t="s">
        <v>5</v>
      </c>
      <c r="F3769" s="110">
        <v>2</v>
      </c>
      <c r="G3769" s="110">
        <v>2</v>
      </c>
      <c r="H3769" s="110">
        <v>2</v>
      </c>
      <c r="I3769" s="110" t="s">
        <v>13</v>
      </c>
      <c r="J3769" s="133">
        <v>111.65</v>
      </c>
      <c r="K3769" s="109">
        <v>8022.85</v>
      </c>
      <c r="L3769" s="110" t="s">
        <v>5</v>
      </c>
      <c r="M3769" s="118">
        <f>ROUND(Table13[[#This Row],[tenure]],0)</f>
        <v>72</v>
      </c>
      <c r="N3769" s="107">
        <f t="shared" si="117"/>
        <v>71.857142857142861</v>
      </c>
      <c r="O3769" s="107" t="b">
        <f t="shared" si="116"/>
        <v>0</v>
      </c>
      <c r="P3769" s="107" t="b">
        <f>Table13[[#This Row],[churn]]="Yes"</f>
        <v>0</v>
      </c>
      <c r="Q3769" t="b">
        <f>Table13[phone_service]&gt;0</f>
        <v>1</v>
      </c>
      <c r="R3769" t="b">
        <f>Table13[internet_service]&gt;0</f>
        <v>1</v>
      </c>
      <c r="S3769" t="b">
        <f>AND(Table13[[#This Row],[has_phone]],Table13[[#This Row],[has_internet]])</f>
        <v>1</v>
      </c>
      <c r="T3769" t="str">
        <f>_xlfn.IFS(Table13[[#This Row],[has_phone_and_internet]],"Phone and Internet",Table13[[#This Row],[has_phone]],"Phone",Table13[[#This Row],[has_internet]],"Internet")</f>
        <v>Phone and Internet</v>
      </c>
      <c r="U3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69" s="119">
        <f ca="1">EDATE(TODAY(),-Table13[[#This Row],[tenure]])</f>
        <v>41600</v>
      </c>
      <c r="W3769" s="120">
        <f>Table13[[#This Row],[total_charges]]/Table13[[#This Row],[tenure]]</f>
        <v>111.65</v>
      </c>
      <c r="X3769" s="118" t="b">
        <f>Table13[[#This Row],[monthly_charges]]=Table13[[#This Row],[avg_monthly_charge]]</f>
        <v>1</v>
      </c>
      <c r="Y3769" s="118" t="str">
        <f>VLOOKUP(Table13[[#This Row],[contract_type]],Table2_ContractType!A:B,2,0)</f>
        <v>2 Year</v>
      </c>
    </row>
    <row r="3770" spans="1:25" x14ac:dyDescent="0.15">
      <c r="A3770" s="110" t="s">
        <v>6939</v>
      </c>
      <c r="B3770" s="110" t="s">
        <v>9</v>
      </c>
      <c r="C3770" s="110">
        <v>0</v>
      </c>
      <c r="D3770" s="110" t="s">
        <v>4</v>
      </c>
      <c r="E3770" s="110" t="s">
        <v>4</v>
      </c>
      <c r="F3770" s="110">
        <v>1</v>
      </c>
      <c r="G3770" s="110">
        <v>1</v>
      </c>
      <c r="H3770" s="110">
        <v>1</v>
      </c>
      <c r="I3770" s="110" t="s">
        <v>17</v>
      </c>
      <c r="J3770" s="133">
        <v>55.8</v>
      </c>
      <c r="K3770" s="109">
        <v>2651.2</v>
      </c>
      <c r="L3770" s="110" t="s">
        <v>5</v>
      </c>
      <c r="M3770" s="118">
        <f>ROUND(Table13[[#This Row],[tenure]],0)</f>
        <v>48</v>
      </c>
      <c r="N3770" s="107">
        <f t="shared" si="117"/>
        <v>47.512544802867382</v>
      </c>
      <c r="O3770" s="107" t="b">
        <f t="shared" si="116"/>
        <v>0</v>
      </c>
      <c r="P3770" s="107" t="b">
        <f>Table13[[#This Row],[churn]]="Yes"</f>
        <v>0</v>
      </c>
      <c r="Q3770" t="b">
        <f>Table13[phone_service]&gt;0</f>
        <v>1</v>
      </c>
      <c r="R3770" t="b">
        <f>Table13[internet_service]&gt;0</f>
        <v>1</v>
      </c>
      <c r="S3770" t="b">
        <f>AND(Table13[[#This Row],[has_phone]],Table13[[#This Row],[has_internet]])</f>
        <v>1</v>
      </c>
      <c r="T3770" t="str">
        <f>_xlfn.IFS(Table13[[#This Row],[has_phone_and_internet]],"Phone and Internet",Table13[[#This Row],[has_phone]],"Phone",Table13[[#This Row],[has_internet]],"Internet")</f>
        <v>Phone and Internet</v>
      </c>
      <c r="U3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70" s="119">
        <f ca="1">EDATE(TODAY(),-Table13[[#This Row],[tenure]])</f>
        <v>42330</v>
      </c>
      <c r="W3770" s="120">
        <f>Table13[[#This Row],[total_charges]]/Table13[[#This Row],[tenure]]</f>
        <v>55.8</v>
      </c>
      <c r="X3770" s="118" t="b">
        <f>Table13[[#This Row],[monthly_charges]]=Table13[[#This Row],[avg_monthly_charge]]</f>
        <v>1</v>
      </c>
      <c r="Y3770" s="118" t="str">
        <f>VLOOKUP(Table13[[#This Row],[contract_type]],Table2_ContractType!A:B,2,0)</f>
        <v>1 Year</v>
      </c>
    </row>
    <row r="3771" spans="1:25" x14ac:dyDescent="0.15">
      <c r="A3771" s="110" t="s">
        <v>3130</v>
      </c>
      <c r="B3771" s="110" t="s">
        <v>3</v>
      </c>
      <c r="C3771" s="110">
        <v>1</v>
      </c>
      <c r="D3771" s="110" t="s">
        <v>4</v>
      </c>
      <c r="E3771" s="110" t="s">
        <v>5</v>
      </c>
      <c r="F3771" s="110">
        <v>2</v>
      </c>
      <c r="G3771" s="110">
        <v>2</v>
      </c>
      <c r="H3771" s="110">
        <v>0</v>
      </c>
      <c r="I3771" s="110" t="s">
        <v>17</v>
      </c>
      <c r="J3771" s="133">
        <v>85.95</v>
      </c>
      <c r="K3771" s="109">
        <v>2628.6</v>
      </c>
      <c r="L3771" s="110" t="s">
        <v>4</v>
      </c>
      <c r="M3771" s="118">
        <f>ROUND(Table13[[#This Row],[tenure]],0)</f>
        <v>31</v>
      </c>
      <c r="N3771" s="107">
        <f t="shared" si="117"/>
        <v>30.582897033158812</v>
      </c>
      <c r="O3771" s="107" t="b">
        <f t="shared" si="116"/>
        <v>1</v>
      </c>
      <c r="P3771" s="107" t="b">
        <f>Table13[[#This Row],[churn]]="Yes"</f>
        <v>1</v>
      </c>
      <c r="Q3771" t="b">
        <f>Table13[phone_service]&gt;0</f>
        <v>1</v>
      </c>
      <c r="R3771" t="b">
        <f>Table13[internet_service]&gt;0</f>
        <v>1</v>
      </c>
      <c r="S3771" t="b">
        <f>AND(Table13[[#This Row],[has_phone]],Table13[[#This Row],[has_internet]])</f>
        <v>1</v>
      </c>
      <c r="T3771" t="str">
        <f>_xlfn.IFS(Table13[[#This Row],[has_phone_and_internet]],"Phone and Internet",Table13[[#This Row],[has_phone]],"Phone",Table13[[#This Row],[has_internet]],"Internet")</f>
        <v>Phone and Internet</v>
      </c>
      <c r="U3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71" s="119">
        <f ca="1">EDATE(TODAY(),-Table13[[#This Row],[tenure]])</f>
        <v>42847</v>
      </c>
      <c r="W3771" s="120">
        <f>Table13[[#This Row],[total_charges]]/Table13[[#This Row],[tenure]]</f>
        <v>85.95</v>
      </c>
      <c r="X3771" s="118" t="b">
        <f>Table13[[#This Row],[monthly_charges]]=Table13[[#This Row],[avg_monthly_charge]]</f>
        <v>1</v>
      </c>
      <c r="Y3771" s="118" t="str">
        <f>VLOOKUP(Table13[[#This Row],[contract_type]],Table2_ContractType!A:B,2,0)</f>
        <v>Month-to-Month</v>
      </c>
    </row>
    <row r="3772" spans="1:25" x14ac:dyDescent="0.15">
      <c r="A3772" s="110" t="s">
        <v>3381</v>
      </c>
      <c r="B3772" s="110" t="s">
        <v>3</v>
      </c>
      <c r="C3772" s="110">
        <v>0</v>
      </c>
      <c r="D3772" s="110" t="s">
        <v>4</v>
      </c>
      <c r="E3772" s="110" t="s">
        <v>4</v>
      </c>
      <c r="F3772" s="110">
        <v>0</v>
      </c>
      <c r="G3772" s="110">
        <v>1</v>
      </c>
      <c r="H3772" s="110">
        <v>0</v>
      </c>
      <c r="I3772" s="110" t="s">
        <v>13</v>
      </c>
      <c r="J3772" s="133">
        <v>48.7</v>
      </c>
      <c r="K3772" s="109">
        <v>2495.1999999999998</v>
      </c>
      <c r="L3772" s="110" t="s">
        <v>5</v>
      </c>
      <c r="M3772" s="118">
        <f>ROUND(Table13[[#This Row],[tenure]],0)</f>
        <v>51</v>
      </c>
      <c r="N3772" s="107">
        <f t="shared" si="117"/>
        <v>51.236139630390134</v>
      </c>
      <c r="O3772" s="107" t="b">
        <f t="shared" si="116"/>
        <v>1</v>
      </c>
      <c r="P3772" s="107" t="b">
        <f>Table13[[#This Row],[churn]]="Yes"</f>
        <v>0</v>
      </c>
      <c r="Q3772" t="b">
        <f>Table13[phone_service]&gt;0</f>
        <v>0</v>
      </c>
      <c r="R3772" t="b">
        <f>Table13[internet_service]&gt;0</f>
        <v>1</v>
      </c>
      <c r="S3772" t="b">
        <f>AND(Table13[[#This Row],[has_phone]],Table13[[#This Row],[has_internet]])</f>
        <v>0</v>
      </c>
      <c r="T3772" t="str">
        <f>_xlfn.IFS(Table13[[#This Row],[has_phone_and_internet]],"Phone and Internet",Table13[[#This Row],[has_phone]],"Phone",Table13[[#This Row],[has_internet]],"Internet")</f>
        <v>Internet</v>
      </c>
      <c r="U3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72" s="119">
        <f ca="1">EDATE(TODAY(),-Table13[[#This Row],[tenure]])</f>
        <v>42207</v>
      </c>
      <c r="W3772" s="120">
        <f>Table13[[#This Row],[total_charges]]/Table13[[#This Row],[tenure]]</f>
        <v>48.7</v>
      </c>
      <c r="X3772" s="118" t="b">
        <f>Table13[[#This Row],[monthly_charges]]=Table13[[#This Row],[avg_monthly_charge]]</f>
        <v>1</v>
      </c>
      <c r="Y3772" s="118" t="str">
        <f>VLOOKUP(Table13[[#This Row],[contract_type]],Table2_ContractType!A:B,2,0)</f>
        <v>Month-to-Month</v>
      </c>
    </row>
    <row r="3773" spans="1:25" x14ac:dyDescent="0.15">
      <c r="A3773" s="110" t="s">
        <v>6372</v>
      </c>
      <c r="B3773" s="110" t="s">
        <v>3</v>
      </c>
      <c r="C3773" s="110">
        <v>0</v>
      </c>
      <c r="D3773" s="110" t="s">
        <v>5</v>
      </c>
      <c r="E3773" s="110" t="s">
        <v>5</v>
      </c>
      <c r="F3773" s="110">
        <v>1</v>
      </c>
      <c r="G3773" s="110">
        <v>1</v>
      </c>
      <c r="H3773" s="110">
        <v>0</v>
      </c>
      <c r="I3773" s="110" t="s">
        <v>13</v>
      </c>
      <c r="J3773" s="133">
        <v>62.8</v>
      </c>
      <c r="K3773" s="109">
        <v>418.3</v>
      </c>
      <c r="L3773" s="110" t="s">
        <v>5</v>
      </c>
      <c r="M3773" s="118">
        <f>ROUND(Table13[[#This Row],[tenure]],0)</f>
        <v>7</v>
      </c>
      <c r="N3773" s="107">
        <f t="shared" si="117"/>
        <v>6.6608280254777075</v>
      </c>
      <c r="O3773" s="107" t="b">
        <f t="shared" si="116"/>
        <v>1</v>
      </c>
      <c r="P3773" s="107" t="b">
        <f>Table13[[#This Row],[churn]]="Yes"</f>
        <v>0</v>
      </c>
      <c r="Q3773" t="b">
        <f>Table13[phone_service]&gt;0</f>
        <v>1</v>
      </c>
      <c r="R3773" t="b">
        <f>Table13[internet_service]&gt;0</f>
        <v>1</v>
      </c>
      <c r="S3773" t="b">
        <f>AND(Table13[[#This Row],[has_phone]],Table13[[#This Row],[has_internet]])</f>
        <v>1</v>
      </c>
      <c r="T3773" t="str">
        <f>_xlfn.IFS(Table13[[#This Row],[has_phone_and_internet]],"Phone and Internet",Table13[[#This Row],[has_phone]],"Phone",Table13[[#This Row],[has_internet]],"Internet")</f>
        <v>Phone and Internet</v>
      </c>
      <c r="U3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3" s="119">
        <f ca="1">EDATE(TODAY(),-Table13[[#This Row],[tenure]])</f>
        <v>43577</v>
      </c>
      <c r="W3773" s="120">
        <f>Table13[[#This Row],[total_charges]]/Table13[[#This Row],[tenure]]</f>
        <v>62.8</v>
      </c>
      <c r="X3773" s="118" t="b">
        <f>Table13[[#This Row],[monthly_charges]]=Table13[[#This Row],[avg_monthly_charge]]</f>
        <v>1</v>
      </c>
      <c r="Y3773" s="118" t="str">
        <f>VLOOKUP(Table13[[#This Row],[contract_type]],Table2_ContractType!A:B,2,0)</f>
        <v>Month-to-Month</v>
      </c>
    </row>
    <row r="3774" spans="1:25" x14ac:dyDescent="0.15">
      <c r="A3774" s="110" t="s">
        <v>2953</v>
      </c>
      <c r="B3774" s="110" t="s">
        <v>9</v>
      </c>
      <c r="C3774" s="110">
        <v>0</v>
      </c>
      <c r="D3774" s="110" t="s">
        <v>5</v>
      </c>
      <c r="E3774" s="110" t="s">
        <v>5</v>
      </c>
      <c r="F3774" s="110">
        <v>1</v>
      </c>
      <c r="G3774" s="110">
        <v>0</v>
      </c>
      <c r="H3774" s="110">
        <v>2</v>
      </c>
      <c r="I3774" s="110" t="s">
        <v>7</v>
      </c>
      <c r="J3774" s="133">
        <v>19.95</v>
      </c>
      <c r="K3774" s="109">
        <v>907.05</v>
      </c>
      <c r="L3774" s="110" t="s">
        <v>5</v>
      </c>
      <c r="M3774" s="118">
        <f>ROUND(Table13[[#This Row],[tenure]],0)</f>
        <v>45</v>
      </c>
      <c r="N3774" s="107">
        <f t="shared" si="117"/>
        <v>45.466165413533837</v>
      </c>
      <c r="O3774" s="107" t="b">
        <f t="shared" si="116"/>
        <v>0</v>
      </c>
      <c r="P3774" s="107" t="b">
        <f>Table13[[#This Row],[churn]]="Yes"</f>
        <v>0</v>
      </c>
      <c r="Q3774" t="b">
        <f>Table13[phone_service]&gt;0</f>
        <v>1</v>
      </c>
      <c r="R3774" t="b">
        <f>Table13[internet_service]&gt;0</f>
        <v>0</v>
      </c>
      <c r="S3774" t="b">
        <f>AND(Table13[[#This Row],[has_phone]],Table13[[#This Row],[has_internet]])</f>
        <v>0</v>
      </c>
      <c r="T3774" t="str">
        <f>_xlfn.IFS(Table13[[#This Row],[has_phone_and_internet]],"Phone and Internet",Table13[[#This Row],[has_phone]],"Phone",Table13[[#This Row],[has_internet]],"Internet")</f>
        <v>Phone</v>
      </c>
      <c r="U3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4" s="119">
        <f ca="1">EDATE(TODAY(),-Table13[[#This Row],[tenure]])</f>
        <v>42391</v>
      </c>
      <c r="W3774" s="120">
        <f>Table13[[#This Row],[total_charges]]/Table13[[#This Row],[tenure]]</f>
        <v>19.95</v>
      </c>
      <c r="X3774" s="118" t="b">
        <f>Table13[[#This Row],[monthly_charges]]=Table13[[#This Row],[avg_monthly_charge]]</f>
        <v>1</v>
      </c>
      <c r="Y3774" s="118" t="str">
        <f>VLOOKUP(Table13[[#This Row],[contract_type]],Table2_ContractType!A:B,2,0)</f>
        <v>2 Year</v>
      </c>
    </row>
    <row r="3775" spans="1:25" x14ac:dyDescent="0.15">
      <c r="A3775" s="110" t="s">
        <v>2955</v>
      </c>
      <c r="B3775" s="110" t="s">
        <v>9</v>
      </c>
      <c r="C3775" s="110">
        <v>0</v>
      </c>
      <c r="D3775" s="110" t="s">
        <v>5</v>
      </c>
      <c r="E3775" s="110" t="s">
        <v>5</v>
      </c>
      <c r="F3775" s="110">
        <v>0</v>
      </c>
      <c r="G3775" s="110">
        <v>1</v>
      </c>
      <c r="H3775" s="110">
        <v>0</v>
      </c>
      <c r="I3775" s="110" t="s">
        <v>13</v>
      </c>
      <c r="J3775" s="133">
        <v>50.95</v>
      </c>
      <c r="K3775" s="109">
        <v>605.75</v>
      </c>
      <c r="L3775" s="110" t="s">
        <v>5</v>
      </c>
      <c r="M3775" s="118">
        <f>ROUND(Table13[[#This Row],[tenure]],0)</f>
        <v>12</v>
      </c>
      <c r="N3775" s="107">
        <f t="shared" si="117"/>
        <v>11.889106967615309</v>
      </c>
      <c r="O3775" s="107" t="b">
        <f t="shared" si="116"/>
        <v>0</v>
      </c>
      <c r="P3775" s="107" t="b">
        <f>Table13[[#This Row],[churn]]="Yes"</f>
        <v>0</v>
      </c>
      <c r="Q3775" t="b">
        <f>Table13[phone_service]&gt;0</f>
        <v>0</v>
      </c>
      <c r="R3775" t="b">
        <f>Table13[internet_service]&gt;0</f>
        <v>1</v>
      </c>
      <c r="S3775" t="b">
        <f>AND(Table13[[#This Row],[has_phone]],Table13[[#This Row],[has_internet]])</f>
        <v>0</v>
      </c>
      <c r="T3775" t="str">
        <f>_xlfn.IFS(Table13[[#This Row],[has_phone_and_internet]],"Phone and Internet",Table13[[#This Row],[has_phone]],"Phone",Table13[[#This Row],[has_internet]],"Internet")</f>
        <v>Internet</v>
      </c>
      <c r="U3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5" s="119">
        <f ca="1">EDATE(TODAY(),-Table13[[#This Row],[tenure]])</f>
        <v>43426</v>
      </c>
      <c r="W3775" s="120">
        <f>Table13[[#This Row],[total_charges]]/Table13[[#This Row],[tenure]]</f>
        <v>50.95</v>
      </c>
      <c r="X3775" s="118" t="b">
        <f>Table13[[#This Row],[monthly_charges]]=Table13[[#This Row],[avg_monthly_charge]]</f>
        <v>1</v>
      </c>
      <c r="Y3775" s="118" t="str">
        <f>VLOOKUP(Table13[[#This Row],[contract_type]],Table2_ContractType!A:B,2,0)</f>
        <v>Month-to-Month</v>
      </c>
    </row>
    <row r="3776" spans="1:25" x14ac:dyDescent="0.15">
      <c r="A3776" s="110" t="s">
        <v>2948</v>
      </c>
      <c r="B3776" s="110" t="s">
        <v>3</v>
      </c>
      <c r="C3776" s="110">
        <v>0</v>
      </c>
      <c r="D3776" s="110" t="s">
        <v>4</v>
      </c>
      <c r="E3776" s="110" t="s">
        <v>4</v>
      </c>
      <c r="F3776" s="110">
        <v>2</v>
      </c>
      <c r="G3776" s="110">
        <v>2</v>
      </c>
      <c r="H3776" s="110">
        <v>1</v>
      </c>
      <c r="I3776" s="110" t="s">
        <v>7</v>
      </c>
      <c r="J3776" s="133">
        <v>92.85</v>
      </c>
      <c r="K3776" s="109">
        <v>5980.75</v>
      </c>
      <c r="L3776" s="110" t="s">
        <v>5</v>
      </c>
      <c r="M3776" s="118">
        <f>ROUND(Table13[[#This Row],[tenure]],0)</f>
        <v>64</v>
      </c>
      <c r="N3776" s="107">
        <f t="shared" si="117"/>
        <v>64.413031771674753</v>
      </c>
      <c r="O3776" s="107" t="b">
        <f t="shared" si="116"/>
        <v>1</v>
      </c>
      <c r="P3776" s="107" t="b">
        <f>Table13[[#This Row],[churn]]="Yes"</f>
        <v>0</v>
      </c>
      <c r="Q3776" t="b">
        <f>Table13[phone_service]&gt;0</f>
        <v>1</v>
      </c>
      <c r="R3776" t="b">
        <f>Table13[internet_service]&gt;0</f>
        <v>1</v>
      </c>
      <c r="S3776" t="b">
        <f>AND(Table13[[#This Row],[has_phone]],Table13[[#This Row],[has_internet]])</f>
        <v>1</v>
      </c>
      <c r="T3776" t="str">
        <f>_xlfn.IFS(Table13[[#This Row],[has_phone_and_internet]],"Phone and Internet",Table13[[#This Row],[has_phone]],"Phone",Table13[[#This Row],[has_internet]],"Internet")</f>
        <v>Phone and Internet</v>
      </c>
      <c r="U3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76" s="119">
        <f ca="1">EDATE(TODAY(),-Table13[[#This Row],[tenure]])</f>
        <v>41812</v>
      </c>
      <c r="W3776" s="120">
        <f>Table13[[#This Row],[total_charges]]/Table13[[#This Row],[tenure]]</f>
        <v>92.85</v>
      </c>
      <c r="X3776" s="118" t="b">
        <f>Table13[[#This Row],[monthly_charges]]=Table13[[#This Row],[avg_monthly_charge]]</f>
        <v>1</v>
      </c>
      <c r="Y3776" s="118" t="str">
        <f>VLOOKUP(Table13[[#This Row],[contract_type]],Table2_ContractType!A:B,2,0)</f>
        <v>1 Year</v>
      </c>
    </row>
    <row r="3777" spans="1:25" x14ac:dyDescent="0.15">
      <c r="A3777" s="110" t="s">
        <v>1585</v>
      </c>
      <c r="B3777" s="110" t="s">
        <v>3</v>
      </c>
      <c r="C3777" s="110">
        <v>0</v>
      </c>
      <c r="D3777" s="110" t="s">
        <v>5</v>
      </c>
      <c r="E3777" s="110" t="s">
        <v>4</v>
      </c>
      <c r="F3777" s="110">
        <v>1</v>
      </c>
      <c r="G3777" s="110">
        <v>0</v>
      </c>
      <c r="H3777" s="110">
        <v>1</v>
      </c>
      <c r="I3777" s="110" t="s">
        <v>10</v>
      </c>
      <c r="J3777" s="133">
        <v>19.649999999999999</v>
      </c>
      <c r="K3777" s="109">
        <v>270.60000000000002</v>
      </c>
      <c r="L3777" s="110" t="s">
        <v>5</v>
      </c>
      <c r="M3777" s="118">
        <f>ROUND(Table13[[#This Row],[tenure]],0)</f>
        <v>14</v>
      </c>
      <c r="N3777" s="107">
        <f t="shared" si="117"/>
        <v>13.770992366412216</v>
      </c>
      <c r="O3777" s="107" t="b">
        <f t="shared" si="116"/>
        <v>1</v>
      </c>
      <c r="P3777" s="107" t="b">
        <f>Table13[[#This Row],[churn]]="Yes"</f>
        <v>0</v>
      </c>
      <c r="Q3777" t="b">
        <f>Table13[phone_service]&gt;0</f>
        <v>1</v>
      </c>
      <c r="R3777" t="b">
        <f>Table13[internet_service]&gt;0</f>
        <v>0</v>
      </c>
      <c r="S3777" t="b">
        <f>AND(Table13[[#This Row],[has_phone]],Table13[[#This Row],[has_internet]])</f>
        <v>0</v>
      </c>
      <c r="T3777" t="str">
        <f>_xlfn.IFS(Table13[[#This Row],[has_phone_and_internet]],"Phone and Internet",Table13[[#This Row],[has_phone]],"Phone",Table13[[#This Row],[has_internet]],"Internet")</f>
        <v>Phone</v>
      </c>
      <c r="U3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77" s="119">
        <f ca="1">EDATE(TODAY(),-Table13[[#This Row],[tenure]])</f>
        <v>43365</v>
      </c>
      <c r="W3777" s="120">
        <f>Table13[[#This Row],[total_charges]]/Table13[[#This Row],[tenure]]</f>
        <v>19.649999999999999</v>
      </c>
      <c r="X3777" s="118" t="b">
        <f>Table13[[#This Row],[monthly_charges]]=Table13[[#This Row],[avg_monthly_charge]]</f>
        <v>1</v>
      </c>
      <c r="Y3777" s="118" t="str">
        <f>VLOOKUP(Table13[[#This Row],[contract_type]],Table2_ContractType!A:B,2,0)</f>
        <v>1 Year</v>
      </c>
    </row>
    <row r="3778" spans="1:25" x14ac:dyDescent="0.15">
      <c r="A3778" s="110" t="s">
        <v>3699</v>
      </c>
      <c r="B3778" s="110" t="s">
        <v>3</v>
      </c>
      <c r="C3778" s="110">
        <v>0</v>
      </c>
      <c r="D3778" s="110" t="s">
        <v>5</v>
      </c>
      <c r="E3778" s="110" t="s">
        <v>5</v>
      </c>
      <c r="F3778" s="110">
        <v>2</v>
      </c>
      <c r="G3778" s="110">
        <v>2</v>
      </c>
      <c r="H3778" s="110">
        <v>0</v>
      </c>
      <c r="I3778" s="110" t="s">
        <v>13</v>
      </c>
      <c r="J3778" s="133">
        <v>98.05</v>
      </c>
      <c r="K3778" s="109">
        <v>3990.6</v>
      </c>
      <c r="L3778" s="110" t="s">
        <v>5</v>
      </c>
      <c r="M3778" s="118">
        <f>ROUND(Table13[[#This Row],[tenure]],0)</f>
        <v>41</v>
      </c>
      <c r="N3778" s="107">
        <f t="shared" si="117"/>
        <v>40.69964303926568</v>
      </c>
      <c r="O3778" s="107" t="b">
        <f t="shared" ref="O3778:O3841" si="118">B3778="Female"</f>
        <v>1</v>
      </c>
      <c r="P3778" s="107" t="b">
        <f>Table13[[#This Row],[churn]]="Yes"</f>
        <v>0</v>
      </c>
      <c r="Q3778" t="b">
        <f>Table13[phone_service]&gt;0</f>
        <v>1</v>
      </c>
      <c r="R3778" t="b">
        <f>Table13[internet_service]&gt;0</f>
        <v>1</v>
      </c>
      <c r="S3778" t="b">
        <f>AND(Table13[[#This Row],[has_phone]],Table13[[#This Row],[has_internet]])</f>
        <v>1</v>
      </c>
      <c r="T3778" t="str">
        <f>_xlfn.IFS(Table13[[#This Row],[has_phone_and_internet]],"Phone and Internet",Table13[[#This Row],[has_phone]],"Phone",Table13[[#This Row],[has_internet]],"Internet")</f>
        <v>Phone and Internet</v>
      </c>
      <c r="U3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8" s="119">
        <f ca="1">EDATE(TODAY(),-Table13[[#This Row],[tenure]])</f>
        <v>42543</v>
      </c>
      <c r="W3778" s="120">
        <f>Table13[[#This Row],[total_charges]]/Table13[[#This Row],[tenure]]</f>
        <v>98.05</v>
      </c>
      <c r="X3778" s="118" t="b">
        <f>Table13[[#This Row],[monthly_charges]]=Table13[[#This Row],[avg_monthly_charge]]</f>
        <v>1</v>
      </c>
      <c r="Y3778" s="118" t="str">
        <f>VLOOKUP(Table13[[#This Row],[contract_type]],Table2_ContractType!A:B,2,0)</f>
        <v>Month-to-Month</v>
      </c>
    </row>
    <row r="3779" spans="1:25" x14ac:dyDescent="0.15">
      <c r="A3779" s="110" t="s">
        <v>697</v>
      </c>
      <c r="B3779" s="110" t="s">
        <v>9</v>
      </c>
      <c r="C3779" s="110">
        <v>0</v>
      </c>
      <c r="D3779" s="110" t="s">
        <v>5</v>
      </c>
      <c r="E3779" s="110" t="s">
        <v>5</v>
      </c>
      <c r="F3779" s="110">
        <v>2</v>
      </c>
      <c r="G3779" s="110">
        <v>0</v>
      </c>
      <c r="H3779" s="110">
        <v>1</v>
      </c>
      <c r="I3779" s="110" t="s">
        <v>13</v>
      </c>
      <c r="J3779" s="133">
        <v>24.6</v>
      </c>
      <c r="K3779" s="109">
        <v>1266.4000000000001</v>
      </c>
      <c r="L3779" s="110" t="s">
        <v>5</v>
      </c>
      <c r="M3779" s="118">
        <f>ROUND(Table13[[#This Row],[tenure]],0)</f>
        <v>51</v>
      </c>
      <c r="N3779" s="107">
        <f t="shared" ref="N3779:N3842" si="119">K3779/J3779</f>
        <v>51.479674796747972</v>
      </c>
      <c r="O3779" s="107" t="b">
        <f t="shared" si="118"/>
        <v>0</v>
      </c>
      <c r="P3779" s="107" t="b">
        <f>Table13[[#This Row],[churn]]="Yes"</f>
        <v>0</v>
      </c>
      <c r="Q3779" t="b">
        <f>Table13[phone_service]&gt;0</f>
        <v>1</v>
      </c>
      <c r="R3779" t="b">
        <f>Table13[internet_service]&gt;0</f>
        <v>0</v>
      </c>
      <c r="S3779" t="b">
        <f>AND(Table13[[#This Row],[has_phone]],Table13[[#This Row],[has_internet]])</f>
        <v>0</v>
      </c>
      <c r="T3779" t="str">
        <f>_xlfn.IFS(Table13[[#This Row],[has_phone_and_internet]],"Phone and Internet",Table13[[#This Row],[has_phone]],"Phone",Table13[[#This Row],[has_internet]],"Internet")</f>
        <v>Phone</v>
      </c>
      <c r="U3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9" s="119">
        <f ca="1">EDATE(TODAY(),-Table13[[#This Row],[tenure]])</f>
        <v>42207</v>
      </c>
      <c r="W3779" s="120">
        <f>Table13[[#This Row],[total_charges]]/Table13[[#This Row],[tenure]]</f>
        <v>24.6</v>
      </c>
      <c r="X3779" s="118" t="b">
        <f>Table13[[#This Row],[monthly_charges]]=Table13[[#This Row],[avg_monthly_charge]]</f>
        <v>1</v>
      </c>
      <c r="Y3779" s="118" t="str">
        <f>VLOOKUP(Table13[[#This Row],[contract_type]],Table2_ContractType!A:B,2,0)</f>
        <v>1 Year</v>
      </c>
    </row>
    <row r="3780" spans="1:25" x14ac:dyDescent="0.15">
      <c r="A3780" s="110" t="s">
        <v>2633</v>
      </c>
      <c r="B3780" s="110" t="s">
        <v>9</v>
      </c>
      <c r="C3780" s="110">
        <v>1</v>
      </c>
      <c r="D3780" s="110" t="s">
        <v>4</v>
      </c>
      <c r="E3780" s="110" t="s">
        <v>4</v>
      </c>
      <c r="F3780" s="110">
        <v>2</v>
      </c>
      <c r="G3780" s="110">
        <v>1</v>
      </c>
      <c r="H3780" s="110">
        <v>1</v>
      </c>
      <c r="I3780" s="110" t="s">
        <v>7</v>
      </c>
      <c r="J3780" s="133">
        <v>51</v>
      </c>
      <c r="K3780" s="109">
        <v>1381.8</v>
      </c>
      <c r="L3780" s="110" t="s">
        <v>5</v>
      </c>
      <c r="M3780" s="118">
        <f>ROUND(Table13[[#This Row],[tenure]],0)</f>
        <v>27</v>
      </c>
      <c r="N3780" s="107">
        <f t="shared" si="119"/>
        <v>27.094117647058823</v>
      </c>
      <c r="O3780" s="107" t="b">
        <f t="shared" si="118"/>
        <v>0</v>
      </c>
      <c r="P3780" s="107" t="b">
        <f>Table13[[#This Row],[churn]]="Yes"</f>
        <v>0</v>
      </c>
      <c r="Q3780" t="b">
        <f>Table13[phone_service]&gt;0</f>
        <v>1</v>
      </c>
      <c r="R3780" t="b">
        <f>Table13[internet_service]&gt;0</f>
        <v>1</v>
      </c>
      <c r="S3780" t="b">
        <f>AND(Table13[[#This Row],[has_phone]],Table13[[#This Row],[has_internet]])</f>
        <v>1</v>
      </c>
      <c r="T3780" t="str">
        <f>_xlfn.IFS(Table13[[#This Row],[has_phone_and_internet]],"Phone and Internet",Table13[[#This Row],[has_phone]],"Phone",Table13[[#This Row],[has_internet]],"Internet")</f>
        <v>Phone and Internet</v>
      </c>
      <c r="U3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0" s="119">
        <f ca="1">EDATE(TODAY(),-Table13[[#This Row],[tenure]])</f>
        <v>42938</v>
      </c>
      <c r="W3780" s="120">
        <f>Table13[[#This Row],[total_charges]]/Table13[[#This Row],[tenure]]</f>
        <v>51</v>
      </c>
      <c r="X3780" s="118" t="b">
        <f>Table13[[#This Row],[monthly_charges]]=Table13[[#This Row],[avg_monthly_charge]]</f>
        <v>1</v>
      </c>
      <c r="Y3780" s="118" t="str">
        <f>VLOOKUP(Table13[[#This Row],[contract_type]],Table2_ContractType!A:B,2,0)</f>
        <v>1 Year</v>
      </c>
    </row>
    <row r="3781" spans="1:25" x14ac:dyDescent="0.15">
      <c r="A3781" s="110" t="s">
        <v>5128</v>
      </c>
      <c r="B3781" s="110" t="s">
        <v>3</v>
      </c>
      <c r="C3781" s="110">
        <v>0</v>
      </c>
      <c r="D3781" s="110" t="s">
        <v>5</v>
      </c>
      <c r="E3781" s="110" t="s">
        <v>5</v>
      </c>
      <c r="F3781" s="110">
        <v>0</v>
      </c>
      <c r="G3781" s="110">
        <v>1</v>
      </c>
      <c r="H3781" s="110">
        <v>2</v>
      </c>
      <c r="I3781" s="110" t="s">
        <v>13</v>
      </c>
      <c r="J3781" s="133">
        <v>61.35</v>
      </c>
      <c r="K3781" s="109">
        <v>4193.3999999999996</v>
      </c>
      <c r="L3781" s="110" t="s">
        <v>5</v>
      </c>
      <c r="M3781" s="118">
        <f>ROUND(Table13[[#This Row],[tenure]],0)</f>
        <v>68</v>
      </c>
      <c r="N3781" s="107">
        <f t="shared" si="119"/>
        <v>68.352078239608801</v>
      </c>
      <c r="O3781" s="107" t="b">
        <f t="shared" si="118"/>
        <v>1</v>
      </c>
      <c r="P3781" s="107" t="b">
        <f>Table13[[#This Row],[churn]]="Yes"</f>
        <v>0</v>
      </c>
      <c r="Q3781" t="b">
        <f>Table13[phone_service]&gt;0</f>
        <v>0</v>
      </c>
      <c r="R3781" t="b">
        <f>Table13[internet_service]&gt;0</f>
        <v>1</v>
      </c>
      <c r="S3781" t="b">
        <f>AND(Table13[[#This Row],[has_phone]],Table13[[#This Row],[has_internet]])</f>
        <v>0</v>
      </c>
      <c r="T3781" t="str">
        <f>_xlfn.IFS(Table13[[#This Row],[has_phone_and_internet]],"Phone and Internet",Table13[[#This Row],[has_phone]],"Phone",Table13[[#This Row],[has_internet]],"Internet")</f>
        <v>Internet</v>
      </c>
      <c r="U3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81" s="119">
        <f ca="1">EDATE(TODAY(),-Table13[[#This Row],[tenure]])</f>
        <v>41692</v>
      </c>
      <c r="W3781" s="120">
        <f>Table13[[#This Row],[total_charges]]/Table13[[#This Row],[tenure]]</f>
        <v>61.349999999999994</v>
      </c>
      <c r="X3781" s="118" t="b">
        <f>Table13[[#This Row],[monthly_charges]]=Table13[[#This Row],[avg_monthly_charge]]</f>
        <v>1</v>
      </c>
      <c r="Y3781" s="118" t="str">
        <f>VLOOKUP(Table13[[#This Row],[contract_type]],Table2_ContractType!A:B,2,0)</f>
        <v>2 Year</v>
      </c>
    </row>
    <row r="3782" spans="1:25" x14ac:dyDescent="0.15">
      <c r="A3782" s="110" t="s">
        <v>1753</v>
      </c>
      <c r="B3782" s="110" t="s">
        <v>3</v>
      </c>
      <c r="C3782" s="110">
        <v>0</v>
      </c>
      <c r="D3782" s="110" t="s">
        <v>5</v>
      </c>
      <c r="E3782" s="110" t="s">
        <v>5</v>
      </c>
      <c r="F3782" s="110">
        <v>1</v>
      </c>
      <c r="G3782" s="110">
        <v>2</v>
      </c>
      <c r="H3782" s="110">
        <v>0</v>
      </c>
      <c r="I3782" s="110" t="s">
        <v>13</v>
      </c>
      <c r="J3782" s="133">
        <v>87.15</v>
      </c>
      <c r="K3782" s="109">
        <v>183.75</v>
      </c>
      <c r="L3782" s="110" t="s">
        <v>4</v>
      </c>
      <c r="M3782" s="118">
        <f>ROUND(Table13[[#This Row],[tenure]],0)</f>
        <v>2</v>
      </c>
      <c r="N3782" s="107">
        <f t="shared" si="119"/>
        <v>2.1084337349397591</v>
      </c>
      <c r="O3782" s="107" t="b">
        <f t="shared" si="118"/>
        <v>1</v>
      </c>
      <c r="P3782" s="107" t="b">
        <f>Table13[[#This Row],[churn]]="Yes"</f>
        <v>1</v>
      </c>
      <c r="Q3782" t="b">
        <f>Table13[phone_service]&gt;0</f>
        <v>1</v>
      </c>
      <c r="R3782" t="b">
        <f>Table13[internet_service]&gt;0</f>
        <v>1</v>
      </c>
      <c r="S3782" t="b">
        <f>AND(Table13[[#This Row],[has_phone]],Table13[[#This Row],[has_internet]])</f>
        <v>1</v>
      </c>
      <c r="T3782" t="str">
        <f>_xlfn.IFS(Table13[[#This Row],[has_phone_and_internet]],"Phone and Internet",Table13[[#This Row],[has_phone]],"Phone",Table13[[#This Row],[has_internet]],"Internet")</f>
        <v>Phone and Internet</v>
      </c>
      <c r="U3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82" s="119">
        <f ca="1">EDATE(TODAY(),-Table13[[#This Row],[tenure]])</f>
        <v>43699</v>
      </c>
      <c r="W3782" s="120">
        <f>Table13[[#This Row],[total_charges]]/Table13[[#This Row],[tenure]]</f>
        <v>87.15</v>
      </c>
      <c r="X3782" s="118" t="b">
        <f>Table13[[#This Row],[monthly_charges]]=Table13[[#This Row],[avg_monthly_charge]]</f>
        <v>1</v>
      </c>
      <c r="Y3782" s="118" t="str">
        <f>VLOOKUP(Table13[[#This Row],[contract_type]],Table2_ContractType!A:B,2,0)</f>
        <v>Month-to-Month</v>
      </c>
    </row>
    <row r="3783" spans="1:25" x14ac:dyDescent="0.15">
      <c r="A3783" s="110" t="s">
        <v>832</v>
      </c>
      <c r="B3783" s="110" t="s">
        <v>9</v>
      </c>
      <c r="C3783" s="110">
        <v>0</v>
      </c>
      <c r="D3783" s="110" t="s">
        <v>4</v>
      </c>
      <c r="E3783" s="110" t="s">
        <v>4</v>
      </c>
      <c r="F3783" s="110">
        <v>1</v>
      </c>
      <c r="G3783" s="110">
        <v>1</v>
      </c>
      <c r="H3783" s="110">
        <v>2</v>
      </c>
      <c r="I3783" s="110" t="s">
        <v>17</v>
      </c>
      <c r="J3783" s="133">
        <v>79.150000000000006</v>
      </c>
      <c r="K3783" s="109">
        <v>3566.6</v>
      </c>
      <c r="L3783" s="110" t="s">
        <v>5</v>
      </c>
      <c r="M3783" s="118">
        <f>ROUND(Table13[[#This Row],[tenure]],0)</f>
        <v>45</v>
      </c>
      <c r="N3783" s="107">
        <f t="shared" si="119"/>
        <v>45.061276058117492</v>
      </c>
      <c r="O3783" s="107" t="b">
        <f t="shared" si="118"/>
        <v>0</v>
      </c>
      <c r="P3783" s="107" t="b">
        <f>Table13[[#This Row],[churn]]="Yes"</f>
        <v>0</v>
      </c>
      <c r="Q3783" t="b">
        <f>Table13[phone_service]&gt;0</f>
        <v>1</v>
      </c>
      <c r="R3783" t="b">
        <f>Table13[internet_service]&gt;0</f>
        <v>1</v>
      </c>
      <c r="S3783" t="b">
        <f>AND(Table13[[#This Row],[has_phone]],Table13[[#This Row],[has_internet]])</f>
        <v>1</v>
      </c>
      <c r="T3783" t="str">
        <f>_xlfn.IFS(Table13[[#This Row],[has_phone_and_internet]],"Phone and Internet",Table13[[#This Row],[has_phone]],"Phone",Table13[[#This Row],[has_internet]],"Internet")</f>
        <v>Phone and Internet</v>
      </c>
      <c r="U3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3" s="119">
        <f ca="1">EDATE(TODAY(),-Table13[[#This Row],[tenure]])</f>
        <v>42391</v>
      </c>
      <c r="W3783" s="120">
        <f>Table13[[#This Row],[total_charges]]/Table13[[#This Row],[tenure]]</f>
        <v>79.150000000000006</v>
      </c>
      <c r="X3783" s="118" t="b">
        <f>Table13[[#This Row],[monthly_charges]]=Table13[[#This Row],[avg_monthly_charge]]</f>
        <v>1</v>
      </c>
      <c r="Y3783" s="118" t="str">
        <f>VLOOKUP(Table13[[#This Row],[contract_type]],Table2_ContractType!A:B,2,0)</f>
        <v>2 Year</v>
      </c>
    </row>
    <row r="3784" spans="1:25" x14ac:dyDescent="0.15">
      <c r="A3784" s="110" t="s">
        <v>5389</v>
      </c>
      <c r="B3784" s="110" t="s">
        <v>3</v>
      </c>
      <c r="C3784" s="110">
        <v>0</v>
      </c>
      <c r="D3784" s="110" t="s">
        <v>4</v>
      </c>
      <c r="E3784" s="110" t="s">
        <v>4</v>
      </c>
      <c r="F3784" s="110">
        <v>2</v>
      </c>
      <c r="G3784" s="110">
        <v>1</v>
      </c>
      <c r="H3784" s="110">
        <v>2</v>
      </c>
      <c r="I3784" s="110" t="s">
        <v>10</v>
      </c>
      <c r="J3784" s="133">
        <v>75.8</v>
      </c>
      <c r="K3784" s="109">
        <v>4415.75</v>
      </c>
      <c r="L3784" s="110" t="s">
        <v>5</v>
      </c>
      <c r="M3784" s="118">
        <f>ROUND(Table13[[#This Row],[tenure]],0)</f>
        <v>58</v>
      </c>
      <c r="N3784" s="107">
        <f t="shared" si="119"/>
        <v>58.255277044854886</v>
      </c>
      <c r="O3784" s="107" t="b">
        <f t="shared" si="118"/>
        <v>1</v>
      </c>
      <c r="P3784" s="107" t="b">
        <f>Table13[[#This Row],[churn]]="Yes"</f>
        <v>0</v>
      </c>
      <c r="Q3784" t="b">
        <f>Table13[phone_service]&gt;0</f>
        <v>1</v>
      </c>
      <c r="R3784" t="b">
        <f>Table13[internet_service]&gt;0</f>
        <v>1</v>
      </c>
      <c r="S3784" t="b">
        <f>AND(Table13[[#This Row],[has_phone]],Table13[[#This Row],[has_internet]])</f>
        <v>1</v>
      </c>
      <c r="T3784" t="str">
        <f>_xlfn.IFS(Table13[[#This Row],[has_phone_and_internet]],"Phone and Internet",Table13[[#This Row],[has_phone]],"Phone",Table13[[#This Row],[has_internet]],"Internet")</f>
        <v>Phone and Internet</v>
      </c>
      <c r="U3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4" s="119">
        <f ca="1">EDATE(TODAY(),-Table13[[#This Row],[tenure]])</f>
        <v>41995</v>
      </c>
      <c r="W3784" s="120">
        <f>Table13[[#This Row],[total_charges]]/Table13[[#This Row],[tenure]]</f>
        <v>75.8</v>
      </c>
      <c r="X3784" s="118" t="b">
        <f>Table13[[#This Row],[monthly_charges]]=Table13[[#This Row],[avg_monthly_charge]]</f>
        <v>1</v>
      </c>
      <c r="Y3784" s="118" t="str">
        <f>VLOOKUP(Table13[[#This Row],[contract_type]],Table2_ContractType!A:B,2,0)</f>
        <v>2 Year</v>
      </c>
    </row>
    <row r="3785" spans="1:25" x14ac:dyDescent="0.15">
      <c r="A3785" s="110" t="s">
        <v>5835</v>
      </c>
      <c r="B3785" s="110" t="s">
        <v>9</v>
      </c>
      <c r="C3785" s="110">
        <v>0</v>
      </c>
      <c r="D3785" s="110" t="s">
        <v>4</v>
      </c>
      <c r="E3785" s="110" t="s">
        <v>4</v>
      </c>
      <c r="F3785" s="110">
        <v>2</v>
      </c>
      <c r="G3785" s="110">
        <v>1</v>
      </c>
      <c r="H3785" s="110">
        <v>2</v>
      </c>
      <c r="I3785" s="110" t="s">
        <v>13</v>
      </c>
      <c r="J3785" s="133">
        <v>79.849999999999994</v>
      </c>
      <c r="K3785" s="109">
        <v>5234.95</v>
      </c>
      <c r="L3785" s="110" t="s">
        <v>5</v>
      </c>
      <c r="M3785" s="118">
        <f>ROUND(Table13[[#This Row],[tenure]],0)</f>
        <v>66</v>
      </c>
      <c r="N3785" s="107">
        <f t="shared" si="119"/>
        <v>65.55979962429555</v>
      </c>
      <c r="O3785" s="107" t="b">
        <f t="shared" si="118"/>
        <v>0</v>
      </c>
      <c r="P3785" s="107" t="b">
        <f>Table13[[#This Row],[churn]]="Yes"</f>
        <v>0</v>
      </c>
      <c r="Q3785" t="b">
        <f>Table13[phone_service]&gt;0</f>
        <v>1</v>
      </c>
      <c r="R3785" t="b">
        <f>Table13[internet_service]&gt;0</f>
        <v>1</v>
      </c>
      <c r="S3785" t="b">
        <f>AND(Table13[[#This Row],[has_phone]],Table13[[#This Row],[has_internet]])</f>
        <v>1</v>
      </c>
      <c r="T3785" t="str">
        <f>_xlfn.IFS(Table13[[#This Row],[has_phone_and_internet]],"Phone and Internet",Table13[[#This Row],[has_phone]],"Phone",Table13[[#This Row],[has_internet]],"Internet")</f>
        <v>Phone and Internet</v>
      </c>
      <c r="U3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5" s="119">
        <f ca="1">EDATE(TODAY(),-Table13[[#This Row],[tenure]])</f>
        <v>41781</v>
      </c>
      <c r="W3785" s="120">
        <f>Table13[[#This Row],[total_charges]]/Table13[[#This Row],[tenure]]</f>
        <v>79.850000000000009</v>
      </c>
      <c r="X3785" s="118" t="b">
        <f>Table13[[#This Row],[monthly_charges]]=Table13[[#This Row],[avg_monthly_charge]]</f>
        <v>1</v>
      </c>
      <c r="Y3785" s="118" t="str">
        <f>VLOOKUP(Table13[[#This Row],[contract_type]],Table2_ContractType!A:B,2,0)</f>
        <v>2 Year</v>
      </c>
    </row>
    <row r="3786" spans="1:25" x14ac:dyDescent="0.15">
      <c r="A3786" s="110" t="s">
        <v>4573</v>
      </c>
      <c r="B3786" s="110" t="s">
        <v>3</v>
      </c>
      <c r="C3786" s="110">
        <v>0</v>
      </c>
      <c r="D3786" s="110" t="s">
        <v>4</v>
      </c>
      <c r="E3786" s="110" t="s">
        <v>4</v>
      </c>
      <c r="F3786" s="110">
        <v>2</v>
      </c>
      <c r="G3786" s="110">
        <v>2</v>
      </c>
      <c r="H3786" s="110">
        <v>2</v>
      </c>
      <c r="I3786" s="110" t="s">
        <v>13</v>
      </c>
      <c r="J3786" s="133">
        <v>114.6</v>
      </c>
      <c r="K3786" s="109">
        <v>8100.25</v>
      </c>
      <c r="L3786" s="110" t="s">
        <v>5</v>
      </c>
      <c r="M3786" s="118">
        <f>ROUND(Table13[[#This Row],[tenure]],0)</f>
        <v>71</v>
      </c>
      <c r="N3786" s="107">
        <f t="shared" si="119"/>
        <v>70.682809773123907</v>
      </c>
      <c r="O3786" s="107" t="b">
        <f t="shared" si="118"/>
        <v>1</v>
      </c>
      <c r="P3786" s="107" t="b">
        <f>Table13[[#This Row],[churn]]="Yes"</f>
        <v>0</v>
      </c>
      <c r="Q3786" t="b">
        <f>Table13[phone_service]&gt;0</f>
        <v>1</v>
      </c>
      <c r="R3786" t="b">
        <f>Table13[internet_service]&gt;0</f>
        <v>1</v>
      </c>
      <c r="S3786" t="b">
        <f>AND(Table13[[#This Row],[has_phone]],Table13[[#This Row],[has_internet]])</f>
        <v>1</v>
      </c>
      <c r="T3786" t="str">
        <f>_xlfn.IFS(Table13[[#This Row],[has_phone_and_internet]],"Phone and Internet",Table13[[#This Row],[has_phone]],"Phone",Table13[[#This Row],[has_internet]],"Internet")</f>
        <v>Phone and Internet</v>
      </c>
      <c r="U3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6" s="119">
        <f ca="1">EDATE(TODAY(),-Table13[[#This Row],[tenure]])</f>
        <v>41630</v>
      </c>
      <c r="W3786" s="120">
        <f>Table13[[#This Row],[total_charges]]/Table13[[#This Row],[tenure]]</f>
        <v>114.60000000000001</v>
      </c>
      <c r="X3786" s="118" t="b">
        <f>Table13[[#This Row],[monthly_charges]]=Table13[[#This Row],[avg_monthly_charge]]</f>
        <v>1</v>
      </c>
      <c r="Y3786" s="118" t="str">
        <f>VLOOKUP(Table13[[#This Row],[contract_type]],Table2_ContractType!A:B,2,0)</f>
        <v>2 Year</v>
      </c>
    </row>
    <row r="3787" spans="1:25" x14ac:dyDescent="0.15">
      <c r="A3787" s="110" t="s">
        <v>2941</v>
      </c>
      <c r="B3787" s="110" t="s">
        <v>9</v>
      </c>
      <c r="C3787" s="110">
        <v>0</v>
      </c>
      <c r="D3787" s="110" t="s">
        <v>4</v>
      </c>
      <c r="E3787" s="110" t="s">
        <v>4</v>
      </c>
      <c r="F3787" s="110">
        <v>2</v>
      </c>
      <c r="G3787" s="110">
        <v>0</v>
      </c>
      <c r="H3787" s="110">
        <v>2</v>
      </c>
      <c r="I3787" s="110" t="s">
        <v>10</v>
      </c>
      <c r="J3787" s="133">
        <v>25.75</v>
      </c>
      <c r="K3787" s="109">
        <v>755.6</v>
      </c>
      <c r="L3787" s="110" t="s">
        <v>5</v>
      </c>
      <c r="M3787" s="118">
        <f>ROUND(Table13[[#This Row],[tenure]],0)</f>
        <v>29</v>
      </c>
      <c r="N3787" s="107">
        <f t="shared" si="119"/>
        <v>29.34368932038835</v>
      </c>
      <c r="O3787" s="107" t="b">
        <f t="shared" si="118"/>
        <v>0</v>
      </c>
      <c r="P3787" s="107" t="b">
        <f>Table13[[#This Row],[churn]]="Yes"</f>
        <v>0</v>
      </c>
      <c r="Q3787" t="b">
        <f>Table13[phone_service]&gt;0</f>
        <v>1</v>
      </c>
      <c r="R3787" t="b">
        <f>Table13[internet_service]&gt;0</f>
        <v>0</v>
      </c>
      <c r="S3787" t="b">
        <f>AND(Table13[[#This Row],[has_phone]],Table13[[#This Row],[has_internet]])</f>
        <v>0</v>
      </c>
      <c r="T3787" t="str">
        <f>_xlfn.IFS(Table13[[#This Row],[has_phone_and_internet]],"Phone and Internet",Table13[[#This Row],[has_phone]],"Phone",Table13[[#This Row],[has_internet]],"Internet")</f>
        <v>Phone</v>
      </c>
      <c r="U3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7" s="119">
        <f ca="1">EDATE(TODAY(),-Table13[[#This Row],[tenure]])</f>
        <v>42877</v>
      </c>
      <c r="W3787" s="120">
        <f>Table13[[#This Row],[total_charges]]/Table13[[#This Row],[tenure]]</f>
        <v>25.75</v>
      </c>
      <c r="X3787" s="118" t="b">
        <f>Table13[[#This Row],[monthly_charges]]=Table13[[#This Row],[avg_monthly_charge]]</f>
        <v>1</v>
      </c>
      <c r="Y3787" s="118" t="str">
        <f>VLOOKUP(Table13[[#This Row],[contract_type]],Table2_ContractType!A:B,2,0)</f>
        <v>2 Year</v>
      </c>
    </row>
    <row r="3788" spans="1:25" x14ac:dyDescent="0.15">
      <c r="A3788" s="110" t="s">
        <v>4331</v>
      </c>
      <c r="B3788" s="110" t="s">
        <v>9</v>
      </c>
      <c r="C3788" s="110">
        <v>0</v>
      </c>
      <c r="D3788" s="110" t="s">
        <v>4</v>
      </c>
      <c r="E3788" s="110" t="s">
        <v>5</v>
      </c>
      <c r="F3788" s="110">
        <v>1</v>
      </c>
      <c r="G3788" s="110">
        <v>0</v>
      </c>
      <c r="H3788" s="110">
        <v>1</v>
      </c>
      <c r="I3788" s="110" t="s">
        <v>7</v>
      </c>
      <c r="J3788" s="133">
        <v>20.85</v>
      </c>
      <c r="K3788" s="109">
        <v>1539.75</v>
      </c>
      <c r="L3788" s="110" t="s">
        <v>5</v>
      </c>
      <c r="M3788" s="118">
        <f>ROUND(Table13[[#This Row],[tenure]],0)</f>
        <v>74</v>
      </c>
      <c r="N3788" s="107">
        <f t="shared" si="119"/>
        <v>73.848920863309345</v>
      </c>
      <c r="O3788" s="107" t="b">
        <f t="shared" si="118"/>
        <v>0</v>
      </c>
      <c r="P3788" s="107" t="b">
        <f>Table13[[#This Row],[churn]]="Yes"</f>
        <v>0</v>
      </c>
      <c r="Q3788" t="b">
        <f>Table13[phone_service]&gt;0</f>
        <v>1</v>
      </c>
      <c r="R3788" t="b">
        <f>Table13[internet_service]&gt;0</f>
        <v>0</v>
      </c>
      <c r="S3788" t="b">
        <f>AND(Table13[[#This Row],[has_phone]],Table13[[#This Row],[has_internet]])</f>
        <v>0</v>
      </c>
      <c r="T3788" t="str">
        <f>_xlfn.IFS(Table13[[#This Row],[has_phone_and_internet]],"Phone and Internet",Table13[[#This Row],[has_phone]],"Phone",Table13[[#This Row],[has_internet]],"Internet")</f>
        <v>Phone</v>
      </c>
      <c r="U3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88" s="119">
        <f ca="1">EDATE(TODAY(),-Table13[[#This Row],[tenure]])</f>
        <v>41539</v>
      </c>
      <c r="W3788" s="120">
        <f>Table13[[#This Row],[total_charges]]/Table13[[#This Row],[tenure]]</f>
        <v>20.85</v>
      </c>
      <c r="X3788" s="118" t="b">
        <f>Table13[[#This Row],[monthly_charges]]=Table13[[#This Row],[avg_monthly_charge]]</f>
        <v>1</v>
      </c>
      <c r="Y3788" s="118" t="str">
        <f>VLOOKUP(Table13[[#This Row],[contract_type]],Table2_ContractType!A:B,2,0)</f>
        <v>1 Year</v>
      </c>
    </row>
    <row r="3789" spans="1:25" x14ac:dyDescent="0.15">
      <c r="A3789" s="110" t="s">
        <v>4344</v>
      </c>
      <c r="B3789" s="110" t="s">
        <v>9</v>
      </c>
      <c r="C3789" s="110">
        <v>0</v>
      </c>
      <c r="D3789" s="110" t="s">
        <v>4</v>
      </c>
      <c r="E3789" s="110" t="s">
        <v>5</v>
      </c>
      <c r="F3789" s="110">
        <v>2</v>
      </c>
      <c r="G3789" s="110">
        <v>2</v>
      </c>
      <c r="H3789" s="110">
        <v>0</v>
      </c>
      <c r="I3789" s="110" t="s">
        <v>17</v>
      </c>
      <c r="J3789" s="133">
        <v>90.55</v>
      </c>
      <c r="K3789" s="109">
        <v>2929.75</v>
      </c>
      <c r="L3789" s="110" t="s">
        <v>5</v>
      </c>
      <c r="M3789" s="118">
        <f>ROUND(Table13[[#This Row],[tenure]],0)</f>
        <v>32</v>
      </c>
      <c r="N3789" s="107">
        <f t="shared" si="119"/>
        <v>32.355052457205964</v>
      </c>
      <c r="O3789" s="107" t="b">
        <f t="shared" si="118"/>
        <v>0</v>
      </c>
      <c r="P3789" s="107" t="b">
        <f>Table13[[#This Row],[churn]]="Yes"</f>
        <v>0</v>
      </c>
      <c r="Q3789" t="b">
        <f>Table13[phone_service]&gt;0</f>
        <v>1</v>
      </c>
      <c r="R3789" t="b">
        <f>Table13[internet_service]&gt;0</f>
        <v>1</v>
      </c>
      <c r="S3789" t="b">
        <f>AND(Table13[[#This Row],[has_phone]],Table13[[#This Row],[has_internet]])</f>
        <v>1</v>
      </c>
      <c r="T3789" t="str">
        <f>_xlfn.IFS(Table13[[#This Row],[has_phone_and_internet]],"Phone and Internet",Table13[[#This Row],[has_phone]],"Phone",Table13[[#This Row],[has_internet]],"Internet")</f>
        <v>Phone and Internet</v>
      </c>
      <c r="U3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89" s="119">
        <f ca="1">EDATE(TODAY(),-Table13[[#This Row],[tenure]])</f>
        <v>42788</v>
      </c>
      <c r="W3789" s="120">
        <f>Table13[[#This Row],[total_charges]]/Table13[[#This Row],[tenure]]</f>
        <v>90.55</v>
      </c>
      <c r="X3789" s="118" t="b">
        <f>Table13[[#This Row],[monthly_charges]]=Table13[[#This Row],[avg_monthly_charge]]</f>
        <v>1</v>
      </c>
      <c r="Y3789" s="118" t="str">
        <f>VLOOKUP(Table13[[#This Row],[contract_type]],Table2_ContractType!A:B,2,0)</f>
        <v>Month-to-Month</v>
      </c>
    </row>
    <row r="3790" spans="1:25" x14ac:dyDescent="0.15">
      <c r="A3790" s="110" t="s">
        <v>1608</v>
      </c>
      <c r="B3790" s="110" t="s">
        <v>9</v>
      </c>
      <c r="C3790" s="110">
        <v>0</v>
      </c>
      <c r="D3790" s="110" t="s">
        <v>4</v>
      </c>
      <c r="E3790" s="110" t="s">
        <v>5</v>
      </c>
      <c r="F3790" s="110">
        <v>2</v>
      </c>
      <c r="G3790" s="110">
        <v>2</v>
      </c>
      <c r="H3790" s="110">
        <v>2</v>
      </c>
      <c r="I3790" s="110" t="s">
        <v>13</v>
      </c>
      <c r="J3790" s="133">
        <v>96.9</v>
      </c>
      <c r="K3790" s="109">
        <v>4473.45</v>
      </c>
      <c r="L3790" s="110" t="s">
        <v>5</v>
      </c>
      <c r="M3790" s="118">
        <f>ROUND(Table13[[#This Row],[tenure]],0)</f>
        <v>46</v>
      </c>
      <c r="N3790" s="107">
        <f t="shared" si="119"/>
        <v>46.165634674922593</v>
      </c>
      <c r="O3790" s="107" t="b">
        <f t="shared" si="118"/>
        <v>0</v>
      </c>
      <c r="P3790" s="107" t="b">
        <f>Table13[[#This Row],[churn]]="Yes"</f>
        <v>0</v>
      </c>
      <c r="Q3790" t="b">
        <f>Table13[phone_service]&gt;0</f>
        <v>1</v>
      </c>
      <c r="R3790" t="b">
        <f>Table13[internet_service]&gt;0</f>
        <v>1</v>
      </c>
      <c r="S3790" t="b">
        <f>AND(Table13[[#This Row],[has_phone]],Table13[[#This Row],[has_internet]])</f>
        <v>1</v>
      </c>
      <c r="T3790" t="str">
        <f>_xlfn.IFS(Table13[[#This Row],[has_phone_and_internet]],"Phone and Internet",Table13[[#This Row],[has_phone]],"Phone",Table13[[#This Row],[has_internet]],"Internet")</f>
        <v>Phone and Internet</v>
      </c>
      <c r="U3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0" s="119">
        <f ca="1">EDATE(TODAY(),-Table13[[#This Row],[tenure]])</f>
        <v>42360</v>
      </c>
      <c r="W3790" s="120">
        <f>Table13[[#This Row],[total_charges]]/Table13[[#This Row],[tenure]]</f>
        <v>96.9</v>
      </c>
      <c r="X3790" s="118" t="b">
        <f>Table13[[#This Row],[monthly_charges]]=Table13[[#This Row],[avg_monthly_charge]]</f>
        <v>1</v>
      </c>
      <c r="Y3790" s="118" t="str">
        <f>VLOOKUP(Table13[[#This Row],[contract_type]],Table2_ContractType!A:B,2,0)</f>
        <v>2 Year</v>
      </c>
    </row>
    <row r="3791" spans="1:25" x14ac:dyDescent="0.15">
      <c r="A3791" s="110" t="s">
        <v>5704</v>
      </c>
      <c r="B3791" s="110" t="s">
        <v>9</v>
      </c>
      <c r="C3791" s="110">
        <v>1</v>
      </c>
      <c r="D3791" s="110" t="s">
        <v>4</v>
      </c>
      <c r="E3791" s="110" t="s">
        <v>5</v>
      </c>
      <c r="F3791" s="110">
        <v>2</v>
      </c>
      <c r="G3791" s="110">
        <v>1</v>
      </c>
      <c r="H3791" s="110">
        <v>2</v>
      </c>
      <c r="I3791" s="110" t="s">
        <v>17</v>
      </c>
      <c r="J3791" s="133">
        <v>73.45</v>
      </c>
      <c r="K3791" s="109">
        <v>5329</v>
      </c>
      <c r="L3791" s="110" t="s">
        <v>5</v>
      </c>
      <c r="M3791" s="118">
        <f>ROUND(Table13[[#This Row],[tenure]],0)</f>
        <v>73</v>
      </c>
      <c r="N3791" s="107">
        <f t="shared" si="119"/>
        <v>72.552756977535736</v>
      </c>
      <c r="O3791" s="107" t="b">
        <f t="shared" si="118"/>
        <v>0</v>
      </c>
      <c r="P3791" s="107" t="b">
        <f>Table13[[#This Row],[churn]]="Yes"</f>
        <v>0</v>
      </c>
      <c r="Q3791" t="b">
        <f>Table13[phone_service]&gt;0</f>
        <v>1</v>
      </c>
      <c r="R3791" t="b">
        <f>Table13[internet_service]&gt;0</f>
        <v>1</v>
      </c>
      <c r="S3791" t="b">
        <f>AND(Table13[[#This Row],[has_phone]],Table13[[#This Row],[has_internet]])</f>
        <v>1</v>
      </c>
      <c r="T3791" t="str">
        <f>_xlfn.IFS(Table13[[#This Row],[has_phone_and_internet]],"Phone and Internet",Table13[[#This Row],[has_phone]],"Phone",Table13[[#This Row],[has_internet]],"Internet")</f>
        <v>Phone and Internet</v>
      </c>
      <c r="U3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1" s="119">
        <f ca="1">EDATE(TODAY(),-Table13[[#This Row],[tenure]])</f>
        <v>41569</v>
      </c>
      <c r="W3791" s="120">
        <f>Table13[[#This Row],[total_charges]]/Table13[[#This Row],[tenure]]</f>
        <v>73.45</v>
      </c>
      <c r="X3791" s="118" t="b">
        <f>Table13[[#This Row],[monthly_charges]]=Table13[[#This Row],[avg_monthly_charge]]</f>
        <v>1</v>
      </c>
      <c r="Y3791" s="118" t="str">
        <f>VLOOKUP(Table13[[#This Row],[contract_type]],Table2_ContractType!A:B,2,0)</f>
        <v>2 Year</v>
      </c>
    </row>
    <row r="3792" spans="1:25" x14ac:dyDescent="0.15">
      <c r="A3792" s="110" t="s">
        <v>4517</v>
      </c>
      <c r="B3792" s="110" t="s">
        <v>9</v>
      </c>
      <c r="C3792" s="110">
        <v>1</v>
      </c>
      <c r="D3792" s="110" t="s">
        <v>4</v>
      </c>
      <c r="E3792" s="110" t="s">
        <v>5</v>
      </c>
      <c r="F3792" s="110">
        <v>2</v>
      </c>
      <c r="G3792" s="110">
        <v>1</v>
      </c>
      <c r="H3792" s="110">
        <v>2</v>
      </c>
      <c r="I3792" s="110" t="s">
        <v>17</v>
      </c>
      <c r="J3792" s="133">
        <v>77.349999999999994</v>
      </c>
      <c r="K3792" s="109">
        <v>5396.25</v>
      </c>
      <c r="L3792" s="110" t="s">
        <v>5</v>
      </c>
      <c r="M3792" s="118">
        <f>ROUND(Table13[[#This Row],[tenure]],0)</f>
        <v>70</v>
      </c>
      <c r="N3792" s="107">
        <f t="shared" si="119"/>
        <v>69.764059469941827</v>
      </c>
      <c r="O3792" s="107" t="b">
        <f t="shared" si="118"/>
        <v>0</v>
      </c>
      <c r="P3792" s="107" t="b">
        <f>Table13[[#This Row],[churn]]="Yes"</f>
        <v>0</v>
      </c>
      <c r="Q3792" t="b">
        <f>Table13[phone_service]&gt;0</f>
        <v>1</v>
      </c>
      <c r="R3792" t="b">
        <f>Table13[internet_service]&gt;0</f>
        <v>1</v>
      </c>
      <c r="S3792" t="b">
        <f>AND(Table13[[#This Row],[has_phone]],Table13[[#This Row],[has_internet]])</f>
        <v>1</v>
      </c>
      <c r="T3792" t="str">
        <f>_xlfn.IFS(Table13[[#This Row],[has_phone_and_internet]],"Phone and Internet",Table13[[#This Row],[has_phone]],"Phone",Table13[[#This Row],[has_internet]],"Internet")</f>
        <v>Phone and Internet</v>
      </c>
      <c r="U3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2" s="119">
        <f ca="1">EDATE(TODAY(),-Table13[[#This Row],[tenure]])</f>
        <v>41661</v>
      </c>
      <c r="W3792" s="120">
        <f>Table13[[#This Row],[total_charges]]/Table13[[#This Row],[tenure]]</f>
        <v>77.349999999999994</v>
      </c>
      <c r="X3792" s="118" t="b">
        <f>Table13[[#This Row],[monthly_charges]]=Table13[[#This Row],[avg_monthly_charge]]</f>
        <v>1</v>
      </c>
      <c r="Y3792" s="118" t="str">
        <f>VLOOKUP(Table13[[#This Row],[contract_type]],Table2_ContractType!A:B,2,0)</f>
        <v>2 Year</v>
      </c>
    </row>
    <row r="3793" spans="1:25" x14ac:dyDescent="0.15">
      <c r="A3793" s="110" t="s">
        <v>6255</v>
      </c>
      <c r="B3793" s="110" t="s">
        <v>9</v>
      </c>
      <c r="C3793" s="110">
        <v>1</v>
      </c>
      <c r="D3793" s="110" t="s">
        <v>4</v>
      </c>
      <c r="E3793" s="110" t="s">
        <v>5</v>
      </c>
      <c r="F3793" s="110">
        <v>2</v>
      </c>
      <c r="G3793" s="110">
        <v>2</v>
      </c>
      <c r="H3793" s="110">
        <v>0</v>
      </c>
      <c r="I3793" s="110" t="s">
        <v>17</v>
      </c>
      <c r="J3793" s="133">
        <v>99.05</v>
      </c>
      <c r="K3793" s="109">
        <v>5295.7</v>
      </c>
      <c r="L3793" s="110" t="s">
        <v>5</v>
      </c>
      <c r="M3793" s="118">
        <f>ROUND(Table13[[#This Row],[tenure]],0)</f>
        <v>53</v>
      </c>
      <c r="N3793" s="107">
        <f t="shared" si="119"/>
        <v>53.464916708732964</v>
      </c>
      <c r="O3793" s="107" t="b">
        <f t="shared" si="118"/>
        <v>0</v>
      </c>
      <c r="P3793" s="107" t="b">
        <f>Table13[[#This Row],[churn]]="Yes"</f>
        <v>0</v>
      </c>
      <c r="Q3793" t="b">
        <f>Table13[phone_service]&gt;0</f>
        <v>1</v>
      </c>
      <c r="R3793" t="b">
        <f>Table13[internet_service]&gt;0</f>
        <v>1</v>
      </c>
      <c r="S3793" t="b">
        <f>AND(Table13[[#This Row],[has_phone]],Table13[[#This Row],[has_internet]])</f>
        <v>1</v>
      </c>
      <c r="T3793" t="str">
        <f>_xlfn.IFS(Table13[[#This Row],[has_phone_and_internet]],"Phone and Internet",Table13[[#This Row],[has_phone]],"Phone",Table13[[#This Row],[has_internet]],"Internet")</f>
        <v>Phone and Internet</v>
      </c>
      <c r="U3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3" s="119">
        <f ca="1">EDATE(TODAY(),-Table13[[#This Row],[tenure]])</f>
        <v>42146</v>
      </c>
      <c r="W3793" s="120">
        <f>Table13[[#This Row],[total_charges]]/Table13[[#This Row],[tenure]]</f>
        <v>99.05</v>
      </c>
      <c r="X3793" s="118" t="b">
        <f>Table13[[#This Row],[monthly_charges]]=Table13[[#This Row],[avg_monthly_charge]]</f>
        <v>1</v>
      </c>
      <c r="Y3793" s="118" t="str">
        <f>VLOOKUP(Table13[[#This Row],[contract_type]],Table2_ContractType!A:B,2,0)</f>
        <v>Month-to-Month</v>
      </c>
    </row>
    <row r="3794" spans="1:25" x14ac:dyDescent="0.15">
      <c r="A3794" s="110" t="s">
        <v>2290</v>
      </c>
      <c r="B3794" s="110" t="s">
        <v>9</v>
      </c>
      <c r="C3794" s="110">
        <v>1</v>
      </c>
      <c r="D3794" s="110" t="s">
        <v>5</v>
      </c>
      <c r="E3794" s="110" t="s">
        <v>5</v>
      </c>
      <c r="F3794" s="110">
        <v>2</v>
      </c>
      <c r="G3794" s="110">
        <v>0</v>
      </c>
      <c r="H3794" s="110">
        <v>2</v>
      </c>
      <c r="I3794" s="110" t="s">
        <v>17</v>
      </c>
      <c r="J3794" s="133">
        <v>25.1</v>
      </c>
      <c r="K3794" s="109">
        <v>1789.9</v>
      </c>
      <c r="L3794" s="110" t="s">
        <v>5</v>
      </c>
      <c r="M3794" s="118">
        <f>ROUND(Table13[[#This Row],[tenure]],0)</f>
        <v>71</v>
      </c>
      <c r="N3794" s="107">
        <f t="shared" si="119"/>
        <v>71.310756972111548</v>
      </c>
      <c r="O3794" s="107" t="b">
        <f t="shared" si="118"/>
        <v>0</v>
      </c>
      <c r="P3794" s="107" t="b">
        <f>Table13[[#This Row],[churn]]="Yes"</f>
        <v>0</v>
      </c>
      <c r="Q3794" t="b">
        <f>Table13[phone_service]&gt;0</f>
        <v>1</v>
      </c>
      <c r="R3794" t="b">
        <f>Table13[internet_service]&gt;0</f>
        <v>0</v>
      </c>
      <c r="S3794" t="b">
        <f>AND(Table13[[#This Row],[has_phone]],Table13[[#This Row],[has_internet]])</f>
        <v>0</v>
      </c>
      <c r="T3794" t="str">
        <f>_xlfn.IFS(Table13[[#This Row],[has_phone_and_internet]],"Phone and Internet",Table13[[#This Row],[has_phone]],"Phone",Table13[[#This Row],[has_internet]],"Internet")</f>
        <v>Phone</v>
      </c>
      <c r="U3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94" s="119">
        <f ca="1">EDATE(TODAY(),-Table13[[#This Row],[tenure]])</f>
        <v>41600</v>
      </c>
      <c r="W3794" s="120">
        <f>Table13[[#This Row],[total_charges]]/Table13[[#This Row],[tenure]]</f>
        <v>25.100000000000005</v>
      </c>
      <c r="X3794" s="118" t="b">
        <f>Table13[[#This Row],[monthly_charges]]=Table13[[#This Row],[avg_monthly_charge]]</f>
        <v>1</v>
      </c>
      <c r="Y3794" s="118" t="str">
        <f>VLOOKUP(Table13[[#This Row],[contract_type]],Table2_ContractType!A:B,2,0)</f>
        <v>2 Year</v>
      </c>
    </row>
    <row r="3795" spans="1:25" x14ac:dyDescent="0.15">
      <c r="A3795" s="110" t="s">
        <v>1169</v>
      </c>
      <c r="B3795" s="110" t="s">
        <v>3</v>
      </c>
      <c r="C3795" s="110">
        <v>0</v>
      </c>
      <c r="D3795" s="110" t="s">
        <v>4</v>
      </c>
      <c r="E3795" s="110" t="s">
        <v>5</v>
      </c>
      <c r="F3795" s="110">
        <v>2</v>
      </c>
      <c r="G3795" s="110">
        <v>2</v>
      </c>
      <c r="H3795" s="110">
        <v>0</v>
      </c>
      <c r="I3795" s="110" t="s">
        <v>17</v>
      </c>
      <c r="J3795" s="133">
        <v>94.1</v>
      </c>
      <c r="K3795" s="109">
        <v>5475.9</v>
      </c>
      <c r="L3795" s="110" t="s">
        <v>5</v>
      </c>
      <c r="M3795" s="118">
        <f>ROUND(Table13[[#This Row],[tenure]],0)</f>
        <v>58</v>
      </c>
      <c r="N3795" s="107">
        <f t="shared" si="119"/>
        <v>58.192348565356006</v>
      </c>
      <c r="O3795" s="107" t="b">
        <f t="shared" si="118"/>
        <v>1</v>
      </c>
      <c r="P3795" s="107" t="b">
        <f>Table13[[#This Row],[churn]]="Yes"</f>
        <v>0</v>
      </c>
      <c r="Q3795" t="b">
        <f>Table13[phone_service]&gt;0</f>
        <v>1</v>
      </c>
      <c r="R3795" t="b">
        <f>Table13[internet_service]&gt;0</f>
        <v>1</v>
      </c>
      <c r="S3795" t="b">
        <f>AND(Table13[[#This Row],[has_phone]],Table13[[#This Row],[has_internet]])</f>
        <v>1</v>
      </c>
      <c r="T3795" t="str">
        <f>_xlfn.IFS(Table13[[#This Row],[has_phone_and_internet]],"Phone and Internet",Table13[[#This Row],[has_phone]],"Phone",Table13[[#This Row],[has_internet]],"Internet")</f>
        <v>Phone and Internet</v>
      </c>
      <c r="U3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5" s="119">
        <f ca="1">EDATE(TODAY(),-Table13[[#This Row],[tenure]])</f>
        <v>41995</v>
      </c>
      <c r="W3795" s="120">
        <f>Table13[[#This Row],[total_charges]]/Table13[[#This Row],[tenure]]</f>
        <v>94.1</v>
      </c>
      <c r="X3795" s="118" t="b">
        <f>Table13[[#This Row],[monthly_charges]]=Table13[[#This Row],[avg_monthly_charge]]</f>
        <v>1</v>
      </c>
      <c r="Y3795" s="118" t="str">
        <f>VLOOKUP(Table13[[#This Row],[contract_type]],Table2_ContractType!A:B,2,0)</f>
        <v>Month-to-Month</v>
      </c>
    </row>
    <row r="3796" spans="1:25" x14ac:dyDescent="0.15">
      <c r="A3796" s="110" t="s">
        <v>5232</v>
      </c>
      <c r="B3796" s="110" t="s">
        <v>3</v>
      </c>
      <c r="C3796" s="110">
        <v>1</v>
      </c>
      <c r="D3796" s="110" t="s">
        <v>4</v>
      </c>
      <c r="E3796" s="110" t="s">
        <v>4</v>
      </c>
      <c r="F3796" s="110">
        <v>2</v>
      </c>
      <c r="G3796" s="110">
        <v>2</v>
      </c>
      <c r="H3796" s="110">
        <v>1</v>
      </c>
      <c r="I3796" s="110" t="s">
        <v>7</v>
      </c>
      <c r="J3796" s="133">
        <v>107.45</v>
      </c>
      <c r="K3796" s="109">
        <v>7047.5</v>
      </c>
      <c r="L3796" s="110" t="s">
        <v>5</v>
      </c>
      <c r="M3796" s="118">
        <f>ROUND(Table13[[#This Row],[tenure]],0)</f>
        <v>66</v>
      </c>
      <c r="N3796" s="107">
        <f t="shared" si="119"/>
        <v>65.58864588180549</v>
      </c>
      <c r="O3796" s="107" t="b">
        <f t="shared" si="118"/>
        <v>1</v>
      </c>
      <c r="P3796" s="107" t="b">
        <f>Table13[[#This Row],[churn]]="Yes"</f>
        <v>0</v>
      </c>
      <c r="Q3796" t="b">
        <f>Table13[phone_service]&gt;0</f>
        <v>1</v>
      </c>
      <c r="R3796" t="b">
        <f>Table13[internet_service]&gt;0</f>
        <v>1</v>
      </c>
      <c r="S3796" t="b">
        <f>AND(Table13[[#This Row],[has_phone]],Table13[[#This Row],[has_internet]])</f>
        <v>1</v>
      </c>
      <c r="T3796" t="str">
        <f>_xlfn.IFS(Table13[[#This Row],[has_phone_and_internet]],"Phone and Internet",Table13[[#This Row],[has_phone]],"Phone",Table13[[#This Row],[has_internet]],"Internet")</f>
        <v>Phone and Internet</v>
      </c>
      <c r="U3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96" s="119">
        <f ca="1">EDATE(TODAY(),-Table13[[#This Row],[tenure]])</f>
        <v>41781</v>
      </c>
      <c r="W3796" s="120">
        <f>Table13[[#This Row],[total_charges]]/Table13[[#This Row],[tenure]]</f>
        <v>107.45</v>
      </c>
      <c r="X3796" s="118" t="b">
        <f>Table13[[#This Row],[monthly_charges]]=Table13[[#This Row],[avg_monthly_charge]]</f>
        <v>1</v>
      </c>
      <c r="Y3796" s="118" t="str">
        <f>VLOOKUP(Table13[[#This Row],[contract_type]],Table2_ContractType!A:B,2,0)</f>
        <v>1 Year</v>
      </c>
    </row>
    <row r="3797" spans="1:25" x14ac:dyDescent="0.15">
      <c r="A3797" s="110" t="s">
        <v>840</v>
      </c>
      <c r="B3797" s="110" t="s">
        <v>9</v>
      </c>
      <c r="C3797" s="110">
        <v>0</v>
      </c>
      <c r="D3797" s="110" t="s">
        <v>4</v>
      </c>
      <c r="E3797" s="110" t="s">
        <v>4</v>
      </c>
      <c r="F3797" s="110">
        <v>0</v>
      </c>
      <c r="G3797" s="110">
        <v>1</v>
      </c>
      <c r="H3797" s="110">
        <v>0</v>
      </c>
      <c r="I3797" s="110" t="s">
        <v>7</v>
      </c>
      <c r="J3797" s="133">
        <v>44.85</v>
      </c>
      <c r="K3797" s="109">
        <v>1442.6</v>
      </c>
      <c r="L3797" s="110" t="s">
        <v>5</v>
      </c>
      <c r="M3797" s="118">
        <f>ROUND(Table13[[#This Row],[tenure]],0)</f>
        <v>32</v>
      </c>
      <c r="N3797" s="107">
        <f t="shared" si="119"/>
        <v>32.164994425863988</v>
      </c>
      <c r="O3797" s="107" t="b">
        <f t="shared" si="118"/>
        <v>0</v>
      </c>
      <c r="P3797" s="107" t="b">
        <f>Table13[[#This Row],[churn]]="Yes"</f>
        <v>0</v>
      </c>
      <c r="Q3797" t="b">
        <f>Table13[phone_service]&gt;0</f>
        <v>0</v>
      </c>
      <c r="R3797" t="b">
        <f>Table13[internet_service]&gt;0</f>
        <v>1</v>
      </c>
      <c r="S3797" t="b">
        <f>AND(Table13[[#This Row],[has_phone]],Table13[[#This Row],[has_internet]])</f>
        <v>0</v>
      </c>
      <c r="T3797" t="str">
        <f>_xlfn.IFS(Table13[[#This Row],[has_phone_and_internet]],"Phone and Internet",Table13[[#This Row],[has_phone]],"Phone",Table13[[#This Row],[has_internet]],"Internet")</f>
        <v>Internet</v>
      </c>
      <c r="U3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97" s="119">
        <f ca="1">EDATE(TODAY(),-Table13[[#This Row],[tenure]])</f>
        <v>42788</v>
      </c>
      <c r="W3797" s="120">
        <f>Table13[[#This Row],[total_charges]]/Table13[[#This Row],[tenure]]</f>
        <v>44.85</v>
      </c>
      <c r="X3797" s="118" t="b">
        <f>Table13[[#This Row],[monthly_charges]]=Table13[[#This Row],[avg_monthly_charge]]</f>
        <v>1</v>
      </c>
      <c r="Y3797" s="118" t="str">
        <f>VLOOKUP(Table13[[#This Row],[contract_type]],Table2_ContractType!A:B,2,0)</f>
        <v>Month-to-Month</v>
      </c>
    </row>
    <row r="3798" spans="1:25" x14ac:dyDescent="0.15">
      <c r="A3798" s="110" t="s">
        <v>5331</v>
      </c>
      <c r="B3798" s="110" t="s">
        <v>9</v>
      </c>
      <c r="C3798" s="110">
        <v>0</v>
      </c>
      <c r="D3798" s="110" t="s">
        <v>5</v>
      </c>
      <c r="E3798" s="110" t="s">
        <v>4</v>
      </c>
      <c r="F3798" s="110">
        <v>1</v>
      </c>
      <c r="G3798" s="110">
        <v>1</v>
      </c>
      <c r="H3798" s="110">
        <v>2</v>
      </c>
      <c r="I3798" s="110" t="s">
        <v>17</v>
      </c>
      <c r="J3798" s="133">
        <v>61.45</v>
      </c>
      <c r="K3798" s="109">
        <v>2302.35</v>
      </c>
      <c r="L3798" s="110" t="s">
        <v>5</v>
      </c>
      <c r="M3798" s="118">
        <f>ROUND(Table13[[#This Row],[tenure]],0)</f>
        <v>37</v>
      </c>
      <c r="N3798" s="107">
        <f t="shared" si="119"/>
        <v>37.467046379170057</v>
      </c>
      <c r="O3798" s="107" t="b">
        <f t="shared" si="118"/>
        <v>0</v>
      </c>
      <c r="P3798" s="107" t="b">
        <f>Table13[[#This Row],[churn]]="Yes"</f>
        <v>0</v>
      </c>
      <c r="Q3798" t="b">
        <f>Table13[phone_service]&gt;0</f>
        <v>1</v>
      </c>
      <c r="R3798" t="b">
        <f>Table13[internet_service]&gt;0</f>
        <v>1</v>
      </c>
      <c r="S3798" t="b">
        <f>AND(Table13[[#This Row],[has_phone]],Table13[[#This Row],[has_internet]])</f>
        <v>1</v>
      </c>
      <c r="T3798" t="str">
        <f>_xlfn.IFS(Table13[[#This Row],[has_phone_and_internet]],"Phone and Internet",Table13[[#This Row],[has_phone]],"Phone",Table13[[#This Row],[has_internet]],"Internet")</f>
        <v>Phone and Internet</v>
      </c>
      <c r="U3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98" s="119">
        <f ca="1">EDATE(TODAY(),-Table13[[#This Row],[tenure]])</f>
        <v>42635</v>
      </c>
      <c r="W3798" s="120">
        <f>Table13[[#This Row],[total_charges]]/Table13[[#This Row],[tenure]]</f>
        <v>61.449999999999996</v>
      </c>
      <c r="X3798" s="118" t="b">
        <f>Table13[[#This Row],[monthly_charges]]=Table13[[#This Row],[avg_monthly_charge]]</f>
        <v>1</v>
      </c>
      <c r="Y3798" s="118" t="str">
        <f>VLOOKUP(Table13[[#This Row],[contract_type]],Table2_ContractType!A:B,2,0)</f>
        <v>2 Year</v>
      </c>
    </row>
    <row r="3799" spans="1:25" x14ac:dyDescent="0.15">
      <c r="A3799" s="110" t="s">
        <v>6456</v>
      </c>
      <c r="B3799" s="110" t="s">
        <v>9</v>
      </c>
      <c r="C3799" s="110">
        <v>0</v>
      </c>
      <c r="D3799" s="110" t="s">
        <v>5</v>
      </c>
      <c r="E3799" s="110" t="s">
        <v>5</v>
      </c>
      <c r="F3799" s="110">
        <v>2</v>
      </c>
      <c r="G3799" s="110">
        <v>2</v>
      </c>
      <c r="H3799" s="110">
        <v>0</v>
      </c>
      <c r="I3799" s="110" t="s">
        <v>7</v>
      </c>
      <c r="J3799" s="133">
        <v>90.65</v>
      </c>
      <c r="K3799" s="109">
        <v>367.95</v>
      </c>
      <c r="L3799" s="110" t="s">
        <v>5</v>
      </c>
      <c r="M3799" s="118">
        <f>ROUND(Table13[[#This Row],[tenure]],0)</f>
        <v>4</v>
      </c>
      <c r="N3799" s="107">
        <f t="shared" si="119"/>
        <v>4.059018201875344</v>
      </c>
      <c r="O3799" s="107" t="b">
        <f t="shared" si="118"/>
        <v>0</v>
      </c>
      <c r="P3799" s="107" t="b">
        <f>Table13[[#This Row],[churn]]="Yes"</f>
        <v>0</v>
      </c>
      <c r="Q3799" t="b">
        <f>Table13[phone_service]&gt;0</f>
        <v>1</v>
      </c>
      <c r="R3799" t="b">
        <f>Table13[internet_service]&gt;0</f>
        <v>1</v>
      </c>
      <c r="S3799" t="b">
        <f>AND(Table13[[#This Row],[has_phone]],Table13[[#This Row],[has_internet]])</f>
        <v>1</v>
      </c>
      <c r="T3799" t="str">
        <f>_xlfn.IFS(Table13[[#This Row],[has_phone_and_internet]],"Phone and Internet",Table13[[#This Row],[has_phone]],"Phone",Table13[[#This Row],[has_internet]],"Internet")</f>
        <v>Phone and Internet</v>
      </c>
      <c r="U3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99" s="119">
        <f ca="1">EDATE(TODAY(),-Table13[[#This Row],[tenure]])</f>
        <v>43638</v>
      </c>
      <c r="W3799" s="120">
        <f>Table13[[#This Row],[total_charges]]/Table13[[#This Row],[tenure]]</f>
        <v>90.65000000000002</v>
      </c>
      <c r="X3799" s="118" t="b">
        <f>Table13[[#This Row],[monthly_charges]]=Table13[[#This Row],[avg_monthly_charge]]</f>
        <v>1</v>
      </c>
      <c r="Y3799" s="118" t="str">
        <f>VLOOKUP(Table13[[#This Row],[contract_type]],Table2_ContractType!A:B,2,0)</f>
        <v>Month-to-Month</v>
      </c>
    </row>
    <row r="3800" spans="1:25" x14ac:dyDescent="0.15">
      <c r="A3800" s="110" t="s">
        <v>4558</v>
      </c>
      <c r="B3800" s="110" t="s">
        <v>9</v>
      </c>
      <c r="C3800" s="110">
        <v>0</v>
      </c>
      <c r="D3800" s="110" t="s">
        <v>4</v>
      </c>
      <c r="E3800" s="110" t="s">
        <v>4</v>
      </c>
      <c r="F3800" s="110">
        <v>2</v>
      </c>
      <c r="G3800" s="110">
        <v>2</v>
      </c>
      <c r="H3800" s="110">
        <v>0</v>
      </c>
      <c r="I3800" s="110" t="s">
        <v>7</v>
      </c>
      <c r="J3800" s="133">
        <v>105.5</v>
      </c>
      <c r="K3800" s="109">
        <v>6487.2</v>
      </c>
      <c r="L3800" s="110" t="s">
        <v>5</v>
      </c>
      <c r="M3800" s="118">
        <f>ROUND(Table13[[#This Row],[tenure]],0)</f>
        <v>61</v>
      </c>
      <c r="N3800" s="107">
        <f t="shared" si="119"/>
        <v>61.490047393364925</v>
      </c>
      <c r="O3800" s="107" t="b">
        <f t="shared" si="118"/>
        <v>0</v>
      </c>
      <c r="P3800" s="107" t="b">
        <f>Table13[[#This Row],[churn]]="Yes"</f>
        <v>0</v>
      </c>
      <c r="Q3800" t="b">
        <f>Table13[phone_service]&gt;0</f>
        <v>1</v>
      </c>
      <c r="R3800" t="b">
        <f>Table13[internet_service]&gt;0</f>
        <v>1</v>
      </c>
      <c r="S3800" t="b">
        <f>AND(Table13[[#This Row],[has_phone]],Table13[[#This Row],[has_internet]])</f>
        <v>1</v>
      </c>
      <c r="T3800" t="str">
        <f>_xlfn.IFS(Table13[[#This Row],[has_phone_and_internet]],"Phone and Internet",Table13[[#This Row],[has_phone]],"Phone",Table13[[#This Row],[has_internet]],"Internet")</f>
        <v>Phone and Internet</v>
      </c>
      <c r="U3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00" s="119">
        <f ca="1">EDATE(TODAY(),-Table13[[#This Row],[tenure]])</f>
        <v>41904</v>
      </c>
      <c r="W3800" s="120">
        <f>Table13[[#This Row],[total_charges]]/Table13[[#This Row],[tenure]]</f>
        <v>105.5</v>
      </c>
      <c r="X3800" s="118" t="b">
        <f>Table13[[#This Row],[monthly_charges]]=Table13[[#This Row],[avg_monthly_charge]]</f>
        <v>1</v>
      </c>
      <c r="Y3800" s="118" t="str">
        <f>VLOOKUP(Table13[[#This Row],[contract_type]],Table2_ContractType!A:B,2,0)</f>
        <v>Month-to-Month</v>
      </c>
    </row>
    <row r="3801" spans="1:25" x14ac:dyDescent="0.15">
      <c r="A3801" s="110" t="s">
        <v>5920</v>
      </c>
      <c r="B3801" s="110" t="s">
        <v>3</v>
      </c>
      <c r="C3801" s="110">
        <v>0</v>
      </c>
      <c r="D3801" s="110" t="s">
        <v>5</v>
      </c>
      <c r="E3801" s="110" t="s">
        <v>5</v>
      </c>
      <c r="F3801" s="110">
        <v>2</v>
      </c>
      <c r="G3801" s="110">
        <v>2</v>
      </c>
      <c r="H3801" s="110">
        <v>1</v>
      </c>
      <c r="I3801" s="110" t="s">
        <v>10</v>
      </c>
      <c r="J3801" s="133">
        <v>80.2</v>
      </c>
      <c r="K3801" s="109">
        <v>4297.6000000000004</v>
      </c>
      <c r="L3801" s="110" t="s">
        <v>5</v>
      </c>
      <c r="M3801" s="118">
        <f>ROUND(Table13[[#This Row],[tenure]],0)</f>
        <v>54</v>
      </c>
      <c r="N3801" s="107">
        <f t="shared" si="119"/>
        <v>53.586034912718205</v>
      </c>
      <c r="O3801" s="107" t="b">
        <f t="shared" si="118"/>
        <v>1</v>
      </c>
      <c r="P3801" s="107" t="b">
        <f>Table13[[#This Row],[churn]]="Yes"</f>
        <v>0</v>
      </c>
      <c r="Q3801" t="b">
        <f>Table13[phone_service]&gt;0</f>
        <v>1</v>
      </c>
      <c r="R3801" t="b">
        <f>Table13[internet_service]&gt;0</f>
        <v>1</v>
      </c>
      <c r="S3801" t="b">
        <f>AND(Table13[[#This Row],[has_phone]],Table13[[#This Row],[has_internet]])</f>
        <v>1</v>
      </c>
      <c r="T3801" t="str">
        <f>_xlfn.IFS(Table13[[#This Row],[has_phone_and_internet]],"Phone and Internet",Table13[[#This Row],[has_phone]],"Phone",Table13[[#This Row],[has_internet]],"Internet")</f>
        <v>Phone and Internet</v>
      </c>
      <c r="U3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1" s="119">
        <f ca="1">EDATE(TODAY(),-Table13[[#This Row],[tenure]])</f>
        <v>42146</v>
      </c>
      <c r="W3801" s="120">
        <f>Table13[[#This Row],[total_charges]]/Table13[[#This Row],[tenure]]</f>
        <v>80.2</v>
      </c>
      <c r="X3801" s="118" t="b">
        <f>Table13[[#This Row],[monthly_charges]]=Table13[[#This Row],[avg_monthly_charge]]</f>
        <v>1</v>
      </c>
      <c r="Y3801" s="118" t="str">
        <f>VLOOKUP(Table13[[#This Row],[contract_type]],Table2_ContractType!A:B,2,0)</f>
        <v>1 Year</v>
      </c>
    </row>
    <row r="3802" spans="1:25" x14ac:dyDescent="0.15">
      <c r="A3802" s="110" t="s">
        <v>4236</v>
      </c>
      <c r="B3802" s="110" t="s">
        <v>9</v>
      </c>
      <c r="C3802" s="110">
        <v>0</v>
      </c>
      <c r="D3802" s="110" t="s">
        <v>4</v>
      </c>
      <c r="E3802" s="110" t="s">
        <v>5</v>
      </c>
      <c r="F3802" s="110">
        <v>1</v>
      </c>
      <c r="G3802" s="110">
        <v>0</v>
      </c>
      <c r="H3802" s="110">
        <v>0</v>
      </c>
      <c r="I3802" s="110" t="s">
        <v>10</v>
      </c>
      <c r="J3802" s="133">
        <v>20.25</v>
      </c>
      <c r="K3802" s="109">
        <v>158.35</v>
      </c>
      <c r="L3802" s="110" t="s">
        <v>5</v>
      </c>
      <c r="M3802" s="118">
        <f>ROUND(Table13[[#This Row],[tenure]],0)</f>
        <v>8</v>
      </c>
      <c r="N3802" s="107">
        <f t="shared" si="119"/>
        <v>7.8197530864197526</v>
      </c>
      <c r="O3802" s="107" t="b">
        <f t="shared" si="118"/>
        <v>0</v>
      </c>
      <c r="P3802" s="107" t="b">
        <f>Table13[[#This Row],[churn]]="Yes"</f>
        <v>0</v>
      </c>
      <c r="Q3802" t="b">
        <f>Table13[phone_service]&gt;0</f>
        <v>1</v>
      </c>
      <c r="R3802" t="b">
        <f>Table13[internet_service]&gt;0</f>
        <v>0</v>
      </c>
      <c r="S3802" t="b">
        <f>AND(Table13[[#This Row],[has_phone]],Table13[[#This Row],[has_internet]])</f>
        <v>0</v>
      </c>
      <c r="T3802" t="str">
        <f>_xlfn.IFS(Table13[[#This Row],[has_phone_and_internet]],"Phone and Internet",Table13[[#This Row],[has_phone]],"Phone",Table13[[#This Row],[has_internet]],"Internet")</f>
        <v>Phone</v>
      </c>
      <c r="U3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02" s="119">
        <f ca="1">EDATE(TODAY(),-Table13[[#This Row],[tenure]])</f>
        <v>43546</v>
      </c>
      <c r="W3802" s="120">
        <f>Table13[[#This Row],[total_charges]]/Table13[[#This Row],[tenure]]</f>
        <v>20.25</v>
      </c>
      <c r="X3802" s="118" t="b">
        <f>Table13[[#This Row],[monthly_charges]]=Table13[[#This Row],[avg_monthly_charge]]</f>
        <v>1</v>
      </c>
      <c r="Y3802" s="118" t="str">
        <f>VLOOKUP(Table13[[#This Row],[contract_type]],Table2_ContractType!A:B,2,0)</f>
        <v>Month-to-Month</v>
      </c>
    </row>
    <row r="3803" spans="1:25" x14ac:dyDescent="0.15">
      <c r="A3803" s="110" t="s">
        <v>2062</v>
      </c>
      <c r="B3803" s="110" t="s">
        <v>3</v>
      </c>
      <c r="C3803" s="110">
        <v>0</v>
      </c>
      <c r="D3803" s="110" t="s">
        <v>4</v>
      </c>
      <c r="E3803" s="110" t="s">
        <v>4</v>
      </c>
      <c r="F3803" s="110">
        <v>1</v>
      </c>
      <c r="G3803" s="110">
        <v>0</v>
      </c>
      <c r="H3803" s="110">
        <v>2</v>
      </c>
      <c r="I3803" s="110" t="s">
        <v>10</v>
      </c>
      <c r="J3803" s="133">
        <v>19.399999999999999</v>
      </c>
      <c r="K3803" s="109">
        <v>1346.2</v>
      </c>
      <c r="L3803" s="110" t="s">
        <v>5</v>
      </c>
      <c r="M3803" s="118">
        <f>ROUND(Table13[[#This Row],[tenure]],0)</f>
        <v>69</v>
      </c>
      <c r="N3803" s="107">
        <f t="shared" si="119"/>
        <v>69.391752577319593</v>
      </c>
      <c r="O3803" s="107" t="b">
        <f t="shared" si="118"/>
        <v>1</v>
      </c>
      <c r="P3803" s="107" t="b">
        <f>Table13[[#This Row],[churn]]="Yes"</f>
        <v>0</v>
      </c>
      <c r="Q3803" t="b">
        <f>Table13[phone_service]&gt;0</f>
        <v>1</v>
      </c>
      <c r="R3803" t="b">
        <f>Table13[internet_service]&gt;0</f>
        <v>0</v>
      </c>
      <c r="S3803" t="b">
        <f>AND(Table13[[#This Row],[has_phone]],Table13[[#This Row],[has_internet]])</f>
        <v>0</v>
      </c>
      <c r="T3803" t="str">
        <f>_xlfn.IFS(Table13[[#This Row],[has_phone_and_internet]],"Phone and Internet",Table13[[#This Row],[has_phone]],"Phone",Table13[[#This Row],[has_internet]],"Internet")</f>
        <v>Phone</v>
      </c>
      <c r="U3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03" s="119">
        <f ca="1">EDATE(TODAY(),-Table13[[#This Row],[tenure]])</f>
        <v>41661</v>
      </c>
      <c r="W3803" s="120">
        <f>Table13[[#This Row],[total_charges]]/Table13[[#This Row],[tenure]]</f>
        <v>19.399999999999999</v>
      </c>
      <c r="X3803" s="118" t="b">
        <f>Table13[[#This Row],[monthly_charges]]=Table13[[#This Row],[avg_monthly_charge]]</f>
        <v>1</v>
      </c>
      <c r="Y3803" s="118" t="str">
        <f>VLOOKUP(Table13[[#This Row],[contract_type]],Table2_ContractType!A:B,2,0)</f>
        <v>2 Year</v>
      </c>
    </row>
    <row r="3804" spans="1:25" x14ac:dyDescent="0.15">
      <c r="A3804" s="110" t="s">
        <v>546</v>
      </c>
      <c r="B3804" s="110" t="s">
        <v>9</v>
      </c>
      <c r="C3804" s="110">
        <v>0</v>
      </c>
      <c r="D3804" s="110" t="s">
        <v>5</v>
      </c>
      <c r="E3804" s="110" t="s">
        <v>5</v>
      </c>
      <c r="F3804" s="110">
        <v>2</v>
      </c>
      <c r="G3804" s="110">
        <v>2</v>
      </c>
      <c r="H3804" s="110">
        <v>0</v>
      </c>
      <c r="I3804" s="110" t="s">
        <v>7</v>
      </c>
      <c r="J3804" s="133">
        <v>89.55</v>
      </c>
      <c r="K3804" s="109">
        <v>1021.75</v>
      </c>
      <c r="L3804" s="110" t="s">
        <v>5</v>
      </c>
      <c r="M3804" s="118">
        <f>ROUND(Table13[[#This Row],[tenure]],0)</f>
        <v>11</v>
      </c>
      <c r="N3804" s="107">
        <f t="shared" si="119"/>
        <v>11.409826912339476</v>
      </c>
      <c r="O3804" s="107" t="b">
        <f t="shared" si="118"/>
        <v>0</v>
      </c>
      <c r="P3804" s="107" t="b">
        <f>Table13[[#This Row],[churn]]="Yes"</f>
        <v>0</v>
      </c>
      <c r="Q3804" t="b">
        <f>Table13[phone_service]&gt;0</f>
        <v>1</v>
      </c>
      <c r="R3804" t="b">
        <f>Table13[internet_service]&gt;0</f>
        <v>1</v>
      </c>
      <c r="S3804" t="b">
        <f>AND(Table13[[#This Row],[has_phone]],Table13[[#This Row],[has_internet]])</f>
        <v>1</v>
      </c>
      <c r="T3804" t="str">
        <f>_xlfn.IFS(Table13[[#This Row],[has_phone_and_internet]],"Phone and Internet",Table13[[#This Row],[has_phone]],"Phone",Table13[[#This Row],[has_internet]],"Internet")</f>
        <v>Phone and Internet</v>
      </c>
      <c r="U3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4" s="119">
        <f ca="1">EDATE(TODAY(),-Table13[[#This Row],[tenure]])</f>
        <v>43426</v>
      </c>
      <c r="W3804" s="120">
        <f>Table13[[#This Row],[total_charges]]/Table13[[#This Row],[tenure]]</f>
        <v>89.55</v>
      </c>
      <c r="X3804" s="118" t="b">
        <f>Table13[[#This Row],[monthly_charges]]=Table13[[#This Row],[avg_monthly_charge]]</f>
        <v>1</v>
      </c>
      <c r="Y3804" s="118" t="str">
        <f>VLOOKUP(Table13[[#This Row],[contract_type]],Table2_ContractType!A:B,2,0)</f>
        <v>Month-to-Month</v>
      </c>
    </row>
    <row r="3805" spans="1:25" x14ac:dyDescent="0.15">
      <c r="A3805" s="110" t="s">
        <v>2042</v>
      </c>
      <c r="B3805" s="110" t="s">
        <v>3</v>
      </c>
      <c r="C3805" s="110">
        <v>0</v>
      </c>
      <c r="D3805" s="110" t="s">
        <v>4</v>
      </c>
      <c r="E3805" s="110" t="s">
        <v>4</v>
      </c>
      <c r="F3805" s="110">
        <v>0</v>
      </c>
      <c r="G3805" s="110">
        <v>1</v>
      </c>
      <c r="H3805" s="110">
        <v>0</v>
      </c>
      <c r="I3805" s="110" t="s">
        <v>10</v>
      </c>
      <c r="J3805" s="133">
        <v>25.05</v>
      </c>
      <c r="K3805" s="109">
        <v>125.5</v>
      </c>
      <c r="L3805" s="110" t="s">
        <v>5</v>
      </c>
      <c r="M3805" s="118">
        <f>ROUND(Table13[[#This Row],[tenure]],0)</f>
        <v>5</v>
      </c>
      <c r="N3805" s="107">
        <f t="shared" si="119"/>
        <v>5.0099800399201593</v>
      </c>
      <c r="O3805" s="107" t="b">
        <f t="shared" si="118"/>
        <v>1</v>
      </c>
      <c r="P3805" s="107" t="b">
        <f>Table13[[#This Row],[churn]]="Yes"</f>
        <v>0</v>
      </c>
      <c r="Q3805" t="b">
        <f>Table13[phone_service]&gt;0</f>
        <v>0</v>
      </c>
      <c r="R3805" t="b">
        <f>Table13[internet_service]&gt;0</f>
        <v>1</v>
      </c>
      <c r="S3805" t="b">
        <f>AND(Table13[[#This Row],[has_phone]],Table13[[#This Row],[has_internet]])</f>
        <v>0</v>
      </c>
      <c r="T3805" t="str">
        <f>_xlfn.IFS(Table13[[#This Row],[has_phone_and_internet]],"Phone and Internet",Table13[[#This Row],[has_phone]],"Phone",Table13[[#This Row],[has_internet]],"Internet")</f>
        <v>Internet</v>
      </c>
      <c r="U3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05" s="119">
        <f ca="1">EDATE(TODAY(),-Table13[[#This Row],[tenure]])</f>
        <v>43607</v>
      </c>
      <c r="W3805" s="120">
        <f>Table13[[#This Row],[total_charges]]/Table13[[#This Row],[tenure]]</f>
        <v>25.05</v>
      </c>
      <c r="X3805" s="118" t="b">
        <f>Table13[[#This Row],[monthly_charges]]=Table13[[#This Row],[avg_monthly_charge]]</f>
        <v>1</v>
      </c>
      <c r="Y3805" s="118" t="str">
        <f>VLOOKUP(Table13[[#This Row],[contract_type]],Table2_ContractType!A:B,2,0)</f>
        <v>Month-to-Month</v>
      </c>
    </row>
    <row r="3806" spans="1:25" x14ac:dyDescent="0.15">
      <c r="A3806" s="110" t="s">
        <v>6077</v>
      </c>
      <c r="B3806" s="110" t="s">
        <v>9</v>
      </c>
      <c r="C3806" s="110">
        <v>0</v>
      </c>
      <c r="D3806" s="110" t="s">
        <v>5</v>
      </c>
      <c r="E3806" s="110" t="s">
        <v>5</v>
      </c>
      <c r="F3806" s="110">
        <v>1</v>
      </c>
      <c r="G3806" s="110">
        <v>2</v>
      </c>
      <c r="H3806" s="110">
        <v>0</v>
      </c>
      <c r="I3806" s="110" t="s">
        <v>7</v>
      </c>
      <c r="J3806" s="133">
        <v>94.95</v>
      </c>
      <c r="K3806" s="109">
        <v>178.1</v>
      </c>
      <c r="L3806" s="110" t="s">
        <v>4</v>
      </c>
      <c r="M3806" s="118">
        <f>ROUND(Table13[[#This Row],[tenure]],0)</f>
        <v>2</v>
      </c>
      <c r="N3806" s="107">
        <f t="shared" si="119"/>
        <v>1.8757240652975249</v>
      </c>
      <c r="O3806" s="107" t="b">
        <f t="shared" si="118"/>
        <v>0</v>
      </c>
      <c r="P3806" s="107" t="b">
        <f>Table13[[#This Row],[churn]]="Yes"</f>
        <v>1</v>
      </c>
      <c r="Q3806" t="b">
        <f>Table13[phone_service]&gt;0</f>
        <v>1</v>
      </c>
      <c r="R3806" t="b">
        <f>Table13[internet_service]&gt;0</f>
        <v>1</v>
      </c>
      <c r="S3806" t="b">
        <f>AND(Table13[[#This Row],[has_phone]],Table13[[#This Row],[has_internet]])</f>
        <v>1</v>
      </c>
      <c r="T3806" t="str">
        <f>_xlfn.IFS(Table13[[#This Row],[has_phone_and_internet]],"Phone and Internet",Table13[[#This Row],[has_phone]],"Phone",Table13[[#This Row],[has_internet]],"Internet")</f>
        <v>Phone and Internet</v>
      </c>
      <c r="U3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6" s="119">
        <f ca="1">EDATE(TODAY(),-Table13[[#This Row],[tenure]])</f>
        <v>43730</v>
      </c>
      <c r="W3806" s="120">
        <f>Table13[[#This Row],[total_charges]]/Table13[[#This Row],[tenure]]</f>
        <v>94.95</v>
      </c>
      <c r="X3806" s="118" t="b">
        <f>Table13[[#This Row],[monthly_charges]]=Table13[[#This Row],[avg_monthly_charge]]</f>
        <v>1</v>
      </c>
      <c r="Y3806" s="118" t="str">
        <f>VLOOKUP(Table13[[#This Row],[contract_type]],Table2_ContractType!A:B,2,0)</f>
        <v>Month-to-Month</v>
      </c>
    </row>
    <row r="3807" spans="1:25" x14ac:dyDescent="0.15">
      <c r="A3807" s="110" t="s">
        <v>6990</v>
      </c>
      <c r="B3807" s="110" t="s">
        <v>9</v>
      </c>
      <c r="C3807" s="110">
        <v>0</v>
      </c>
      <c r="D3807" s="110" t="s">
        <v>5</v>
      </c>
      <c r="E3807" s="110" t="s">
        <v>4</v>
      </c>
      <c r="F3807" s="110">
        <v>0</v>
      </c>
      <c r="G3807" s="110">
        <v>1</v>
      </c>
      <c r="H3807" s="110">
        <v>0</v>
      </c>
      <c r="I3807" s="110" t="s">
        <v>10</v>
      </c>
      <c r="J3807" s="133">
        <v>24.2</v>
      </c>
      <c r="K3807" s="109">
        <v>24.2</v>
      </c>
      <c r="L3807" s="110" t="s">
        <v>5</v>
      </c>
      <c r="M3807" s="118">
        <f>ROUND(Table13[[#This Row],[tenure]],0)</f>
        <v>1</v>
      </c>
      <c r="N3807" s="107">
        <f t="shared" si="119"/>
        <v>1</v>
      </c>
      <c r="O3807" s="107" t="b">
        <f t="shared" si="118"/>
        <v>0</v>
      </c>
      <c r="P3807" s="107" t="b">
        <f>Table13[[#This Row],[churn]]="Yes"</f>
        <v>0</v>
      </c>
      <c r="Q3807" t="b">
        <f>Table13[phone_service]&gt;0</f>
        <v>0</v>
      </c>
      <c r="R3807" t="b">
        <f>Table13[internet_service]&gt;0</f>
        <v>1</v>
      </c>
      <c r="S3807" t="b">
        <f>AND(Table13[[#This Row],[has_phone]],Table13[[#This Row],[has_internet]])</f>
        <v>0</v>
      </c>
      <c r="T3807" t="str">
        <f>_xlfn.IFS(Table13[[#This Row],[has_phone_and_internet]],"Phone and Internet",Table13[[#This Row],[has_phone]],"Phone",Table13[[#This Row],[has_internet]],"Internet")</f>
        <v>Internet</v>
      </c>
      <c r="U3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07" s="119">
        <f ca="1">EDATE(TODAY(),-Table13[[#This Row],[tenure]])</f>
        <v>43730</v>
      </c>
      <c r="W3807" s="120">
        <f>Table13[[#This Row],[total_charges]]/Table13[[#This Row],[tenure]]</f>
        <v>24.2</v>
      </c>
      <c r="X3807" s="118" t="b">
        <f>Table13[[#This Row],[monthly_charges]]=Table13[[#This Row],[avg_monthly_charge]]</f>
        <v>1</v>
      </c>
      <c r="Y3807" s="118" t="str">
        <f>VLOOKUP(Table13[[#This Row],[contract_type]],Table2_ContractType!A:B,2,0)</f>
        <v>Month-to-Month</v>
      </c>
    </row>
    <row r="3808" spans="1:25" x14ac:dyDescent="0.15">
      <c r="A3808" s="110" t="s">
        <v>2805</v>
      </c>
      <c r="B3808" s="110" t="s">
        <v>3</v>
      </c>
      <c r="C3808" s="110">
        <v>0</v>
      </c>
      <c r="D3808" s="110" t="s">
        <v>5</v>
      </c>
      <c r="E3808" s="110" t="s">
        <v>5</v>
      </c>
      <c r="F3808" s="110">
        <v>1</v>
      </c>
      <c r="G3808" s="110">
        <v>1</v>
      </c>
      <c r="H3808" s="110">
        <v>0</v>
      </c>
      <c r="I3808" s="110" t="s">
        <v>7</v>
      </c>
      <c r="J3808" s="133">
        <v>56.05</v>
      </c>
      <c r="K3808" s="109">
        <v>1522.65</v>
      </c>
      <c r="L3808" s="110" t="s">
        <v>5</v>
      </c>
      <c r="M3808" s="118">
        <f>ROUND(Table13[[#This Row],[tenure]],0)</f>
        <v>27</v>
      </c>
      <c r="N3808" s="107">
        <f t="shared" si="119"/>
        <v>27.165923282783233</v>
      </c>
      <c r="O3808" s="107" t="b">
        <f t="shared" si="118"/>
        <v>1</v>
      </c>
      <c r="P3808" s="107" t="b">
        <f>Table13[[#This Row],[churn]]="Yes"</f>
        <v>0</v>
      </c>
      <c r="Q3808" t="b">
        <f>Table13[phone_service]&gt;0</f>
        <v>1</v>
      </c>
      <c r="R3808" t="b">
        <f>Table13[internet_service]&gt;0</f>
        <v>1</v>
      </c>
      <c r="S3808" t="b">
        <f>AND(Table13[[#This Row],[has_phone]],Table13[[#This Row],[has_internet]])</f>
        <v>1</v>
      </c>
      <c r="T3808" t="str">
        <f>_xlfn.IFS(Table13[[#This Row],[has_phone_and_internet]],"Phone and Internet",Table13[[#This Row],[has_phone]],"Phone",Table13[[#This Row],[has_internet]],"Internet")</f>
        <v>Phone and Internet</v>
      </c>
      <c r="U3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8" s="119">
        <f ca="1">EDATE(TODAY(),-Table13[[#This Row],[tenure]])</f>
        <v>42938</v>
      </c>
      <c r="W3808" s="120">
        <f>Table13[[#This Row],[total_charges]]/Table13[[#This Row],[tenure]]</f>
        <v>56.05</v>
      </c>
      <c r="X3808" s="118" t="b">
        <f>Table13[[#This Row],[monthly_charges]]=Table13[[#This Row],[avg_monthly_charge]]</f>
        <v>1</v>
      </c>
      <c r="Y3808" s="118" t="str">
        <f>VLOOKUP(Table13[[#This Row],[contract_type]],Table2_ContractType!A:B,2,0)</f>
        <v>Month-to-Month</v>
      </c>
    </row>
    <row r="3809" spans="1:25" x14ac:dyDescent="0.15">
      <c r="A3809" s="110" t="s">
        <v>1925</v>
      </c>
      <c r="B3809" s="110" t="s">
        <v>3</v>
      </c>
      <c r="C3809" s="110">
        <v>0</v>
      </c>
      <c r="D3809" s="110" t="s">
        <v>5</v>
      </c>
      <c r="E3809" s="110" t="s">
        <v>5</v>
      </c>
      <c r="F3809" s="110">
        <v>2</v>
      </c>
      <c r="G3809" s="110">
        <v>1</v>
      </c>
      <c r="H3809" s="110">
        <v>0</v>
      </c>
      <c r="I3809" s="110" t="s">
        <v>7</v>
      </c>
      <c r="J3809" s="133">
        <v>64.599999999999994</v>
      </c>
      <c r="K3809" s="109">
        <v>174.2</v>
      </c>
      <c r="L3809" s="110" t="s">
        <v>5</v>
      </c>
      <c r="M3809" s="118">
        <f>ROUND(Table13[[#This Row],[tenure]],0)</f>
        <v>3</v>
      </c>
      <c r="N3809" s="107">
        <f t="shared" si="119"/>
        <v>2.6965944272445821</v>
      </c>
      <c r="O3809" s="107" t="b">
        <f t="shared" si="118"/>
        <v>1</v>
      </c>
      <c r="P3809" s="107" t="b">
        <f>Table13[[#This Row],[churn]]="Yes"</f>
        <v>0</v>
      </c>
      <c r="Q3809" t="b">
        <f>Table13[phone_service]&gt;0</f>
        <v>1</v>
      </c>
      <c r="R3809" t="b">
        <f>Table13[internet_service]&gt;0</f>
        <v>1</v>
      </c>
      <c r="S3809" t="b">
        <f>AND(Table13[[#This Row],[has_phone]],Table13[[#This Row],[has_internet]])</f>
        <v>1</v>
      </c>
      <c r="T3809" t="str">
        <f>_xlfn.IFS(Table13[[#This Row],[has_phone_and_internet]],"Phone and Internet",Table13[[#This Row],[has_phone]],"Phone",Table13[[#This Row],[has_internet]],"Internet")</f>
        <v>Phone and Internet</v>
      </c>
      <c r="U3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9" s="119">
        <f ca="1">EDATE(TODAY(),-Table13[[#This Row],[tenure]])</f>
        <v>43699</v>
      </c>
      <c r="W3809" s="120">
        <f>Table13[[#This Row],[total_charges]]/Table13[[#This Row],[tenure]]</f>
        <v>64.599999999999994</v>
      </c>
      <c r="X3809" s="118" t="b">
        <f>Table13[[#This Row],[monthly_charges]]=Table13[[#This Row],[avg_monthly_charge]]</f>
        <v>1</v>
      </c>
      <c r="Y3809" s="118" t="str">
        <f>VLOOKUP(Table13[[#This Row],[contract_type]],Table2_ContractType!A:B,2,0)</f>
        <v>Month-to-Month</v>
      </c>
    </row>
    <row r="3810" spans="1:25" x14ac:dyDescent="0.15">
      <c r="A3810" s="110" t="s">
        <v>1772</v>
      </c>
      <c r="B3810" s="110" t="s">
        <v>9</v>
      </c>
      <c r="C3810" s="110">
        <v>0</v>
      </c>
      <c r="D3810" s="110" t="s">
        <v>5</v>
      </c>
      <c r="E3810" s="110" t="s">
        <v>5</v>
      </c>
      <c r="F3810" s="110">
        <v>2</v>
      </c>
      <c r="G3810" s="110">
        <v>0</v>
      </c>
      <c r="H3810" s="110">
        <v>2</v>
      </c>
      <c r="I3810" s="110" t="s">
        <v>17</v>
      </c>
      <c r="J3810" s="133">
        <v>24.45</v>
      </c>
      <c r="K3810" s="109">
        <v>1513.6</v>
      </c>
      <c r="L3810" s="110" t="s">
        <v>5</v>
      </c>
      <c r="M3810" s="118">
        <f>ROUND(Table13[[#This Row],[tenure]],0)</f>
        <v>62</v>
      </c>
      <c r="N3810" s="107">
        <f t="shared" si="119"/>
        <v>61.905930470347649</v>
      </c>
      <c r="O3810" s="107" t="b">
        <f t="shared" si="118"/>
        <v>0</v>
      </c>
      <c r="P3810" s="107" t="b">
        <f>Table13[[#This Row],[churn]]="Yes"</f>
        <v>0</v>
      </c>
      <c r="Q3810" t="b">
        <f>Table13[phone_service]&gt;0</f>
        <v>1</v>
      </c>
      <c r="R3810" t="b">
        <f>Table13[internet_service]&gt;0</f>
        <v>0</v>
      </c>
      <c r="S3810" t="b">
        <f>AND(Table13[[#This Row],[has_phone]],Table13[[#This Row],[has_internet]])</f>
        <v>0</v>
      </c>
      <c r="T3810" t="str">
        <f>_xlfn.IFS(Table13[[#This Row],[has_phone_and_internet]],"Phone and Internet",Table13[[#This Row],[has_phone]],"Phone",Table13[[#This Row],[has_internet]],"Internet")</f>
        <v>Phone</v>
      </c>
      <c r="U3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0" s="119">
        <f ca="1">EDATE(TODAY(),-Table13[[#This Row],[tenure]])</f>
        <v>41904</v>
      </c>
      <c r="W3810" s="120">
        <f>Table13[[#This Row],[total_charges]]/Table13[[#This Row],[tenure]]</f>
        <v>24.45</v>
      </c>
      <c r="X3810" s="118" t="b">
        <f>Table13[[#This Row],[monthly_charges]]=Table13[[#This Row],[avg_monthly_charge]]</f>
        <v>1</v>
      </c>
      <c r="Y3810" s="118" t="str">
        <f>VLOOKUP(Table13[[#This Row],[contract_type]],Table2_ContractType!A:B,2,0)</f>
        <v>2 Year</v>
      </c>
    </row>
    <row r="3811" spans="1:25" x14ac:dyDescent="0.15">
      <c r="A3811" s="110" t="s">
        <v>4109</v>
      </c>
      <c r="B3811" s="110" t="s">
        <v>9</v>
      </c>
      <c r="C3811" s="110">
        <v>0</v>
      </c>
      <c r="D3811" s="110" t="s">
        <v>5</v>
      </c>
      <c r="E3811" s="110" t="s">
        <v>5</v>
      </c>
      <c r="F3811" s="110">
        <v>1</v>
      </c>
      <c r="G3811" s="110">
        <v>0</v>
      </c>
      <c r="H3811" s="110">
        <v>0</v>
      </c>
      <c r="I3811" s="110" t="s">
        <v>10</v>
      </c>
      <c r="J3811" s="133">
        <v>20.2</v>
      </c>
      <c r="K3811" s="109">
        <v>20.2</v>
      </c>
      <c r="L3811" s="110" t="s">
        <v>4</v>
      </c>
      <c r="M3811" s="118">
        <f>ROUND(Table13[[#This Row],[tenure]],0)</f>
        <v>1</v>
      </c>
      <c r="N3811" s="107">
        <f t="shared" si="119"/>
        <v>1</v>
      </c>
      <c r="O3811" s="107" t="b">
        <f t="shared" si="118"/>
        <v>0</v>
      </c>
      <c r="P3811" s="107" t="b">
        <f>Table13[[#This Row],[churn]]="Yes"</f>
        <v>1</v>
      </c>
      <c r="Q3811" t="b">
        <f>Table13[phone_service]&gt;0</f>
        <v>1</v>
      </c>
      <c r="R3811" t="b">
        <f>Table13[internet_service]&gt;0</f>
        <v>0</v>
      </c>
      <c r="S3811" t="b">
        <f>AND(Table13[[#This Row],[has_phone]],Table13[[#This Row],[has_internet]])</f>
        <v>0</v>
      </c>
      <c r="T3811" t="str">
        <f>_xlfn.IFS(Table13[[#This Row],[has_phone_and_internet]],"Phone and Internet",Table13[[#This Row],[has_phone]],"Phone",Table13[[#This Row],[has_internet]],"Internet")</f>
        <v>Phone</v>
      </c>
      <c r="U3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1" s="119">
        <f ca="1">EDATE(TODAY(),-Table13[[#This Row],[tenure]])</f>
        <v>43730</v>
      </c>
      <c r="W3811" s="120">
        <f>Table13[[#This Row],[total_charges]]/Table13[[#This Row],[tenure]]</f>
        <v>20.2</v>
      </c>
      <c r="X3811" s="118" t="b">
        <f>Table13[[#This Row],[monthly_charges]]=Table13[[#This Row],[avg_monthly_charge]]</f>
        <v>1</v>
      </c>
      <c r="Y3811" s="118" t="str">
        <f>VLOOKUP(Table13[[#This Row],[contract_type]],Table2_ContractType!A:B,2,0)</f>
        <v>Month-to-Month</v>
      </c>
    </row>
    <row r="3812" spans="1:25" x14ac:dyDescent="0.15">
      <c r="A3812" s="110" t="s">
        <v>1432</v>
      </c>
      <c r="B3812" s="110" t="s">
        <v>9</v>
      </c>
      <c r="C3812" s="110">
        <v>1</v>
      </c>
      <c r="D3812" s="110" t="s">
        <v>5</v>
      </c>
      <c r="E3812" s="110" t="s">
        <v>5</v>
      </c>
      <c r="F3812" s="110">
        <v>2</v>
      </c>
      <c r="G3812" s="110">
        <v>2</v>
      </c>
      <c r="H3812" s="110">
        <v>0</v>
      </c>
      <c r="I3812" s="110" t="s">
        <v>17</v>
      </c>
      <c r="J3812" s="133">
        <v>84.4</v>
      </c>
      <c r="K3812" s="109">
        <v>732.5</v>
      </c>
      <c r="L3812" s="110" t="s">
        <v>4</v>
      </c>
      <c r="M3812" s="118">
        <f>ROUND(Table13[[#This Row],[tenure]],0)</f>
        <v>9</v>
      </c>
      <c r="N3812" s="107">
        <f t="shared" si="119"/>
        <v>8.6789099526066344</v>
      </c>
      <c r="O3812" s="107" t="b">
        <f t="shared" si="118"/>
        <v>0</v>
      </c>
      <c r="P3812" s="107" t="b">
        <f>Table13[[#This Row],[churn]]="Yes"</f>
        <v>1</v>
      </c>
      <c r="Q3812" t="b">
        <f>Table13[phone_service]&gt;0</f>
        <v>1</v>
      </c>
      <c r="R3812" t="b">
        <f>Table13[internet_service]&gt;0</f>
        <v>1</v>
      </c>
      <c r="S3812" t="b">
        <f>AND(Table13[[#This Row],[has_phone]],Table13[[#This Row],[has_internet]])</f>
        <v>1</v>
      </c>
      <c r="T3812" t="str">
        <f>_xlfn.IFS(Table13[[#This Row],[has_phone_and_internet]],"Phone and Internet",Table13[[#This Row],[has_phone]],"Phone",Table13[[#This Row],[has_internet]],"Internet")</f>
        <v>Phone and Internet</v>
      </c>
      <c r="U3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2" s="119">
        <f ca="1">EDATE(TODAY(),-Table13[[#This Row],[tenure]])</f>
        <v>43518</v>
      </c>
      <c r="W3812" s="120">
        <f>Table13[[#This Row],[total_charges]]/Table13[[#This Row],[tenure]]</f>
        <v>84.4</v>
      </c>
      <c r="X3812" s="118" t="b">
        <f>Table13[[#This Row],[monthly_charges]]=Table13[[#This Row],[avg_monthly_charge]]</f>
        <v>1</v>
      </c>
      <c r="Y3812" s="118" t="str">
        <f>VLOOKUP(Table13[[#This Row],[contract_type]],Table2_ContractType!A:B,2,0)</f>
        <v>Month-to-Month</v>
      </c>
    </row>
    <row r="3813" spans="1:25" x14ac:dyDescent="0.15">
      <c r="A3813" s="110" t="s">
        <v>4544</v>
      </c>
      <c r="B3813" s="110" t="s">
        <v>3</v>
      </c>
      <c r="C3813" s="110">
        <v>0</v>
      </c>
      <c r="D3813" s="110" t="s">
        <v>4</v>
      </c>
      <c r="E3813" s="110" t="s">
        <v>5</v>
      </c>
      <c r="F3813" s="110">
        <v>2</v>
      </c>
      <c r="G3813" s="110">
        <v>2</v>
      </c>
      <c r="H3813" s="110">
        <v>2</v>
      </c>
      <c r="I3813" s="110" t="s">
        <v>13</v>
      </c>
      <c r="J3813" s="133">
        <v>105.15</v>
      </c>
      <c r="K3813" s="109">
        <v>7555</v>
      </c>
      <c r="L3813" s="110" t="s">
        <v>5</v>
      </c>
      <c r="M3813" s="118">
        <f>ROUND(Table13[[#This Row],[tenure]],0)</f>
        <v>72</v>
      </c>
      <c r="N3813" s="107">
        <f t="shared" si="119"/>
        <v>71.849738468854014</v>
      </c>
      <c r="O3813" s="107" t="b">
        <f t="shared" si="118"/>
        <v>1</v>
      </c>
      <c r="P3813" s="107" t="b">
        <f>Table13[[#This Row],[churn]]="Yes"</f>
        <v>0</v>
      </c>
      <c r="Q3813" t="b">
        <f>Table13[phone_service]&gt;0</f>
        <v>1</v>
      </c>
      <c r="R3813" t="b">
        <f>Table13[internet_service]&gt;0</f>
        <v>1</v>
      </c>
      <c r="S3813" t="b">
        <f>AND(Table13[[#This Row],[has_phone]],Table13[[#This Row],[has_internet]])</f>
        <v>1</v>
      </c>
      <c r="T3813" t="str">
        <f>_xlfn.IFS(Table13[[#This Row],[has_phone_and_internet]],"Phone and Internet",Table13[[#This Row],[has_phone]],"Phone",Table13[[#This Row],[has_internet]],"Internet")</f>
        <v>Phone and Internet</v>
      </c>
      <c r="U3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13" s="119">
        <f ca="1">EDATE(TODAY(),-Table13[[#This Row],[tenure]])</f>
        <v>41600</v>
      </c>
      <c r="W3813" s="120">
        <f>Table13[[#This Row],[total_charges]]/Table13[[#This Row],[tenure]]</f>
        <v>105.15</v>
      </c>
      <c r="X3813" s="118" t="b">
        <f>Table13[[#This Row],[monthly_charges]]=Table13[[#This Row],[avg_monthly_charge]]</f>
        <v>1</v>
      </c>
      <c r="Y3813" s="118" t="str">
        <f>VLOOKUP(Table13[[#This Row],[contract_type]],Table2_ContractType!A:B,2,0)</f>
        <v>2 Year</v>
      </c>
    </row>
    <row r="3814" spans="1:25" x14ac:dyDescent="0.15">
      <c r="A3814" s="110" t="s">
        <v>5004</v>
      </c>
      <c r="B3814" s="110" t="s">
        <v>9</v>
      </c>
      <c r="C3814" s="110">
        <v>0</v>
      </c>
      <c r="D3814" s="110" t="s">
        <v>4</v>
      </c>
      <c r="E3814" s="110" t="s">
        <v>4</v>
      </c>
      <c r="F3814" s="110">
        <v>0</v>
      </c>
      <c r="G3814" s="110">
        <v>1</v>
      </c>
      <c r="H3814" s="110">
        <v>2</v>
      </c>
      <c r="I3814" s="110" t="s">
        <v>13</v>
      </c>
      <c r="J3814" s="133">
        <v>65.650000000000006</v>
      </c>
      <c r="K3814" s="109">
        <v>4664.5</v>
      </c>
      <c r="L3814" s="110" t="s">
        <v>5</v>
      </c>
      <c r="M3814" s="118">
        <f>ROUND(Table13[[#This Row],[tenure]],0)</f>
        <v>71</v>
      </c>
      <c r="N3814" s="107">
        <f t="shared" si="119"/>
        <v>71.051028179741039</v>
      </c>
      <c r="O3814" s="107" t="b">
        <f t="shared" si="118"/>
        <v>0</v>
      </c>
      <c r="P3814" s="107" t="b">
        <f>Table13[[#This Row],[churn]]="Yes"</f>
        <v>0</v>
      </c>
      <c r="Q3814" t="b">
        <f>Table13[phone_service]&gt;0</f>
        <v>0</v>
      </c>
      <c r="R3814" t="b">
        <f>Table13[internet_service]&gt;0</f>
        <v>1</v>
      </c>
      <c r="S3814" t="b">
        <f>AND(Table13[[#This Row],[has_phone]],Table13[[#This Row],[has_internet]])</f>
        <v>0</v>
      </c>
      <c r="T3814" t="str">
        <f>_xlfn.IFS(Table13[[#This Row],[has_phone_and_internet]],"Phone and Internet",Table13[[#This Row],[has_phone]],"Phone",Table13[[#This Row],[has_internet]],"Internet")</f>
        <v>Internet</v>
      </c>
      <c r="U3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14" s="119">
        <f ca="1">EDATE(TODAY(),-Table13[[#This Row],[tenure]])</f>
        <v>41600</v>
      </c>
      <c r="W3814" s="120">
        <f>Table13[[#This Row],[total_charges]]/Table13[[#This Row],[tenure]]</f>
        <v>65.650000000000006</v>
      </c>
      <c r="X3814" s="118" t="b">
        <f>Table13[[#This Row],[monthly_charges]]=Table13[[#This Row],[avg_monthly_charge]]</f>
        <v>1</v>
      </c>
      <c r="Y3814" s="118" t="str">
        <f>VLOOKUP(Table13[[#This Row],[contract_type]],Table2_ContractType!A:B,2,0)</f>
        <v>2 Year</v>
      </c>
    </row>
    <row r="3815" spans="1:25" x14ac:dyDescent="0.15">
      <c r="A3815" s="110" t="s">
        <v>5567</v>
      </c>
      <c r="B3815" s="110" t="s">
        <v>9</v>
      </c>
      <c r="C3815" s="110">
        <v>0</v>
      </c>
      <c r="D3815" s="110" t="s">
        <v>5</v>
      </c>
      <c r="E3815" s="110" t="s">
        <v>5</v>
      </c>
      <c r="F3815" s="110">
        <v>1</v>
      </c>
      <c r="G3815" s="110">
        <v>2</v>
      </c>
      <c r="H3815" s="110">
        <v>0</v>
      </c>
      <c r="I3815" s="110" t="s">
        <v>7</v>
      </c>
      <c r="J3815" s="133">
        <v>79.8</v>
      </c>
      <c r="K3815" s="109">
        <v>973.45</v>
      </c>
      <c r="L3815" s="110" t="s">
        <v>4</v>
      </c>
      <c r="M3815" s="118">
        <f>ROUND(Table13[[#This Row],[tenure]],0)</f>
        <v>12</v>
      </c>
      <c r="N3815" s="107">
        <f t="shared" si="119"/>
        <v>12.198621553884713</v>
      </c>
      <c r="O3815" s="107" t="b">
        <f t="shared" si="118"/>
        <v>0</v>
      </c>
      <c r="P3815" s="107" t="b">
        <f>Table13[[#This Row],[churn]]="Yes"</f>
        <v>1</v>
      </c>
      <c r="Q3815" t="b">
        <f>Table13[phone_service]&gt;0</f>
        <v>1</v>
      </c>
      <c r="R3815" t="b">
        <f>Table13[internet_service]&gt;0</f>
        <v>1</v>
      </c>
      <c r="S3815" t="b">
        <f>AND(Table13[[#This Row],[has_phone]],Table13[[#This Row],[has_internet]])</f>
        <v>1</v>
      </c>
      <c r="T3815" t="str">
        <f>_xlfn.IFS(Table13[[#This Row],[has_phone_and_internet]],"Phone and Internet",Table13[[#This Row],[has_phone]],"Phone",Table13[[#This Row],[has_internet]],"Internet")</f>
        <v>Phone and Internet</v>
      </c>
      <c r="U3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5" s="119">
        <f ca="1">EDATE(TODAY(),-Table13[[#This Row],[tenure]])</f>
        <v>43395</v>
      </c>
      <c r="W3815" s="120">
        <f>Table13[[#This Row],[total_charges]]/Table13[[#This Row],[tenure]]</f>
        <v>79.8</v>
      </c>
      <c r="X3815" s="118" t="b">
        <f>Table13[[#This Row],[monthly_charges]]=Table13[[#This Row],[avg_monthly_charge]]</f>
        <v>1</v>
      </c>
      <c r="Y3815" s="118" t="str">
        <f>VLOOKUP(Table13[[#This Row],[contract_type]],Table2_ContractType!A:B,2,0)</f>
        <v>Month-to-Month</v>
      </c>
    </row>
    <row r="3816" spans="1:25" x14ac:dyDescent="0.15">
      <c r="A3816" s="110" t="s">
        <v>1674</v>
      </c>
      <c r="B3816" s="110" t="s">
        <v>9</v>
      </c>
      <c r="C3816" s="110">
        <v>0</v>
      </c>
      <c r="D3816" s="110" t="s">
        <v>4</v>
      </c>
      <c r="E3816" s="110" t="s">
        <v>5</v>
      </c>
      <c r="F3816" s="110">
        <v>2</v>
      </c>
      <c r="G3816" s="110">
        <v>2</v>
      </c>
      <c r="H3816" s="110">
        <v>0</v>
      </c>
      <c r="I3816" s="110" t="s">
        <v>7</v>
      </c>
      <c r="J3816" s="133">
        <v>94.65</v>
      </c>
      <c r="K3816" s="109">
        <v>4812.75</v>
      </c>
      <c r="L3816" s="110" t="s">
        <v>4</v>
      </c>
      <c r="M3816" s="118">
        <f>ROUND(Table13[[#This Row],[tenure]],0)</f>
        <v>51</v>
      </c>
      <c r="N3816" s="107">
        <f t="shared" si="119"/>
        <v>50.847860538827256</v>
      </c>
      <c r="O3816" s="107" t="b">
        <f t="shared" si="118"/>
        <v>0</v>
      </c>
      <c r="P3816" s="107" t="b">
        <f>Table13[[#This Row],[churn]]="Yes"</f>
        <v>1</v>
      </c>
      <c r="Q3816" t="b">
        <f>Table13[phone_service]&gt;0</f>
        <v>1</v>
      </c>
      <c r="R3816" t="b">
        <f>Table13[internet_service]&gt;0</f>
        <v>1</v>
      </c>
      <c r="S3816" t="b">
        <f>AND(Table13[[#This Row],[has_phone]],Table13[[#This Row],[has_internet]])</f>
        <v>1</v>
      </c>
      <c r="T3816" t="str">
        <f>_xlfn.IFS(Table13[[#This Row],[has_phone_and_internet]],"Phone and Internet",Table13[[#This Row],[has_phone]],"Phone",Table13[[#This Row],[has_internet]],"Internet")</f>
        <v>Phone and Internet</v>
      </c>
      <c r="U3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16" s="119">
        <f ca="1">EDATE(TODAY(),-Table13[[#This Row],[tenure]])</f>
        <v>42238</v>
      </c>
      <c r="W3816" s="120">
        <f>Table13[[#This Row],[total_charges]]/Table13[[#This Row],[tenure]]</f>
        <v>94.65</v>
      </c>
      <c r="X3816" s="118" t="b">
        <f>Table13[[#This Row],[monthly_charges]]=Table13[[#This Row],[avg_monthly_charge]]</f>
        <v>1</v>
      </c>
      <c r="Y3816" s="118" t="str">
        <f>VLOOKUP(Table13[[#This Row],[contract_type]],Table2_ContractType!A:B,2,0)</f>
        <v>Month-to-Month</v>
      </c>
    </row>
    <row r="3817" spans="1:25" x14ac:dyDescent="0.15">
      <c r="A3817" s="110" t="s">
        <v>4711</v>
      </c>
      <c r="B3817" s="110" t="s">
        <v>3</v>
      </c>
      <c r="C3817" s="110">
        <v>0</v>
      </c>
      <c r="D3817" s="110" t="s">
        <v>5</v>
      </c>
      <c r="E3817" s="110" t="s">
        <v>5</v>
      </c>
      <c r="F3817" s="110">
        <v>1</v>
      </c>
      <c r="G3817" s="110">
        <v>1</v>
      </c>
      <c r="H3817" s="110">
        <v>0</v>
      </c>
      <c r="I3817" s="110" t="s">
        <v>10</v>
      </c>
      <c r="J3817" s="133">
        <v>45.85</v>
      </c>
      <c r="K3817" s="109">
        <v>105.6</v>
      </c>
      <c r="L3817" s="110" t="s">
        <v>5</v>
      </c>
      <c r="M3817" s="118">
        <f>ROUND(Table13[[#This Row],[tenure]],0)</f>
        <v>2</v>
      </c>
      <c r="N3817" s="107">
        <f t="shared" si="119"/>
        <v>2.3031624863685929</v>
      </c>
      <c r="O3817" s="107" t="b">
        <f t="shared" si="118"/>
        <v>1</v>
      </c>
      <c r="P3817" s="107" t="b">
        <f>Table13[[#This Row],[churn]]="Yes"</f>
        <v>0</v>
      </c>
      <c r="Q3817" t="b">
        <f>Table13[phone_service]&gt;0</f>
        <v>1</v>
      </c>
      <c r="R3817" t="b">
        <f>Table13[internet_service]&gt;0</f>
        <v>1</v>
      </c>
      <c r="S3817" t="b">
        <f>AND(Table13[[#This Row],[has_phone]],Table13[[#This Row],[has_internet]])</f>
        <v>1</v>
      </c>
      <c r="T3817" t="str">
        <f>_xlfn.IFS(Table13[[#This Row],[has_phone_and_internet]],"Phone and Internet",Table13[[#This Row],[has_phone]],"Phone",Table13[[#This Row],[has_internet]],"Internet")</f>
        <v>Phone and Internet</v>
      </c>
      <c r="U3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7" s="119">
        <f ca="1">EDATE(TODAY(),-Table13[[#This Row],[tenure]])</f>
        <v>43699</v>
      </c>
      <c r="W3817" s="120">
        <f>Table13[[#This Row],[total_charges]]/Table13[[#This Row],[tenure]]</f>
        <v>45.85</v>
      </c>
      <c r="X3817" s="118" t="b">
        <f>Table13[[#This Row],[monthly_charges]]=Table13[[#This Row],[avg_monthly_charge]]</f>
        <v>1</v>
      </c>
      <c r="Y3817" s="118" t="str">
        <f>VLOOKUP(Table13[[#This Row],[contract_type]],Table2_ContractType!A:B,2,0)</f>
        <v>Month-to-Month</v>
      </c>
    </row>
    <row r="3818" spans="1:25" x14ac:dyDescent="0.15">
      <c r="A3818" s="110" t="s">
        <v>5253</v>
      </c>
      <c r="B3818" s="110" t="s">
        <v>9</v>
      </c>
      <c r="C3818" s="110">
        <v>0</v>
      </c>
      <c r="D3818" s="110" t="s">
        <v>5</v>
      </c>
      <c r="E3818" s="110" t="s">
        <v>5</v>
      </c>
      <c r="F3818" s="110">
        <v>2</v>
      </c>
      <c r="G3818" s="110">
        <v>2</v>
      </c>
      <c r="H3818" s="110">
        <v>0</v>
      </c>
      <c r="I3818" s="110" t="s">
        <v>7</v>
      </c>
      <c r="J3818" s="133">
        <v>88.7</v>
      </c>
      <c r="K3818" s="109">
        <v>1761.45</v>
      </c>
      <c r="L3818" s="110" t="s">
        <v>4</v>
      </c>
      <c r="M3818" s="118">
        <f>ROUND(Table13[[#This Row],[tenure]],0)</f>
        <v>20</v>
      </c>
      <c r="N3818" s="107">
        <f t="shared" si="119"/>
        <v>19.858511837655016</v>
      </c>
      <c r="O3818" s="107" t="b">
        <f t="shared" si="118"/>
        <v>0</v>
      </c>
      <c r="P3818" s="107" t="b">
        <f>Table13[[#This Row],[churn]]="Yes"</f>
        <v>1</v>
      </c>
      <c r="Q3818" t="b">
        <f>Table13[phone_service]&gt;0</f>
        <v>1</v>
      </c>
      <c r="R3818" t="b">
        <f>Table13[internet_service]&gt;0</f>
        <v>1</v>
      </c>
      <c r="S3818" t="b">
        <f>AND(Table13[[#This Row],[has_phone]],Table13[[#This Row],[has_internet]])</f>
        <v>1</v>
      </c>
      <c r="T3818" t="str">
        <f>_xlfn.IFS(Table13[[#This Row],[has_phone_and_internet]],"Phone and Internet",Table13[[#This Row],[has_phone]],"Phone",Table13[[#This Row],[has_internet]],"Internet")</f>
        <v>Phone and Internet</v>
      </c>
      <c r="U3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8" s="119">
        <f ca="1">EDATE(TODAY(),-Table13[[#This Row],[tenure]])</f>
        <v>43181</v>
      </c>
      <c r="W3818" s="120">
        <f>Table13[[#This Row],[total_charges]]/Table13[[#This Row],[tenure]]</f>
        <v>88.7</v>
      </c>
      <c r="X3818" s="118" t="b">
        <f>Table13[[#This Row],[monthly_charges]]=Table13[[#This Row],[avg_monthly_charge]]</f>
        <v>1</v>
      </c>
      <c r="Y3818" s="118" t="str">
        <f>VLOOKUP(Table13[[#This Row],[contract_type]],Table2_ContractType!A:B,2,0)</f>
        <v>Month-to-Month</v>
      </c>
    </row>
    <row r="3819" spans="1:25" x14ac:dyDescent="0.15">
      <c r="A3819" s="110" t="s">
        <v>3340</v>
      </c>
      <c r="B3819" s="110" t="s">
        <v>3</v>
      </c>
      <c r="C3819" s="110">
        <v>0</v>
      </c>
      <c r="D3819" s="110" t="s">
        <v>4</v>
      </c>
      <c r="E3819" s="110" t="s">
        <v>5</v>
      </c>
      <c r="F3819" s="110">
        <v>1</v>
      </c>
      <c r="G3819" s="110">
        <v>1</v>
      </c>
      <c r="H3819" s="110">
        <v>0</v>
      </c>
      <c r="I3819" s="110" t="s">
        <v>10</v>
      </c>
      <c r="J3819" s="133">
        <v>50.3</v>
      </c>
      <c r="K3819" s="109">
        <v>908.75</v>
      </c>
      <c r="L3819" s="110" t="s">
        <v>5</v>
      </c>
      <c r="M3819" s="118">
        <f>ROUND(Table13[[#This Row],[tenure]],0)</f>
        <v>18</v>
      </c>
      <c r="N3819" s="107">
        <f t="shared" si="119"/>
        <v>18.066600397614316</v>
      </c>
      <c r="O3819" s="107" t="b">
        <f t="shared" si="118"/>
        <v>1</v>
      </c>
      <c r="P3819" s="107" t="b">
        <f>Table13[[#This Row],[churn]]="Yes"</f>
        <v>0</v>
      </c>
      <c r="Q3819" t="b">
        <f>Table13[phone_service]&gt;0</f>
        <v>1</v>
      </c>
      <c r="R3819" t="b">
        <f>Table13[internet_service]&gt;0</f>
        <v>1</v>
      </c>
      <c r="S3819" t="b">
        <f>AND(Table13[[#This Row],[has_phone]],Table13[[#This Row],[has_internet]])</f>
        <v>1</v>
      </c>
      <c r="T3819" t="str">
        <f>_xlfn.IFS(Table13[[#This Row],[has_phone_and_internet]],"Phone and Internet",Table13[[#This Row],[has_phone]],"Phone",Table13[[#This Row],[has_internet]],"Internet")</f>
        <v>Phone and Internet</v>
      </c>
      <c r="U3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19" s="119">
        <f ca="1">EDATE(TODAY(),-Table13[[#This Row],[tenure]])</f>
        <v>43212</v>
      </c>
      <c r="W3819" s="120">
        <f>Table13[[#This Row],[total_charges]]/Table13[[#This Row],[tenure]]</f>
        <v>50.3</v>
      </c>
      <c r="X3819" s="118" t="b">
        <f>Table13[[#This Row],[monthly_charges]]=Table13[[#This Row],[avg_monthly_charge]]</f>
        <v>1</v>
      </c>
      <c r="Y3819" s="118" t="str">
        <f>VLOOKUP(Table13[[#This Row],[contract_type]],Table2_ContractType!A:B,2,0)</f>
        <v>Month-to-Month</v>
      </c>
    </row>
    <row r="3820" spans="1:25" x14ac:dyDescent="0.15">
      <c r="A3820" s="110" t="s">
        <v>1211</v>
      </c>
      <c r="B3820" s="110" t="s">
        <v>9</v>
      </c>
      <c r="C3820" s="110">
        <v>0</v>
      </c>
      <c r="D3820" s="110" t="s">
        <v>5</v>
      </c>
      <c r="E3820" s="110" t="s">
        <v>5</v>
      </c>
      <c r="F3820" s="110">
        <v>2</v>
      </c>
      <c r="G3820" s="110">
        <v>2</v>
      </c>
      <c r="H3820" s="110">
        <v>1</v>
      </c>
      <c r="I3820" s="110" t="s">
        <v>17</v>
      </c>
      <c r="J3820" s="133">
        <v>104.5</v>
      </c>
      <c r="K3820" s="109">
        <v>3778</v>
      </c>
      <c r="L3820" s="110" t="s">
        <v>5</v>
      </c>
      <c r="M3820" s="118">
        <f>ROUND(Table13[[#This Row],[tenure]],0)</f>
        <v>36</v>
      </c>
      <c r="N3820" s="107">
        <f t="shared" si="119"/>
        <v>36.153110047846887</v>
      </c>
      <c r="O3820" s="107" t="b">
        <f t="shared" si="118"/>
        <v>0</v>
      </c>
      <c r="P3820" s="107" t="b">
        <f>Table13[[#This Row],[churn]]="Yes"</f>
        <v>0</v>
      </c>
      <c r="Q3820" t="b">
        <f>Table13[phone_service]&gt;0</f>
        <v>1</v>
      </c>
      <c r="R3820" t="b">
        <f>Table13[internet_service]&gt;0</f>
        <v>1</v>
      </c>
      <c r="S3820" t="b">
        <f>AND(Table13[[#This Row],[has_phone]],Table13[[#This Row],[has_internet]])</f>
        <v>1</v>
      </c>
      <c r="T3820" t="str">
        <f>_xlfn.IFS(Table13[[#This Row],[has_phone_and_internet]],"Phone and Internet",Table13[[#This Row],[has_phone]],"Phone",Table13[[#This Row],[has_internet]],"Internet")</f>
        <v>Phone and Internet</v>
      </c>
      <c r="U3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0" s="119">
        <f ca="1">EDATE(TODAY(),-Table13[[#This Row],[tenure]])</f>
        <v>42665</v>
      </c>
      <c r="W3820" s="120">
        <f>Table13[[#This Row],[total_charges]]/Table13[[#This Row],[tenure]]</f>
        <v>104.50000000000001</v>
      </c>
      <c r="X3820" s="118" t="b">
        <f>Table13[[#This Row],[monthly_charges]]=Table13[[#This Row],[avg_monthly_charge]]</f>
        <v>1</v>
      </c>
      <c r="Y3820" s="118" t="str">
        <f>VLOOKUP(Table13[[#This Row],[contract_type]],Table2_ContractType!A:B,2,0)</f>
        <v>1 Year</v>
      </c>
    </row>
    <row r="3821" spans="1:25" x14ac:dyDescent="0.15">
      <c r="A3821" s="110" t="s">
        <v>5125</v>
      </c>
      <c r="B3821" s="110" t="s">
        <v>3</v>
      </c>
      <c r="C3821" s="110">
        <v>1</v>
      </c>
      <c r="D3821" s="110" t="s">
        <v>5</v>
      </c>
      <c r="E3821" s="110" t="s">
        <v>5</v>
      </c>
      <c r="F3821" s="110">
        <v>2</v>
      </c>
      <c r="G3821" s="110">
        <v>2</v>
      </c>
      <c r="H3821" s="110">
        <v>0</v>
      </c>
      <c r="I3821" s="110" t="s">
        <v>7</v>
      </c>
      <c r="J3821" s="133">
        <v>83.4</v>
      </c>
      <c r="K3821" s="109">
        <v>4113.7</v>
      </c>
      <c r="L3821" s="110" t="s">
        <v>5</v>
      </c>
      <c r="M3821" s="118">
        <f>ROUND(Table13[[#This Row],[tenure]],0)</f>
        <v>49</v>
      </c>
      <c r="N3821" s="107">
        <f t="shared" si="119"/>
        <v>49.324940047961626</v>
      </c>
      <c r="O3821" s="107" t="b">
        <f t="shared" si="118"/>
        <v>1</v>
      </c>
      <c r="P3821" s="107" t="b">
        <f>Table13[[#This Row],[churn]]="Yes"</f>
        <v>0</v>
      </c>
      <c r="Q3821" t="b">
        <f>Table13[phone_service]&gt;0</f>
        <v>1</v>
      </c>
      <c r="R3821" t="b">
        <f>Table13[internet_service]&gt;0</f>
        <v>1</v>
      </c>
      <c r="S3821" t="b">
        <f>AND(Table13[[#This Row],[has_phone]],Table13[[#This Row],[has_internet]])</f>
        <v>1</v>
      </c>
      <c r="T3821" t="str">
        <f>_xlfn.IFS(Table13[[#This Row],[has_phone_and_internet]],"Phone and Internet",Table13[[#This Row],[has_phone]],"Phone",Table13[[#This Row],[has_internet]],"Internet")</f>
        <v>Phone and Internet</v>
      </c>
      <c r="U3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1" s="119">
        <f ca="1">EDATE(TODAY(),-Table13[[#This Row],[tenure]])</f>
        <v>42269</v>
      </c>
      <c r="W3821" s="120">
        <f>Table13[[#This Row],[total_charges]]/Table13[[#This Row],[tenure]]</f>
        <v>83.4</v>
      </c>
      <c r="X3821" s="118" t="b">
        <f>Table13[[#This Row],[monthly_charges]]=Table13[[#This Row],[avg_monthly_charge]]</f>
        <v>1</v>
      </c>
      <c r="Y3821" s="118" t="str">
        <f>VLOOKUP(Table13[[#This Row],[contract_type]],Table2_ContractType!A:B,2,0)</f>
        <v>Month-to-Month</v>
      </c>
    </row>
    <row r="3822" spans="1:25" x14ac:dyDescent="0.15">
      <c r="A3822" s="110" t="s">
        <v>4425</v>
      </c>
      <c r="B3822" s="110" t="s">
        <v>3</v>
      </c>
      <c r="C3822" s="110">
        <v>0</v>
      </c>
      <c r="D3822" s="110" t="s">
        <v>5</v>
      </c>
      <c r="E3822" s="110" t="s">
        <v>4</v>
      </c>
      <c r="F3822" s="110">
        <v>1</v>
      </c>
      <c r="G3822" s="110">
        <v>0</v>
      </c>
      <c r="H3822" s="110">
        <v>0</v>
      </c>
      <c r="I3822" s="110" t="s">
        <v>10</v>
      </c>
      <c r="J3822" s="133">
        <v>20.75</v>
      </c>
      <c r="K3822" s="109">
        <v>452.2</v>
      </c>
      <c r="L3822" s="110" t="s">
        <v>5</v>
      </c>
      <c r="M3822" s="118">
        <f>ROUND(Table13[[#This Row],[tenure]],0)</f>
        <v>22</v>
      </c>
      <c r="N3822" s="107">
        <f t="shared" si="119"/>
        <v>21.79277108433735</v>
      </c>
      <c r="O3822" s="107" t="b">
        <f t="shared" si="118"/>
        <v>1</v>
      </c>
      <c r="P3822" s="107" t="b">
        <f>Table13[[#This Row],[churn]]="Yes"</f>
        <v>0</v>
      </c>
      <c r="Q3822" t="b">
        <f>Table13[phone_service]&gt;0</f>
        <v>1</v>
      </c>
      <c r="R3822" t="b">
        <f>Table13[internet_service]&gt;0</f>
        <v>0</v>
      </c>
      <c r="S3822" t="b">
        <f>AND(Table13[[#This Row],[has_phone]],Table13[[#This Row],[has_internet]])</f>
        <v>0</v>
      </c>
      <c r="T3822" t="str">
        <f>_xlfn.IFS(Table13[[#This Row],[has_phone_and_internet]],"Phone and Internet",Table13[[#This Row],[has_phone]],"Phone",Table13[[#This Row],[has_internet]],"Internet")</f>
        <v>Phone</v>
      </c>
      <c r="U3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22" s="119">
        <f ca="1">EDATE(TODAY(),-Table13[[#This Row],[tenure]])</f>
        <v>43122</v>
      </c>
      <c r="W3822" s="120">
        <f>Table13[[#This Row],[total_charges]]/Table13[[#This Row],[tenure]]</f>
        <v>20.75</v>
      </c>
      <c r="X3822" s="118" t="b">
        <f>Table13[[#This Row],[monthly_charges]]=Table13[[#This Row],[avg_monthly_charge]]</f>
        <v>1</v>
      </c>
      <c r="Y3822" s="118" t="str">
        <f>VLOOKUP(Table13[[#This Row],[contract_type]],Table2_ContractType!A:B,2,0)</f>
        <v>Month-to-Month</v>
      </c>
    </row>
    <row r="3823" spans="1:25" x14ac:dyDescent="0.15">
      <c r="A3823" s="110" t="s">
        <v>2532</v>
      </c>
      <c r="B3823" s="110" t="s">
        <v>9</v>
      </c>
      <c r="C3823" s="110">
        <v>1</v>
      </c>
      <c r="D3823" s="110" t="s">
        <v>4</v>
      </c>
      <c r="E3823" s="110" t="s">
        <v>5</v>
      </c>
      <c r="F3823" s="110">
        <v>2</v>
      </c>
      <c r="G3823" s="110">
        <v>2</v>
      </c>
      <c r="H3823" s="110">
        <v>0</v>
      </c>
      <c r="I3823" s="110" t="s">
        <v>17</v>
      </c>
      <c r="J3823" s="133">
        <v>85.25</v>
      </c>
      <c r="K3823" s="109">
        <v>3132.75</v>
      </c>
      <c r="L3823" s="110" t="s">
        <v>4</v>
      </c>
      <c r="M3823" s="118">
        <f>ROUND(Table13[[#This Row],[tenure]],0)</f>
        <v>37</v>
      </c>
      <c r="N3823" s="107">
        <f t="shared" si="119"/>
        <v>36.747800586510266</v>
      </c>
      <c r="O3823" s="107" t="b">
        <f t="shared" si="118"/>
        <v>0</v>
      </c>
      <c r="P3823" s="107" t="b">
        <f>Table13[[#This Row],[churn]]="Yes"</f>
        <v>1</v>
      </c>
      <c r="Q3823" t="b">
        <f>Table13[phone_service]&gt;0</f>
        <v>1</v>
      </c>
      <c r="R3823" t="b">
        <f>Table13[internet_service]&gt;0</f>
        <v>1</v>
      </c>
      <c r="S3823" t="b">
        <f>AND(Table13[[#This Row],[has_phone]],Table13[[#This Row],[has_internet]])</f>
        <v>1</v>
      </c>
      <c r="T3823" t="str">
        <f>_xlfn.IFS(Table13[[#This Row],[has_phone_and_internet]],"Phone and Internet",Table13[[#This Row],[has_phone]],"Phone",Table13[[#This Row],[has_internet]],"Internet")</f>
        <v>Phone and Internet</v>
      </c>
      <c r="U3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23" s="119">
        <f ca="1">EDATE(TODAY(),-Table13[[#This Row],[tenure]])</f>
        <v>42665</v>
      </c>
      <c r="W3823" s="120">
        <f>Table13[[#This Row],[total_charges]]/Table13[[#This Row],[tenure]]</f>
        <v>85.25</v>
      </c>
      <c r="X3823" s="118" t="b">
        <f>Table13[[#This Row],[monthly_charges]]=Table13[[#This Row],[avg_monthly_charge]]</f>
        <v>1</v>
      </c>
      <c r="Y3823" s="118" t="str">
        <f>VLOOKUP(Table13[[#This Row],[contract_type]],Table2_ContractType!A:B,2,0)</f>
        <v>Month-to-Month</v>
      </c>
    </row>
    <row r="3824" spans="1:25" x14ac:dyDescent="0.15">
      <c r="A3824" s="110" t="s">
        <v>5360</v>
      </c>
      <c r="B3824" s="110" t="s">
        <v>9</v>
      </c>
      <c r="C3824" s="110">
        <v>0</v>
      </c>
      <c r="D3824" s="110" t="s">
        <v>4</v>
      </c>
      <c r="E3824" s="110" t="s">
        <v>4</v>
      </c>
      <c r="F3824" s="110">
        <v>2</v>
      </c>
      <c r="G3824" s="110">
        <v>2</v>
      </c>
      <c r="H3824" s="110">
        <v>2</v>
      </c>
      <c r="I3824" s="110" t="s">
        <v>13</v>
      </c>
      <c r="J3824" s="133">
        <v>114.35</v>
      </c>
      <c r="K3824" s="109">
        <v>7665.8</v>
      </c>
      <c r="L3824" s="110" t="s">
        <v>5</v>
      </c>
      <c r="M3824" s="118">
        <f>ROUND(Table13[[#This Row],[tenure]],0)</f>
        <v>67</v>
      </c>
      <c r="N3824" s="107">
        <f t="shared" si="119"/>
        <v>67.038041101880196</v>
      </c>
      <c r="O3824" s="107" t="b">
        <f t="shared" si="118"/>
        <v>0</v>
      </c>
      <c r="P3824" s="107" t="b">
        <f>Table13[[#This Row],[churn]]="Yes"</f>
        <v>0</v>
      </c>
      <c r="Q3824" t="b">
        <f>Table13[phone_service]&gt;0</f>
        <v>1</v>
      </c>
      <c r="R3824" t="b">
        <f>Table13[internet_service]&gt;0</f>
        <v>1</v>
      </c>
      <c r="S3824" t="b">
        <f>AND(Table13[[#This Row],[has_phone]],Table13[[#This Row],[has_internet]])</f>
        <v>1</v>
      </c>
      <c r="T3824" t="str">
        <f>_xlfn.IFS(Table13[[#This Row],[has_phone_and_internet]],"Phone and Internet",Table13[[#This Row],[has_phone]],"Phone",Table13[[#This Row],[has_internet]],"Internet")</f>
        <v>Phone and Internet</v>
      </c>
      <c r="U3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4" s="119">
        <f ca="1">EDATE(TODAY(),-Table13[[#This Row],[tenure]])</f>
        <v>41720</v>
      </c>
      <c r="W3824" s="120">
        <f>Table13[[#This Row],[total_charges]]/Table13[[#This Row],[tenure]]</f>
        <v>114.35</v>
      </c>
      <c r="X3824" s="118" t="b">
        <f>Table13[[#This Row],[monthly_charges]]=Table13[[#This Row],[avg_monthly_charge]]</f>
        <v>1</v>
      </c>
      <c r="Y3824" s="118" t="str">
        <f>VLOOKUP(Table13[[#This Row],[contract_type]],Table2_ContractType!A:B,2,0)</f>
        <v>2 Year</v>
      </c>
    </row>
    <row r="3825" spans="1:25" x14ac:dyDescent="0.15">
      <c r="A3825" s="110" t="s">
        <v>5404</v>
      </c>
      <c r="B3825" s="110" t="s">
        <v>3</v>
      </c>
      <c r="C3825" s="110">
        <v>0</v>
      </c>
      <c r="D3825" s="110" t="s">
        <v>5</v>
      </c>
      <c r="E3825" s="110" t="s">
        <v>5</v>
      </c>
      <c r="F3825" s="110">
        <v>1</v>
      </c>
      <c r="G3825" s="110">
        <v>2</v>
      </c>
      <c r="H3825" s="110">
        <v>0</v>
      </c>
      <c r="I3825" s="110" t="s">
        <v>7</v>
      </c>
      <c r="J3825" s="133">
        <v>70.599999999999994</v>
      </c>
      <c r="K3825" s="109">
        <v>70.599999999999994</v>
      </c>
      <c r="L3825" s="110" t="s">
        <v>4</v>
      </c>
      <c r="M3825" s="118">
        <f>ROUND(Table13[[#This Row],[tenure]],0)</f>
        <v>1</v>
      </c>
      <c r="N3825" s="107">
        <f t="shared" si="119"/>
        <v>1</v>
      </c>
      <c r="O3825" s="107" t="b">
        <f t="shared" si="118"/>
        <v>1</v>
      </c>
      <c r="P3825" s="107" t="b">
        <f>Table13[[#This Row],[churn]]="Yes"</f>
        <v>1</v>
      </c>
      <c r="Q3825" t="b">
        <f>Table13[phone_service]&gt;0</f>
        <v>1</v>
      </c>
      <c r="R3825" t="b">
        <f>Table13[internet_service]&gt;0</f>
        <v>1</v>
      </c>
      <c r="S3825" t="b">
        <f>AND(Table13[[#This Row],[has_phone]],Table13[[#This Row],[has_internet]])</f>
        <v>1</v>
      </c>
      <c r="T3825" t="str">
        <f>_xlfn.IFS(Table13[[#This Row],[has_phone_and_internet]],"Phone and Internet",Table13[[#This Row],[has_phone]],"Phone",Table13[[#This Row],[has_internet]],"Internet")</f>
        <v>Phone and Internet</v>
      </c>
      <c r="U3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5" s="119">
        <f ca="1">EDATE(TODAY(),-Table13[[#This Row],[tenure]])</f>
        <v>43730</v>
      </c>
      <c r="W3825" s="120">
        <f>Table13[[#This Row],[total_charges]]/Table13[[#This Row],[tenure]]</f>
        <v>70.599999999999994</v>
      </c>
      <c r="X3825" s="118" t="b">
        <f>Table13[[#This Row],[monthly_charges]]=Table13[[#This Row],[avg_monthly_charge]]</f>
        <v>1</v>
      </c>
      <c r="Y3825" s="118" t="str">
        <f>VLOOKUP(Table13[[#This Row],[contract_type]],Table2_ContractType!A:B,2,0)</f>
        <v>Month-to-Month</v>
      </c>
    </row>
    <row r="3826" spans="1:25" x14ac:dyDescent="0.15">
      <c r="A3826" s="110" t="s">
        <v>5236</v>
      </c>
      <c r="B3826" s="110" t="s">
        <v>9</v>
      </c>
      <c r="C3826" s="110">
        <v>0</v>
      </c>
      <c r="D3826" s="110" t="s">
        <v>4</v>
      </c>
      <c r="E3826" s="110" t="s">
        <v>4</v>
      </c>
      <c r="F3826" s="110">
        <v>2</v>
      </c>
      <c r="G3826" s="110">
        <v>2</v>
      </c>
      <c r="H3826" s="110">
        <v>1</v>
      </c>
      <c r="I3826" s="110" t="s">
        <v>17</v>
      </c>
      <c r="J3826" s="133">
        <v>104.45</v>
      </c>
      <c r="K3826" s="109">
        <v>7459</v>
      </c>
      <c r="L3826" s="110" t="s">
        <v>5</v>
      </c>
      <c r="M3826" s="118">
        <f>ROUND(Table13[[#This Row],[tenure]],0)</f>
        <v>71</v>
      </c>
      <c r="N3826" s="107">
        <f t="shared" si="119"/>
        <v>71.412158927716604</v>
      </c>
      <c r="O3826" s="107" t="b">
        <f t="shared" si="118"/>
        <v>0</v>
      </c>
      <c r="P3826" s="107" t="b">
        <f>Table13[[#This Row],[churn]]="Yes"</f>
        <v>0</v>
      </c>
      <c r="Q3826" t="b">
        <f>Table13[phone_service]&gt;0</f>
        <v>1</v>
      </c>
      <c r="R3826" t="b">
        <f>Table13[internet_service]&gt;0</f>
        <v>1</v>
      </c>
      <c r="S3826" t="b">
        <f>AND(Table13[[#This Row],[has_phone]],Table13[[#This Row],[has_internet]])</f>
        <v>1</v>
      </c>
      <c r="T3826" t="str">
        <f>_xlfn.IFS(Table13[[#This Row],[has_phone_and_internet]],"Phone and Internet",Table13[[#This Row],[has_phone]],"Phone",Table13[[#This Row],[has_internet]],"Internet")</f>
        <v>Phone and Internet</v>
      </c>
      <c r="U3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6" s="119">
        <f ca="1">EDATE(TODAY(),-Table13[[#This Row],[tenure]])</f>
        <v>41600</v>
      </c>
      <c r="W3826" s="120">
        <f>Table13[[#This Row],[total_charges]]/Table13[[#This Row],[tenure]]</f>
        <v>104.45000000000002</v>
      </c>
      <c r="X3826" s="118" t="b">
        <f>Table13[[#This Row],[monthly_charges]]=Table13[[#This Row],[avg_monthly_charge]]</f>
        <v>1</v>
      </c>
      <c r="Y3826" s="118" t="str">
        <f>VLOOKUP(Table13[[#This Row],[contract_type]],Table2_ContractType!A:B,2,0)</f>
        <v>1 Year</v>
      </c>
    </row>
    <row r="3827" spans="1:25" x14ac:dyDescent="0.15">
      <c r="A3827" s="110" t="s">
        <v>1805</v>
      </c>
      <c r="B3827" s="110" t="s">
        <v>3</v>
      </c>
      <c r="C3827" s="110">
        <v>0</v>
      </c>
      <c r="D3827" s="110" t="s">
        <v>4</v>
      </c>
      <c r="E3827" s="110" t="s">
        <v>4</v>
      </c>
      <c r="F3827" s="110">
        <v>2</v>
      </c>
      <c r="G3827" s="110">
        <v>1</v>
      </c>
      <c r="H3827" s="110">
        <v>2</v>
      </c>
      <c r="I3827" s="110" t="s">
        <v>10</v>
      </c>
      <c r="J3827" s="133">
        <v>91.05</v>
      </c>
      <c r="K3827" s="109">
        <v>6293.75</v>
      </c>
      <c r="L3827" s="110" t="s">
        <v>5</v>
      </c>
      <c r="M3827" s="118">
        <f>ROUND(Table13[[#This Row],[tenure]],0)</f>
        <v>69</v>
      </c>
      <c r="N3827" s="107">
        <f t="shared" si="119"/>
        <v>69.124107633168592</v>
      </c>
      <c r="O3827" s="107" t="b">
        <f t="shared" si="118"/>
        <v>1</v>
      </c>
      <c r="P3827" s="107" t="b">
        <f>Table13[[#This Row],[churn]]="Yes"</f>
        <v>0</v>
      </c>
      <c r="Q3827" t="b">
        <f>Table13[phone_service]&gt;0</f>
        <v>1</v>
      </c>
      <c r="R3827" t="b">
        <f>Table13[internet_service]&gt;0</f>
        <v>1</v>
      </c>
      <c r="S3827" t="b">
        <f>AND(Table13[[#This Row],[has_phone]],Table13[[#This Row],[has_internet]])</f>
        <v>1</v>
      </c>
      <c r="T3827" t="str">
        <f>_xlfn.IFS(Table13[[#This Row],[has_phone_and_internet]],"Phone and Internet",Table13[[#This Row],[has_phone]],"Phone",Table13[[#This Row],[has_internet]],"Internet")</f>
        <v>Phone and Internet</v>
      </c>
      <c r="U3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7" s="119">
        <f ca="1">EDATE(TODAY(),-Table13[[#This Row],[tenure]])</f>
        <v>41661</v>
      </c>
      <c r="W3827" s="120">
        <f>Table13[[#This Row],[total_charges]]/Table13[[#This Row],[tenure]]</f>
        <v>91.05</v>
      </c>
      <c r="X3827" s="118" t="b">
        <f>Table13[[#This Row],[monthly_charges]]=Table13[[#This Row],[avg_monthly_charge]]</f>
        <v>1</v>
      </c>
      <c r="Y3827" s="118" t="str">
        <f>VLOOKUP(Table13[[#This Row],[contract_type]],Table2_ContractType!A:B,2,0)</f>
        <v>2 Year</v>
      </c>
    </row>
    <row r="3828" spans="1:25" x14ac:dyDescent="0.15">
      <c r="A3828" s="110" t="s">
        <v>4935</v>
      </c>
      <c r="B3828" s="110" t="s">
        <v>3</v>
      </c>
      <c r="C3828" s="110">
        <v>0</v>
      </c>
      <c r="D3828" s="110" t="s">
        <v>5</v>
      </c>
      <c r="E3828" s="110" t="s">
        <v>5</v>
      </c>
      <c r="F3828" s="110">
        <v>0</v>
      </c>
      <c r="G3828" s="110">
        <v>1</v>
      </c>
      <c r="H3828" s="110">
        <v>0</v>
      </c>
      <c r="I3828" s="110" t="s">
        <v>7</v>
      </c>
      <c r="J3828" s="133">
        <v>35.75</v>
      </c>
      <c r="K3828" s="109">
        <v>35.75</v>
      </c>
      <c r="L3828" s="110" t="s">
        <v>4</v>
      </c>
      <c r="M3828" s="118">
        <f>ROUND(Table13[[#This Row],[tenure]],0)</f>
        <v>1</v>
      </c>
      <c r="N3828" s="107">
        <f t="shared" si="119"/>
        <v>1</v>
      </c>
      <c r="O3828" s="107" t="b">
        <f t="shared" si="118"/>
        <v>1</v>
      </c>
      <c r="P3828" s="107" t="b">
        <f>Table13[[#This Row],[churn]]="Yes"</f>
        <v>1</v>
      </c>
      <c r="Q3828" t="b">
        <f>Table13[phone_service]&gt;0</f>
        <v>0</v>
      </c>
      <c r="R3828" t="b">
        <f>Table13[internet_service]&gt;0</f>
        <v>1</v>
      </c>
      <c r="S3828" t="b">
        <f>AND(Table13[[#This Row],[has_phone]],Table13[[#This Row],[has_internet]])</f>
        <v>0</v>
      </c>
      <c r="T3828" t="str">
        <f>_xlfn.IFS(Table13[[#This Row],[has_phone_and_internet]],"Phone and Internet",Table13[[#This Row],[has_phone]],"Phone",Table13[[#This Row],[has_internet]],"Internet")</f>
        <v>Internet</v>
      </c>
      <c r="U3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8" s="119">
        <f ca="1">EDATE(TODAY(),-Table13[[#This Row],[tenure]])</f>
        <v>43730</v>
      </c>
      <c r="W3828" s="120">
        <f>Table13[[#This Row],[total_charges]]/Table13[[#This Row],[tenure]]</f>
        <v>35.75</v>
      </c>
      <c r="X3828" s="118" t="b">
        <f>Table13[[#This Row],[monthly_charges]]=Table13[[#This Row],[avg_monthly_charge]]</f>
        <v>1</v>
      </c>
      <c r="Y3828" s="118" t="str">
        <f>VLOOKUP(Table13[[#This Row],[contract_type]],Table2_ContractType!A:B,2,0)</f>
        <v>Month-to-Month</v>
      </c>
    </row>
    <row r="3829" spans="1:25" x14ac:dyDescent="0.15">
      <c r="A3829" s="110" t="s">
        <v>4859</v>
      </c>
      <c r="B3829" s="110" t="s">
        <v>3</v>
      </c>
      <c r="C3829" s="110">
        <v>0</v>
      </c>
      <c r="D3829" s="110" t="s">
        <v>5</v>
      </c>
      <c r="E3829" s="110" t="s">
        <v>5</v>
      </c>
      <c r="F3829" s="110">
        <v>2</v>
      </c>
      <c r="G3829" s="110">
        <v>2</v>
      </c>
      <c r="H3829" s="110">
        <v>0</v>
      </c>
      <c r="I3829" s="110" t="s">
        <v>10</v>
      </c>
      <c r="J3829" s="133">
        <v>93.9</v>
      </c>
      <c r="K3829" s="109">
        <v>486.85</v>
      </c>
      <c r="L3829" s="110" t="s">
        <v>4</v>
      </c>
      <c r="M3829" s="118">
        <f>ROUND(Table13[[#This Row],[tenure]],0)</f>
        <v>5</v>
      </c>
      <c r="N3829" s="107">
        <f t="shared" si="119"/>
        <v>5.1847710330138446</v>
      </c>
      <c r="O3829" s="107" t="b">
        <f t="shared" si="118"/>
        <v>1</v>
      </c>
      <c r="P3829" s="107" t="b">
        <f>Table13[[#This Row],[churn]]="Yes"</f>
        <v>1</v>
      </c>
      <c r="Q3829" t="b">
        <f>Table13[phone_service]&gt;0</f>
        <v>1</v>
      </c>
      <c r="R3829" t="b">
        <f>Table13[internet_service]&gt;0</f>
        <v>1</v>
      </c>
      <c r="S3829" t="b">
        <f>AND(Table13[[#This Row],[has_phone]],Table13[[#This Row],[has_internet]])</f>
        <v>1</v>
      </c>
      <c r="T3829" t="str">
        <f>_xlfn.IFS(Table13[[#This Row],[has_phone_and_internet]],"Phone and Internet",Table13[[#This Row],[has_phone]],"Phone",Table13[[#This Row],[has_internet]],"Internet")</f>
        <v>Phone and Internet</v>
      </c>
      <c r="U3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9" s="119">
        <f ca="1">EDATE(TODAY(),-Table13[[#This Row],[tenure]])</f>
        <v>43607</v>
      </c>
      <c r="W3829" s="120">
        <f>Table13[[#This Row],[total_charges]]/Table13[[#This Row],[tenure]]</f>
        <v>93.9</v>
      </c>
      <c r="X3829" s="118" t="b">
        <f>Table13[[#This Row],[monthly_charges]]=Table13[[#This Row],[avg_monthly_charge]]</f>
        <v>1</v>
      </c>
      <c r="Y3829" s="118" t="str">
        <f>VLOOKUP(Table13[[#This Row],[contract_type]],Table2_ContractType!A:B,2,0)</f>
        <v>Month-to-Month</v>
      </c>
    </row>
    <row r="3830" spans="1:25" x14ac:dyDescent="0.15">
      <c r="A3830" s="110" t="s">
        <v>49</v>
      </c>
      <c r="B3830" s="110" t="s">
        <v>9</v>
      </c>
      <c r="C3830" s="110">
        <v>0</v>
      </c>
      <c r="D3830" s="110" t="s">
        <v>5</v>
      </c>
      <c r="E3830" s="110" t="s">
        <v>5</v>
      </c>
      <c r="F3830" s="110">
        <v>2</v>
      </c>
      <c r="G3830" s="110">
        <v>2</v>
      </c>
      <c r="H3830" s="110">
        <v>0</v>
      </c>
      <c r="I3830" s="110" t="s">
        <v>7</v>
      </c>
      <c r="J3830" s="133">
        <v>106.35</v>
      </c>
      <c r="K3830" s="109">
        <v>3549.25</v>
      </c>
      <c r="L3830" s="110" t="s">
        <v>4</v>
      </c>
      <c r="M3830" s="118">
        <f>ROUND(Table13[[#This Row],[tenure]],0)</f>
        <v>33</v>
      </c>
      <c r="N3830" s="107">
        <f t="shared" si="119"/>
        <v>33.37329572167372</v>
      </c>
      <c r="O3830" s="107" t="b">
        <f t="shared" si="118"/>
        <v>0</v>
      </c>
      <c r="P3830" s="107" t="b">
        <f>Table13[[#This Row],[churn]]="Yes"</f>
        <v>1</v>
      </c>
      <c r="Q3830" t="b">
        <f>Table13[phone_service]&gt;0</f>
        <v>1</v>
      </c>
      <c r="R3830" t="b">
        <f>Table13[internet_service]&gt;0</f>
        <v>1</v>
      </c>
      <c r="S3830" t="b">
        <f>AND(Table13[[#This Row],[has_phone]],Table13[[#This Row],[has_internet]])</f>
        <v>1</v>
      </c>
      <c r="T3830" t="str">
        <f>_xlfn.IFS(Table13[[#This Row],[has_phone_and_internet]],"Phone and Internet",Table13[[#This Row],[has_phone]],"Phone",Table13[[#This Row],[has_internet]],"Internet")</f>
        <v>Phone and Internet</v>
      </c>
      <c r="U3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0" s="119">
        <f ca="1">EDATE(TODAY(),-Table13[[#This Row],[tenure]])</f>
        <v>42757</v>
      </c>
      <c r="W3830" s="120">
        <f>Table13[[#This Row],[total_charges]]/Table13[[#This Row],[tenure]]</f>
        <v>106.35</v>
      </c>
      <c r="X3830" s="118" t="b">
        <f>Table13[[#This Row],[monthly_charges]]=Table13[[#This Row],[avg_monthly_charge]]</f>
        <v>1</v>
      </c>
      <c r="Y3830" s="118" t="str">
        <f>VLOOKUP(Table13[[#This Row],[contract_type]],Table2_ContractType!A:B,2,0)</f>
        <v>Month-to-Month</v>
      </c>
    </row>
    <row r="3831" spans="1:25" x14ac:dyDescent="0.15">
      <c r="A3831" s="110" t="s">
        <v>2569</v>
      </c>
      <c r="B3831" s="110" t="s">
        <v>3</v>
      </c>
      <c r="C3831" s="110">
        <v>0</v>
      </c>
      <c r="D3831" s="110" t="s">
        <v>5</v>
      </c>
      <c r="E3831" s="110" t="s">
        <v>5</v>
      </c>
      <c r="F3831" s="110">
        <v>1</v>
      </c>
      <c r="G3831" s="110">
        <v>0</v>
      </c>
      <c r="H3831" s="110">
        <v>1</v>
      </c>
      <c r="I3831" s="110" t="s">
        <v>10</v>
      </c>
      <c r="J3831" s="133">
        <v>20.05</v>
      </c>
      <c r="K3831" s="109">
        <v>678.2</v>
      </c>
      <c r="L3831" s="110" t="s">
        <v>5</v>
      </c>
      <c r="M3831" s="118">
        <f>ROUND(Table13[[#This Row],[tenure]],0)</f>
        <v>34</v>
      </c>
      <c r="N3831" s="107">
        <f t="shared" si="119"/>
        <v>33.825436408977559</v>
      </c>
      <c r="O3831" s="107" t="b">
        <f t="shared" si="118"/>
        <v>1</v>
      </c>
      <c r="P3831" s="107" t="b">
        <f>Table13[[#This Row],[churn]]="Yes"</f>
        <v>0</v>
      </c>
      <c r="Q3831" t="b">
        <f>Table13[phone_service]&gt;0</f>
        <v>1</v>
      </c>
      <c r="R3831" t="b">
        <f>Table13[internet_service]&gt;0</f>
        <v>0</v>
      </c>
      <c r="S3831" t="b">
        <f>AND(Table13[[#This Row],[has_phone]],Table13[[#This Row],[has_internet]])</f>
        <v>0</v>
      </c>
      <c r="T3831" t="str">
        <f>_xlfn.IFS(Table13[[#This Row],[has_phone_and_internet]],"Phone and Internet",Table13[[#This Row],[has_phone]],"Phone",Table13[[#This Row],[has_internet]],"Internet")</f>
        <v>Phone</v>
      </c>
      <c r="U3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1" s="119">
        <f ca="1">EDATE(TODAY(),-Table13[[#This Row],[tenure]])</f>
        <v>42757</v>
      </c>
      <c r="W3831" s="120">
        <f>Table13[[#This Row],[total_charges]]/Table13[[#This Row],[tenure]]</f>
        <v>20.05</v>
      </c>
      <c r="X3831" s="118" t="b">
        <f>Table13[[#This Row],[monthly_charges]]=Table13[[#This Row],[avg_monthly_charge]]</f>
        <v>1</v>
      </c>
      <c r="Y3831" s="118" t="str">
        <f>VLOOKUP(Table13[[#This Row],[contract_type]],Table2_ContractType!A:B,2,0)</f>
        <v>1 Year</v>
      </c>
    </row>
    <row r="3832" spans="1:25" x14ac:dyDescent="0.15">
      <c r="A3832" s="110" t="s">
        <v>965</v>
      </c>
      <c r="B3832" s="110" t="s">
        <v>9</v>
      </c>
      <c r="C3832" s="110">
        <v>0</v>
      </c>
      <c r="D3832" s="110" t="s">
        <v>5</v>
      </c>
      <c r="E3832" s="110" t="s">
        <v>5</v>
      </c>
      <c r="F3832" s="110">
        <v>2</v>
      </c>
      <c r="G3832" s="110">
        <v>2</v>
      </c>
      <c r="H3832" s="110">
        <v>0</v>
      </c>
      <c r="I3832" s="110" t="s">
        <v>7</v>
      </c>
      <c r="J3832" s="133">
        <v>95.1</v>
      </c>
      <c r="K3832" s="109">
        <v>2162.6</v>
      </c>
      <c r="L3832" s="110" t="s">
        <v>5</v>
      </c>
      <c r="M3832" s="118">
        <f>ROUND(Table13[[#This Row],[tenure]],0)</f>
        <v>23</v>
      </c>
      <c r="N3832" s="107">
        <f t="shared" si="119"/>
        <v>22.740273396424815</v>
      </c>
      <c r="O3832" s="107" t="b">
        <f t="shared" si="118"/>
        <v>0</v>
      </c>
      <c r="P3832" s="107" t="b">
        <f>Table13[[#This Row],[churn]]="Yes"</f>
        <v>0</v>
      </c>
      <c r="Q3832" t="b">
        <f>Table13[phone_service]&gt;0</f>
        <v>1</v>
      </c>
      <c r="R3832" t="b">
        <f>Table13[internet_service]&gt;0</f>
        <v>1</v>
      </c>
      <c r="S3832" t="b">
        <f>AND(Table13[[#This Row],[has_phone]],Table13[[#This Row],[has_internet]])</f>
        <v>1</v>
      </c>
      <c r="T3832" t="str">
        <f>_xlfn.IFS(Table13[[#This Row],[has_phone_and_internet]],"Phone and Internet",Table13[[#This Row],[has_phone]],"Phone",Table13[[#This Row],[has_internet]],"Internet")</f>
        <v>Phone and Internet</v>
      </c>
      <c r="U3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2" s="119">
        <f ca="1">EDATE(TODAY(),-Table13[[#This Row],[tenure]])</f>
        <v>43091</v>
      </c>
      <c r="W3832" s="120">
        <f>Table13[[#This Row],[total_charges]]/Table13[[#This Row],[tenure]]</f>
        <v>95.1</v>
      </c>
      <c r="X3832" s="118" t="b">
        <f>Table13[[#This Row],[monthly_charges]]=Table13[[#This Row],[avg_monthly_charge]]</f>
        <v>1</v>
      </c>
      <c r="Y3832" s="118" t="str">
        <f>VLOOKUP(Table13[[#This Row],[contract_type]],Table2_ContractType!A:B,2,0)</f>
        <v>Month-to-Month</v>
      </c>
    </row>
    <row r="3833" spans="1:25" x14ac:dyDescent="0.15">
      <c r="A3833" s="110" t="s">
        <v>3983</v>
      </c>
      <c r="B3833" s="110" t="s">
        <v>9</v>
      </c>
      <c r="C3833" s="110">
        <v>0</v>
      </c>
      <c r="D3833" s="110" t="s">
        <v>5</v>
      </c>
      <c r="E3833" s="110" t="s">
        <v>5</v>
      </c>
      <c r="F3833" s="110">
        <v>1</v>
      </c>
      <c r="G3833" s="110">
        <v>1</v>
      </c>
      <c r="H3833" s="110">
        <v>0</v>
      </c>
      <c r="I3833" s="110" t="s">
        <v>13</v>
      </c>
      <c r="J3833" s="133">
        <v>50.9</v>
      </c>
      <c r="K3833" s="109">
        <v>2298.5500000000002</v>
      </c>
      <c r="L3833" s="110" t="s">
        <v>5</v>
      </c>
      <c r="M3833" s="118">
        <f>ROUND(Table13[[#This Row],[tenure]],0)</f>
        <v>45</v>
      </c>
      <c r="N3833" s="107">
        <f t="shared" si="119"/>
        <v>45.158153241650297</v>
      </c>
      <c r="O3833" s="107" t="b">
        <f t="shared" si="118"/>
        <v>0</v>
      </c>
      <c r="P3833" s="107" t="b">
        <f>Table13[[#This Row],[churn]]="Yes"</f>
        <v>0</v>
      </c>
      <c r="Q3833" t="b">
        <f>Table13[phone_service]&gt;0</f>
        <v>1</v>
      </c>
      <c r="R3833" t="b">
        <f>Table13[internet_service]&gt;0</f>
        <v>1</v>
      </c>
      <c r="S3833" t="b">
        <f>AND(Table13[[#This Row],[has_phone]],Table13[[#This Row],[has_internet]])</f>
        <v>1</v>
      </c>
      <c r="T3833" t="str">
        <f>_xlfn.IFS(Table13[[#This Row],[has_phone_and_internet]],"Phone and Internet",Table13[[#This Row],[has_phone]],"Phone",Table13[[#This Row],[has_internet]],"Internet")</f>
        <v>Phone and Internet</v>
      </c>
      <c r="U3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3" s="119">
        <f ca="1">EDATE(TODAY(),-Table13[[#This Row],[tenure]])</f>
        <v>42391</v>
      </c>
      <c r="W3833" s="120">
        <f>Table13[[#This Row],[total_charges]]/Table13[[#This Row],[tenure]]</f>
        <v>50.9</v>
      </c>
      <c r="X3833" s="118" t="b">
        <f>Table13[[#This Row],[monthly_charges]]=Table13[[#This Row],[avg_monthly_charge]]</f>
        <v>1</v>
      </c>
      <c r="Y3833" s="118" t="str">
        <f>VLOOKUP(Table13[[#This Row],[contract_type]],Table2_ContractType!A:B,2,0)</f>
        <v>Month-to-Month</v>
      </c>
    </row>
    <row r="3834" spans="1:25" x14ac:dyDescent="0.15">
      <c r="A3834" s="110" t="s">
        <v>5948</v>
      </c>
      <c r="B3834" s="110" t="s">
        <v>3</v>
      </c>
      <c r="C3834" s="110">
        <v>1</v>
      </c>
      <c r="D3834" s="110" t="s">
        <v>4</v>
      </c>
      <c r="E3834" s="110" t="s">
        <v>5</v>
      </c>
      <c r="F3834" s="110">
        <v>2</v>
      </c>
      <c r="G3834" s="110">
        <v>2</v>
      </c>
      <c r="H3834" s="110">
        <v>0</v>
      </c>
      <c r="I3834" s="110" t="s">
        <v>7</v>
      </c>
      <c r="J3834" s="133">
        <v>84</v>
      </c>
      <c r="K3834" s="109">
        <v>613.4</v>
      </c>
      <c r="L3834" s="110" t="s">
        <v>4</v>
      </c>
      <c r="M3834" s="118">
        <f>ROUND(Table13[[#This Row],[tenure]],0)</f>
        <v>7</v>
      </c>
      <c r="N3834" s="107">
        <f t="shared" si="119"/>
        <v>7.3023809523809522</v>
      </c>
      <c r="O3834" s="107" t="b">
        <f t="shared" si="118"/>
        <v>1</v>
      </c>
      <c r="P3834" s="107" t="b">
        <f>Table13[[#This Row],[churn]]="Yes"</f>
        <v>1</v>
      </c>
      <c r="Q3834" t="b">
        <f>Table13[phone_service]&gt;0</f>
        <v>1</v>
      </c>
      <c r="R3834" t="b">
        <f>Table13[internet_service]&gt;0</f>
        <v>1</v>
      </c>
      <c r="S3834" t="b">
        <f>AND(Table13[[#This Row],[has_phone]],Table13[[#This Row],[has_internet]])</f>
        <v>1</v>
      </c>
      <c r="T3834" t="str">
        <f>_xlfn.IFS(Table13[[#This Row],[has_phone_and_internet]],"Phone and Internet",Table13[[#This Row],[has_phone]],"Phone",Table13[[#This Row],[has_internet]],"Internet")</f>
        <v>Phone and Internet</v>
      </c>
      <c r="U3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4" s="119">
        <f ca="1">EDATE(TODAY(),-Table13[[#This Row],[tenure]])</f>
        <v>43546</v>
      </c>
      <c r="W3834" s="120">
        <f>Table13[[#This Row],[total_charges]]/Table13[[#This Row],[tenure]]</f>
        <v>84</v>
      </c>
      <c r="X3834" s="118" t="b">
        <f>Table13[[#This Row],[monthly_charges]]=Table13[[#This Row],[avg_monthly_charge]]</f>
        <v>1</v>
      </c>
      <c r="Y3834" s="118" t="str">
        <f>VLOOKUP(Table13[[#This Row],[contract_type]],Table2_ContractType!A:B,2,0)</f>
        <v>Month-to-Month</v>
      </c>
    </row>
    <row r="3835" spans="1:25" x14ac:dyDescent="0.15">
      <c r="A3835" s="110" t="s">
        <v>3200</v>
      </c>
      <c r="B3835" s="110" t="s">
        <v>3</v>
      </c>
      <c r="C3835" s="110">
        <v>0</v>
      </c>
      <c r="D3835" s="110" t="s">
        <v>4</v>
      </c>
      <c r="E3835" s="110" t="s">
        <v>4</v>
      </c>
      <c r="F3835" s="110">
        <v>1</v>
      </c>
      <c r="G3835" s="110">
        <v>0</v>
      </c>
      <c r="H3835" s="110">
        <v>0</v>
      </c>
      <c r="I3835" s="110" t="s">
        <v>10</v>
      </c>
      <c r="J3835" s="133">
        <v>19.8</v>
      </c>
      <c r="K3835" s="109">
        <v>272.95</v>
      </c>
      <c r="L3835" s="110" t="s">
        <v>5</v>
      </c>
      <c r="M3835" s="118">
        <f>ROUND(Table13[[#This Row],[tenure]],0)</f>
        <v>14</v>
      </c>
      <c r="N3835" s="107">
        <f t="shared" si="119"/>
        <v>13.785353535353535</v>
      </c>
      <c r="O3835" s="107" t="b">
        <f t="shared" si="118"/>
        <v>1</v>
      </c>
      <c r="P3835" s="107" t="b">
        <f>Table13[[#This Row],[churn]]="Yes"</f>
        <v>0</v>
      </c>
      <c r="Q3835" t="b">
        <f>Table13[phone_service]&gt;0</f>
        <v>1</v>
      </c>
      <c r="R3835" t="b">
        <f>Table13[internet_service]&gt;0</f>
        <v>0</v>
      </c>
      <c r="S3835" t="b">
        <f>AND(Table13[[#This Row],[has_phone]],Table13[[#This Row],[has_internet]])</f>
        <v>0</v>
      </c>
      <c r="T3835" t="str">
        <f>_xlfn.IFS(Table13[[#This Row],[has_phone_and_internet]],"Phone and Internet",Table13[[#This Row],[has_phone]],"Phone",Table13[[#This Row],[has_internet]],"Internet")</f>
        <v>Phone</v>
      </c>
      <c r="U3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35" s="119">
        <f ca="1">EDATE(TODAY(),-Table13[[#This Row],[tenure]])</f>
        <v>43365</v>
      </c>
      <c r="W3835" s="120">
        <f>Table13[[#This Row],[total_charges]]/Table13[[#This Row],[tenure]]</f>
        <v>19.8</v>
      </c>
      <c r="X3835" s="118" t="b">
        <f>Table13[[#This Row],[monthly_charges]]=Table13[[#This Row],[avg_monthly_charge]]</f>
        <v>1</v>
      </c>
      <c r="Y3835" s="118" t="str">
        <f>VLOOKUP(Table13[[#This Row],[contract_type]],Table2_ContractType!A:B,2,0)</f>
        <v>Month-to-Month</v>
      </c>
    </row>
    <row r="3836" spans="1:25" x14ac:dyDescent="0.15">
      <c r="A3836" s="110" t="s">
        <v>6152</v>
      </c>
      <c r="B3836" s="110" t="s">
        <v>9</v>
      </c>
      <c r="C3836" s="110">
        <v>1</v>
      </c>
      <c r="D3836" s="110" t="s">
        <v>4</v>
      </c>
      <c r="E3836" s="110" t="s">
        <v>5</v>
      </c>
      <c r="F3836" s="110">
        <v>2</v>
      </c>
      <c r="G3836" s="110">
        <v>2</v>
      </c>
      <c r="H3836" s="110">
        <v>0</v>
      </c>
      <c r="I3836" s="110" t="s">
        <v>7</v>
      </c>
      <c r="J3836" s="133">
        <v>104.2</v>
      </c>
      <c r="K3836" s="109">
        <v>5568.35</v>
      </c>
      <c r="L3836" s="110" t="s">
        <v>4</v>
      </c>
      <c r="M3836" s="118">
        <f>ROUND(Table13[[#This Row],[tenure]],0)</f>
        <v>53</v>
      </c>
      <c r="N3836" s="107">
        <f t="shared" si="119"/>
        <v>53.439059500959694</v>
      </c>
      <c r="O3836" s="107" t="b">
        <f t="shared" si="118"/>
        <v>0</v>
      </c>
      <c r="P3836" s="107" t="b">
        <f>Table13[[#This Row],[churn]]="Yes"</f>
        <v>1</v>
      </c>
      <c r="Q3836" t="b">
        <f>Table13[phone_service]&gt;0</f>
        <v>1</v>
      </c>
      <c r="R3836" t="b">
        <f>Table13[internet_service]&gt;0</f>
        <v>1</v>
      </c>
      <c r="S3836" t="b">
        <f>AND(Table13[[#This Row],[has_phone]],Table13[[#This Row],[has_internet]])</f>
        <v>1</v>
      </c>
      <c r="T3836" t="str">
        <f>_xlfn.IFS(Table13[[#This Row],[has_phone_and_internet]],"Phone and Internet",Table13[[#This Row],[has_phone]],"Phone",Table13[[#This Row],[has_internet]],"Internet")</f>
        <v>Phone and Internet</v>
      </c>
      <c r="U3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6" s="119">
        <f ca="1">EDATE(TODAY(),-Table13[[#This Row],[tenure]])</f>
        <v>42146</v>
      </c>
      <c r="W3836" s="120">
        <f>Table13[[#This Row],[total_charges]]/Table13[[#This Row],[tenure]]</f>
        <v>104.2</v>
      </c>
      <c r="X3836" s="118" t="b">
        <f>Table13[[#This Row],[monthly_charges]]=Table13[[#This Row],[avg_monthly_charge]]</f>
        <v>1</v>
      </c>
      <c r="Y3836" s="118" t="str">
        <f>VLOOKUP(Table13[[#This Row],[contract_type]],Table2_ContractType!A:B,2,0)</f>
        <v>Month-to-Month</v>
      </c>
    </row>
    <row r="3837" spans="1:25" x14ac:dyDescent="0.15">
      <c r="A3837" s="110" t="s">
        <v>114</v>
      </c>
      <c r="B3837" s="110" t="s">
        <v>3</v>
      </c>
      <c r="C3837" s="110">
        <v>1</v>
      </c>
      <c r="D3837" s="110" t="s">
        <v>4</v>
      </c>
      <c r="E3837" s="110" t="s">
        <v>5</v>
      </c>
      <c r="F3837" s="110">
        <v>0</v>
      </c>
      <c r="G3837" s="110">
        <v>1</v>
      </c>
      <c r="H3837" s="110">
        <v>1</v>
      </c>
      <c r="I3837" s="110" t="s">
        <v>13</v>
      </c>
      <c r="J3837" s="133">
        <v>45.55</v>
      </c>
      <c r="K3837" s="109">
        <v>3027.25</v>
      </c>
      <c r="L3837" s="110" t="s">
        <v>5</v>
      </c>
      <c r="M3837" s="118">
        <f>ROUND(Table13[[#This Row],[tenure]],0)</f>
        <v>66</v>
      </c>
      <c r="N3837" s="107">
        <f t="shared" si="119"/>
        <v>66.459934138309549</v>
      </c>
      <c r="O3837" s="107" t="b">
        <f t="shared" si="118"/>
        <v>1</v>
      </c>
      <c r="P3837" s="107" t="b">
        <f>Table13[[#This Row],[churn]]="Yes"</f>
        <v>0</v>
      </c>
      <c r="Q3837" t="b">
        <f>Table13[phone_service]&gt;0</f>
        <v>0</v>
      </c>
      <c r="R3837" t="b">
        <f>Table13[internet_service]&gt;0</f>
        <v>1</v>
      </c>
      <c r="S3837" t="b">
        <f>AND(Table13[[#This Row],[has_phone]],Table13[[#This Row],[has_internet]])</f>
        <v>0</v>
      </c>
      <c r="T3837" t="str">
        <f>_xlfn.IFS(Table13[[#This Row],[has_phone_and_internet]],"Phone and Internet",Table13[[#This Row],[has_phone]],"Phone",Table13[[#This Row],[has_internet]],"Internet")</f>
        <v>Internet</v>
      </c>
      <c r="U3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7" s="119">
        <f ca="1">EDATE(TODAY(),-Table13[[#This Row],[tenure]])</f>
        <v>41751</v>
      </c>
      <c r="W3837" s="120">
        <f>Table13[[#This Row],[total_charges]]/Table13[[#This Row],[tenure]]</f>
        <v>45.55</v>
      </c>
      <c r="X3837" s="118" t="b">
        <f>Table13[[#This Row],[monthly_charges]]=Table13[[#This Row],[avg_monthly_charge]]</f>
        <v>1</v>
      </c>
      <c r="Y3837" s="118" t="str">
        <f>VLOOKUP(Table13[[#This Row],[contract_type]],Table2_ContractType!A:B,2,0)</f>
        <v>1 Year</v>
      </c>
    </row>
    <row r="3838" spans="1:25" x14ac:dyDescent="0.15">
      <c r="A3838" s="110" t="s">
        <v>2846</v>
      </c>
      <c r="B3838" s="110" t="s">
        <v>3</v>
      </c>
      <c r="C3838" s="110">
        <v>1</v>
      </c>
      <c r="D3838" s="110" t="s">
        <v>5</v>
      </c>
      <c r="E3838" s="110" t="s">
        <v>5</v>
      </c>
      <c r="F3838" s="110">
        <v>2</v>
      </c>
      <c r="G3838" s="110">
        <v>1</v>
      </c>
      <c r="H3838" s="110">
        <v>1</v>
      </c>
      <c r="I3838" s="110" t="s">
        <v>17</v>
      </c>
      <c r="J3838" s="133">
        <v>63.85</v>
      </c>
      <c r="K3838" s="109">
        <v>4174.3500000000004</v>
      </c>
      <c r="L3838" s="110" t="s">
        <v>5</v>
      </c>
      <c r="M3838" s="118">
        <f>ROUND(Table13[[#This Row],[tenure]],0)</f>
        <v>65</v>
      </c>
      <c r="N3838" s="107">
        <f t="shared" si="119"/>
        <v>65.377447141738458</v>
      </c>
      <c r="O3838" s="107" t="b">
        <f t="shared" si="118"/>
        <v>1</v>
      </c>
      <c r="P3838" s="107" t="b">
        <f>Table13[[#This Row],[churn]]="Yes"</f>
        <v>0</v>
      </c>
      <c r="Q3838" t="b">
        <f>Table13[phone_service]&gt;0</f>
        <v>1</v>
      </c>
      <c r="R3838" t="b">
        <f>Table13[internet_service]&gt;0</f>
        <v>1</v>
      </c>
      <c r="S3838" t="b">
        <f>AND(Table13[[#This Row],[has_phone]],Table13[[#This Row],[has_internet]])</f>
        <v>1</v>
      </c>
      <c r="T3838" t="str">
        <f>_xlfn.IFS(Table13[[#This Row],[has_phone_and_internet]],"Phone and Internet",Table13[[#This Row],[has_phone]],"Phone",Table13[[#This Row],[has_internet]],"Internet")</f>
        <v>Phone and Internet</v>
      </c>
      <c r="U3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8" s="119">
        <f ca="1">EDATE(TODAY(),-Table13[[#This Row],[tenure]])</f>
        <v>41781</v>
      </c>
      <c r="W3838" s="120">
        <f>Table13[[#This Row],[total_charges]]/Table13[[#This Row],[tenure]]</f>
        <v>63.849999999999994</v>
      </c>
      <c r="X3838" s="118" t="b">
        <f>Table13[[#This Row],[monthly_charges]]=Table13[[#This Row],[avg_monthly_charge]]</f>
        <v>1</v>
      </c>
      <c r="Y3838" s="118" t="str">
        <f>VLOOKUP(Table13[[#This Row],[contract_type]],Table2_ContractType!A:B,2,0)</f>
        <v>1 Year</v>
      </c>
    </row>
    <row r="3839" spans="1:25" x14ac:dyDescent="0.15">
      <c r="A3839" s="110" t="s">
        <v>6833</v>
      </c>
      <c r="B3839" s="110" t="s">
        <v>9</v>
      </c>
      <c r="C3839" s="110">
        <v>1</v>
      </c>
      <c r="D3839" s="110" t="s">
        <v>4</v>
      </c>
      <c r="E3839" s="110" t="s">
        <v>5</v>
      </c>
      <c r="F3839" s="110">
        <v>1</v>
      </c>
      <c r="G3839" s="110">
        <v>2</v>
      </c>
      <c r="H3839" s="110">
        <v>0</v>
      </c>
      <c r="I3839" s="110" t="s">
        <v>17</v>
      </c>
      <c r="J3839" s="133">
        <v>80.3</v>
      </c>
      <c r="K3839" s="109">
        <v>2483.0500000000002</v>
      </c>
      <c r="L3839" s="110" t="s">
        <v>4</v>
      </c>
      <c r="M3839" s="118">
        <f>ROUND(Table13[[#This Row],[tenure]],0)</f>
        <v>31</v>
      </c>
      <c r="N3839" s="107">
        <f t="shared" si="119"/>
        <v>30.922166874221674</v>
      </c>
      <c r="O3839" s="107" t="b">
        <f t="shared" si="118"/>
        <v>0</v>
      </c>
      <c r="P3839" s="107" t="b">
        <f>Table13[[#This Row],[churn]]="Yes"</f>
        <v>1</v>
      </c>
      <c r="Q3839" t="b">
        <f>Table13[phone_service]&gt;0</f>
        <v>1</v>
      </c>
      <c r="R3839" t="b">
        <f>Table13[internet_service]&gt;0</f>
        <v>1</v>
      </c>
      <c r="S3839" t="b">
        <f>AND(Table13[[#This Row],[has_phone]],Table13[[#This Row],[has_internet]])</f>
        <v>1</v>
      </c>
      <c r="T3839" t="str">
        <f>_xlfn.IFS(Table13[[#This Row],[has_phone_and_internet]],"Phone and Internet",Table13[[#This Row],[has_phone]],"Phone",Table13[[#This Row],[has_internet]],"Internet")</f>
        <v>Phone and Internet</v>
      </c>
      <c r="U3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9" s="119">
        <f ca="1">EDATE(TODAY(),-Table13[[#This Row],[tenure]])</f>
        <v>42847</v>
      </c>
      <c r="W3839" s="120">
        <f>Table13[[#This Row],[total_charges]]/Table13[[#This Row],[tenure]]</f>
        <v>80.3</v>
      </c>
      <c r="X3839" s="118" t="b">
        <f>Table13[[#This Row],[monthly_charges]]=Table13[[#This Row],[avg_monthly_charge]]</f>
        <v>1</v>
      </c>
      <c r="Y3839" s="118" t="str">
        <f>VLOOKUP(Table13[[#This Row],[contract_type]],Table2_ContractType!A:B,2,0)</f>
        <v>Month-to-Month</v>
      </c>
    </row>
    <row r="3840" spans="1:25" x14ac:dyDescent="0.15">
      <c r="A3840" s="110" t="s">
        <v>6966</v>
      </c>
      <c r="B3840" s="110" t="s">
        <v>3</v>
      </c>
      <c r="C3840" s="110">
        <v>0</v>
      </c>
      <c r="D3840" s="110" t="s">
        <v>5</v>
      </c>
      <c r="E3840" s="110" t="s">
        <v>5</v>
      </c>
      <c r="F3840" s="110">
        <v>1</v>
      </c>
      <c r="G3840" s="110">
        <v>1</v>
      </c>
      <c r="H3840" s="110">
        <v>0</v>
      </c>
      <c r="I3840" s="110" t="s">
        <v>7</v>
      </c>
      <c r="J3840" s="133">
        <v>45.05</v>
      </c>
      <c r="K3840" s="109">
        <v>523.1</v>
      </c>
      <c r="L3840" s="110" t="s">
        <v>5</v>
      </c>
      <c r="M3840" s="118">
        <f>ROUND(Table13[[#This Row],[tenure]],0)</f>
        <v>12</v>
      </c>
      <c r="N3840" s="107">
        <f t="shared" si="119"/>
        <v>11.611542730299668</v>
      </c>
      <c r="O3840" s="107" t="b">
        <f t="shared" si="118"/>
        <v>1</v>
      </c>
      <c r="P3840" s="107" t="b">
        <f>Table13[[#This Row],[churn]]="Yes"</f>
        <v>0</v>
      </c>
      <c r="Q3840" t="b">
        <f>Table13[phone_service]&gt;0</f>
        <v>1</v>
      </c>
      <c r="R3840" t="b">
        <f>Table13[internet_service]&gt;0</f>
        <v>1</v>
      </c>
      <c r="S3840" t="b">
        <f>AND(Table13[[#This Row],[has_phone]],Table13[[#This Row],[has_internet]])</f>
        <v>1</v>
      </c>
      <c r="T3840" t="str">
        <f>_xlfn.IFS(Table13[[#This Row],[has_phone_and_internet]],"Phone and Internet",Table13[[#This Row],[has_phone]],"Phone",Table13[[#This Row],[has_internet]],"Internet")</f>
        <v>Phone and Internet</v>
      </c>
      <c r="U3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0" s="119">
        <f ca="1">EDATE(TODAY(),-Table13[[#This Row],[tenure]])</f>
        <v>43426</v>
      </c>
      <c r="W3840" s="120">
        <f>Table13[[#This Row],[total_charges]]/Table13[[#This Row],[tenure]]</f>
        <v>45.05</v>
      </c>
      <c r="X3840" s="118" t="b">
        <f>Table13[[#This Row],[monthly_charges]]=Table13[[#This Row],[avg_monthly_charge]]</f>
        <v>1</v>
      </c>
      <c r="Y3840" s="118" t="str">
        <f>VLOOKUP(Table13[[#This Row],[contract_type]],Table2_ContractType!A:B,2,0)</f>
        <v>Month-to-Month</v>
      </c>
    </row>
    <row r="3841" spans="1:25" x14ac:dyDescent="0.15">
      <c r="A3841" s="110" t="s">
        <v>936</v>
      </c>
      <c r="B3841" s="110" t="s">
        <v>3</v>
      </c>
      <c r="C3841" s="110">
        <v>0</v>
      </c>
      <c r="D3841" s="110" t="s">
        <v>4</v>
      </c>
      <c r="E3841" s="110" t="s">
        <v>4</v>
      </c>
      <c r="F3841" s="110">
        <v>1</v>
      </c>
      <c r="G3841" s="110">
        <v>1</v>
      </c>
      <c r="H3841" s="110">
        <v>0</v>
      </c>
      <c r="I3841" s="110" t="s">
        <v>13</v>
      </c>
      <c r="J3841" s="133">
        <v>76.3</v>
      </c>
      <c r="K3841" s="109">
        <v>2404.15</v>
      </c>
      <c r="L3841" s="110" t="s">
        <v>5</v>
      </c>
      <c r="M3841" s="118">
        <f>ROUND(Table13[[#This Row],[tenure]],0)</f>
        <v>32</v>
      </c>
      <c r="N3841" s="107">
        <f t="shared" si="119"/>
        <v>31.509174311926607</v>
      </c>
      <c r="O3841" s="107" t="b">
        <f t="shared" si="118"/>
        <v>1</v>
      </c>
      <c r="P3841" s="107" t="b">
        <f>Table13[[#This Row],[churn]]="Yes"</f>
        <v>0</v>
      </c>
      <c r="Q3841" t="b">
        <f>Table13[phone_service]&gt;0</f>
        <v>1</v>
      </c>
      <c r="R3841" t="b">
        <f>Table13[internet_service]&gt;0</f>
        <v>1</v>
      </c>
      <c r="S3841" t="b">
        <f>AND(Table13[[#This Row],[has_phone]],Table13[[#This Row],[has_internet]])</f>
        <v>1</v>
      </c>
      <c r="T3841" t="str">
        <f>_xlfn.IFS(Table13[[#This Row],[has_phone_and_internet]],"Phone and Internet",Table13[[#This Row],[has_phone]],"Phone",Table13[[#This Row],[has_internet]],"Internet")</f>
        <v>Phone and Internet</v>
      </c>
      <c r="U3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41" s="119">
        <f ca="1">EDATE(TODAY(),-Table13[[#This Row],[tenure]])</f>
        <v>42816</v>
      </c>
      <c r="W3841" s="120">
        <f>Table13[[#This Row],[total_charges]]/Table13[[#This Row],[tenure]]</f>
        <v>76.3</v>
      </c>
      <c r="X3841" s="118" t="b">
        <f>Table13[[#This Row],[monthly_charges]]=Table13[[#This Row],[avg_monthly_charge]]</f>
        <v>1</v>
      </c>
      <c r="Y3841" s="118" t="str">
        <f>VLOOKUP(Table13[[#This Row],[contract_type]],Table2_ContractType!A:B,2,0)</f>
        <v>Month-to-Month</v>
      </c>
    </row>
    <row r="3842" spans="1:25" x14ac:dyDescent="0.15">
      <c r="A3842" s="110" t="s">
        <v>5651</v>
      </c>
      <c r="B3842" s="110" t="s">
        <v>9</v>
      </c>
      <c r="C3842" s="110">
        <v>0</v>
      </c>
      <c r="D3842" s="110" t="s">
        <v>5</v>
      </c>
      <c r="E3842" s="110" t="s">
        <v>5</v>
      </c>
      <c r="F3842" s="110">
        <v>1</v>
      </c>
      <c r="G3842" s="110">
        <v>2</v>
      </c>
      <c r="H3842" s="110">
        <v>0</v>
      </c>
      <c r="I3842" s="110" t="s">
        <v>7</v>
      </c>
      <c r="J3842" s="133">
        <v>79.599999999999994</v>
      </c>
      <c r="K3842" s="109">
        <v>79.599999999999994</v>
      </c>
      <c r="L3842" s="110" t="s">
        <v>4</v>
      </c>
      <c r="M3842" s="118">
        <f>ROUND(Table13[[#This Row],[tenure]],0)</f>
        <v>1</v>
      </c>
      <c r="N3842" s="107">
        <f t="shared" si="119"/>
        <v>1</v>
      </c>
      <c r="O3842" s="107" t="b">
        <f t="shared" ref="O3842:O3905" si="120">B3842="Female"</f>
        <v>0</v>
      </c>
      <c r="P3842" s="107" t="b">
        <f>Table13[[#This Row],[churn]]="Yes"</f>
        <v>1</v>
      </c>
      <c r="Q3842" t="b">
        <f>Table13[phone_service]&gt;0</f>
        <v>1</v>
      </c>
      <c r="R3842" t="b">
        <f>Table13[internet_service]&gt;0</f>
        <v>1</v>
      </c>
      <c r="S3842" t="b">
        <f>AND(Table13[[#This Row],[has_phone]],Table13[[#This Row],[has_internet]])</f>
        <v>1</v>
      </c>
      <c r="T3842" t="str">
        <f>_xlfn.IFS(Table13[[#This Row],[has_phone_and_internet]],"Phone and Internet",Table13[[#This Row],[has_phone]],"Phone",Table13[[#This Row],[has_internet]],"Internet")</f>
        <v>Phone and Internet</v>
      </c>
      <c r="U3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2" s="119">
        <f ca="1">EDATE(TODAY(),-Table13[[#This Row],[tenure]])</f>
        <v>43730</v>
      </c>
      <c r="W3842" s="120">
        <f>Table13[[#This Row],[total_charges]]/Table13[[#This Row],[tenure]]</f>
        <v>79.599999999999994</v>
      </c>
      <c r="X3842" s="118" t="b">
        <f>Table13[[#This Row],[monthly_charges]]=Table13[[#This Row],[avg_monthly_charge]]</f>
        <v>1</v>
      </c>
      <c r="Y3842" s="118" t="str">
        <f>VLOOKUP(Table13[[#This Row],[contract_type]],Table2_ContractType!A:B,2,0)</f>
        <v>Month-to-Month</v>
      </c>
    </row>
    <row r="3843" spans="1:25" x14ac:dyDescent="0.15">
      <c r="A3843" s="110" t="s">
        <v>550</v>
      </c>
      <c r="B3843" s="110" t="s">
        <v>3</v>
      </c>
      <c r="C3843" s="110">
        <v>0</v>
      </c>
      <c r="D3843" s="110" t="s">
        <v>4</v>
      </c>
      <c r="E3843" s="110" t="s">
        <v>4</v>
      </c>
      <c r="F3843" s="110">
        <v>1</v>
      </c>
      <c r="G3843" s="110">
        <v>1</v>
      </c>
      <c r="H3843" s="110">
        <v>2</v>
      </c>
      <c r="I3843" s="110" t="s">
        <v>13</v>
      </c>
      <c r="J3843" s="133">
        <v>80.599999999999994</v>
      </c>
      <c r="K3843" s="109">
        <v>4946.7</v>
      </c>
      <c r="L3843" s="110" t="s">
        <v>5</v>
      </c>
      <c r="M3843" s="118">
        <f>ROUND(Table13[[#This Row],[tenure]],0)</f>
        <v>61</v>
      </c>
      <c r="N3843" s="107">
        <f t="shared" ref="N3843:N3906" si="121">K3843/J3843</f>
        <v>61.373449131513652</v>
      </c>
      <c r="O3843" s="107" t="b">
        <f t="shared" si="120"/>
        <v>1</v>
      </c>
      <c r="P3843" s="107" t="b">
        <f>Table13[[#This Row],[churn]]="Yes"</f>
        <v>0</v>
      </c>
      <c r="Q3843" t="b">
        <f>Table13[phone_service]&gt;0</f>
        <v>1</v>
      </c>
      <c r="R3843" t="b">
        <f>Table13[internet_service]&gt;0</f>
        <v>1</v>
      </c>
      <c r="S3843" t="b">
        <f>AND(Table13[[#This Row],[has_phone]],Table13[[#This Row],[has_internet]])</f>
        <v>1</v>
      </c>
      <c r="T3843" t="str">
        <f>_xlfn.IFS(Table13[[#This Row],[has_phone_and_internet]],"Phone and Internet",Table13[[#This Row],[has_phone]],"Phone",Table13[[#This Row],[has_internet]],"Internet")</f>
        <v>Phone and Internet</v>
      </c>
      <c r="U3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43" s="119">
        <f ca="1">EDATE(TODAY(),-Table13[[#This Row],[tenure]])</f>
        <v>41904</v>
      </c>
      <c r="W3843" s="120">
        <f>Table13[[#This Row],[total_charges]]/Table13[[#This Row],[tenure]]</f>
        <v>80.599999999999994</v>
      </c>
      <c r="X3843" s="118" t="b">
        <f>Table13[[#This Row],[monthly_charges]]=Table13[[#This Row],[avg_monthly_charge]]</f>
        <v>1</v>
      </c>
      <c r="Y3843" s="118" t="str">
        <f>VLOOKUP(Table13[[#This Row],[contract_type]],Table2_ContractType!A:B,2,0)</f>
        <v>2 Year</v>
      </c>
    </row>
    <row r="3844" spans="1:25" x14ac:dyDescent="0.15">
      <c r="A3844" s="110" t="s">
        <v>1480</v>
      </c>
      <c r="B3844" s="110" t="s">
        <v>9</v>
      </c>
      <c r="C3844" s="110">
        <v>0</v>
      </c>
      <c r="D3844" s="110" t="s">
        <v>5</v>
      </c>
      <c r="E3844" s="110" t="s">
        <v>5</v>
      </c>
      <c r="F3844" s="110">
        <v>2</v>
      </c>
      <c r="G3844" s="110">
        <v>2</v>
      </c>
      <c r="H3844" s="110">
        <v>0</v>
      </c>
      <c r="I3844" s="110" t="s">
        <v>13</v>
      </c>
      <c r="J3844" s="133">
        <v>98.8</v>
      </c>
      <c r="K3844" s="109">
        <v>3475.55</v>
      </c>
      <c r="L3844" s="110" t="s">
        <v>4</v>
      </c>
      <c r="M3844" s="118">
        <f>ROUND(Table13[[#This Row],[tenure]],0)</f>
        <v>35</v>
      </c>
      <c r="N3844" s="107">
        <f t="shared" si="121"/>
        <v>35.17763157894737</v>
      </c>
      <c r="O3844" s="107" t="b">
        <f t="shared" si="120"/>
        <v>0</v>
      </c>
      <c r="P3844" s="107" t="b">
        <f>Table13[[#This Row],[churn]]="Yes"</f>
        <v>1</v>
      </c>
      <c r="Q3844" t="b">
        <f>Table13[phone_service]&gt;0</f>
        <v>1</v>
      </c>
      <c r="R3844" t="b">
        <f>Table13[internet_service]&gt;0</f>
        <v>1</v>
      </c>
      <c r="S3844" t="b">
        <f>AND(Table13[[#This Row],[has_phone]],Table13[[#This Row],[has_internet]])</f>
        <v>1</v>
      </c>
      <c r="T3844" t="str">
        <f>_xlfn.IFS(Table13[[#This Row],[has_phone_and_internet]],"Phone and Internet",Table13[[#This Row],[has_phone]],"Phone",Table13[[#This Row],[has_internet]],"Internet")</f>
        <v>Phone and Internet</v>
      </c>
      <c r="U3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4" s="119">
        <f ca="1">EDATE(TODAY(),-Table13[[#This Row],[tenure]])</f>
        <v>42696</v>
      </c>
      <c r="W3844" s="120">
        <f>Table13[[#This Row],[total_charges]]/Table13[[#This Row],[tenure]]</f>
        <v>98.8</v>
      </c>
      <c r="X3844" s="118" t="b">
        <f>Table13[[#This Row],[monthly_charges]]=Table13[[#This Row],[avg_monthly_charge]]</f>
        <v>1</v>
      </c>
      <c r="Y3844" s="118" t="str">
        <f>VLOOKUP(Table13[[#This Row],[contract_type]],Table2_ContractType!A:B,2,0)</f>
        <v>Month-to-Month</v>
      </c>
    </row>
    <row r="3845" spans="1:25" x14ac:dyDescent="0.15">
      <c r="A3845" s="110" t="s">
        <v>3944</v>
      </c>
      <c r="B3845" s="110" t="s">
        <v>9</v>
      </c>
      <c r="C3845" s="110">
        <v>0</v>
      </c>
      <c r="D3845" s="110" t="s">
        <v>5</v>
      </c>
      <c r="E3845" s="110" t="s">
        <v>5</v>
      </c>
      <c r="F3845" s="110">
        <v>1</v>
      </c>
      <c r="G3845" s="110">
        <v>0</v>
      </c>
      <c r="H3845" s="110">
        <v>0</v>
      </c>
      <c r="I3845" s="110" t="s">
        <v>17</v>
      </c>
      <c r="J3845" s="133">
        <v>19.7</v>
      </c>
      <c r="K3845" s="109">
        <v>180.7</v>
      </c>
      <c r="L3845" s="110" t="s">
        <v>5</v>
      </c>
      <c r="M3845" s="118">
        <f>ROUND(Table13[[#This Row],[tenure]],0)</f>
        <v>9</v>
      </c>
      <c r="N3845" s="107">
        <f t="shared" si="121"/>
        <v>9.1725888324873086</v>
      </c>
      <c r="O3845" s="107" t="b">
        <f t="shared" si="120"/>
        <v>0</v>
      </c>
      <c r="P3845" s="107" t="b">
        <f>Table13[[#This Row],[churn]]="Yes"</f>
        <v>0</v>
      </c>
      <c r="Q3845" t="b">
        <f>Table13[phone_service]&gt;0</f>
        <v>1</v>
      </c>
      <c r="R3845" t="b">
        <f>Table13[internet_service]&gt;0</f>
        <v>0</v>
      </c>
      <c r="S3845" t="b">
        <f>AND(Table13[[#This Row],[has_phone]],Table13[[#This Row],[has_internet]])</f>
        <v>0</v>
      </c>
      <c r="T3845" t="str">
        <f>_xlfn.IFS(Table13[[#This Row],[has_phone_and_internet]],"Phone and Internet",Table13[[#This Row],[has_phone]],"Phone",Table13[[#This Row],[has_internet]],"Internet")</f>
        <v>Phone</v>
      </c>
      <c r="U3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5" s="119">
        <f ca="1">EDATE(TODAY(),-Table13[[#This Row],[tenure]])</f>
        <v>43487</v>
      </c>
      <c r="W3845" s="120">
        <f>Table13[[#This Row],[total_charges]]/Table13[[#This Row],[tenure]]</f>
        <v>19.7</v>
      </c>
      <c r="X3845" s="118" t="b">
        <f>Table13[[#This Row],[monthly_charges]]=Table13[[#This Row],[avg_monthly_charge]]</f>
        <v>1</v>
      </c>
      <c r="Y3845" s="118" t="str">
        <f>VLOOKUP(Table13[[#This Row],[contract_type]],Table2_ContractType!A:B,2,0)</f>
        <v>Month-to-Month</v>
      </c>
    </row>
    <row r="3846" spans="1:25" x14ac:dyDescent="0.15">
      <c r="A3846" s="110" t="s">
        <v>2544</v>
      </c>
      <c r="B3846" s="110" t="s">
        <v>9</v>
      </c>
      <c r="C3846" s="110">
        <v>0</v>
      </c>
      <c r="D3846" s="110" t="s">
        <v>4</v>
      </c>
      <c r="E3846" s="110" t="s">
        <v>4</v>
      </c>
      <c r="F3846" s="110">
        <v>0</v>
      </c>
      <c r="G3846" s="110">
        <v>1</v>
      </c>
      <c r="H3846" s="110">
        <v>2</v>
      </c>
      <c r="I3846" s="110" t="s">
        <v>17</v>
      </c>
      <c r="J3846" s="133">
        <v>50.9</v>
      </c>
      <c r="K3846" s="109">
        <v>3281.65</v>
      </c>
      <c r="L3846" s="110" t="s">
        <v>5</v>
      </c>
      <c r="M3846" s="118">
        <f>ROUND(Table13[[#This Row],[tenure]],0)</f>
        <v>64</v>
      </c>
      <c r="N3846" s="107">
        <f t="shared" si="121"/>
        <v>64.47249508840865</v>
      </c>
      <c r="O3846" s="107" t="b">
        <f t="shared" si="120"/>
        <v>0</v>
      </c>
      <c r="P3846" s="107" t="b">
        <f>Table13[[#This Row],[churn]]="Yes"</f>
        <v>0</v>
      </c>
      <c r="Q3846" t="b">
        <f>Table13[phone_service]&gt;0</f>
        <v>0</v>
      </c>
      <c r="R3846" t="b">
        <f>Table13[internet_service]&gt;0</f>
        <v>1</v>
      </c>
      <c r="S3846" t="b">
        <f>AND(Table13[[#This Row],[has_phone]],Table13[[#This Row],[has_internet]])</f>
        <v>0</v>
      </c>
      <c r="T3846" t="str">
        <f>_xlfn.IFS(Table13[[#This Row],[has_phone_and_internet]],"Phone and Internet",Table13[[#This Row],[has_phone]],"Phone",Table13[[#This Row],[has_internet]],"Internet")</f>
        <v>Internet</v>
      </c>
      <c r="U3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46" s="119">
        <f ca="1">EDATE(TODAY(),-Table13[[#This Row],[tenure]])</f>
        <v>41812</v>
      </c>
      <c r="W3846" s="120">
        <f>Table13[[#This Row],[total_charges]]/Table13[[#This Row],[tenure]]</f>
        <v>50.9</v>
      </c>
      <c r="X3846" s="118" t="b">
        <f>Table13[[#This Row],[monthly_charges]]=Table13[[#This Row],[avg_monthly_charge]]</f>
        <v>1</v>
      </c>
      <c r="Y3846" s="118" t="str">
        <f>VLOOKUP(Table13[[#This Row],[contract_type]],Table2_ContractType!A:B,2,0)</f>
        <v>2 Year</v>
      </c>
    </row>
    <row r="3847" spans="1:25" x14ac:dyDescent="0.15">
      <c r="A3847" s="110" t="s">
        <v>3462</v>
      </c>
      <c r="B3847" s="110" t="s">
        <v>9</v>
      </c>
      <c r="C3847" s="110">
        <v>1</v>
      </c>
      <c r="D3847" s="110" t="s">
        <v>4</v>
      </c>
      <c r="E3847" s="110" t="s">
        <v>5</v>
      </c>
      <c r="F3847" s="110">
        <v>1</v>
      </c>
      <c r="G3847" s="110">
        <v>2</v>
      </c>
      <c r="H3847" s="110">
        <v>1</v>
      </c>
      <c r="I3847" s="110" t="s">
        <v>13</v>
      </c>
      <c r="J3847" s="133">
        <v>70.95</v>
      </c>
      <c r="K3847" s="109">
        <v>4555.2</v>
      </c>
      <c r="L3847" s="110" t="s">
        <v>5</v>
      </c>
      <c r="M3847" s="118">
        <f>ROUND(Table13[[#This Row],[tenure]],0)</f>
        <v>64</v>
      </c>
      <c r="N3847" s="107">
        <f t="shared" si="121"/>
        <v>64.202959830866803</v>
      </c>
      <c r="O3847" s="107" t="b">
        <f t="shared" si="120"/>
        <v>0</v>
      </c>
      <c r="P3847" s="107" t="b">
        <f>Table13[[#This Row],[churn]]="Yes"</f>
        <v>0</v>
      </c>
      <c r="Q3847" t="b">
        <f>Table13[phone_service]&gt;0</f>
        <v>1</v>
      </c>
      <c r="R3847" t="b">
        <f>Table13[internet_service]&gt;0</f>
        <v>1</v>
      </c>
      <c r="S3847" t="b">
        <f>AND(Table13[[#This Row],[has_phone]],Table13[[#This Row],[has_internet]])</f>
        <v>1</v>
      </c>
      <c r="T3847" t="str">
        <f>_xlfn.IFS(Table13[[#This Row],[has_phone_and_internet]],"Phone and Internet",Table13[[#This Row],[has_phone]],"Phone",Table13[[#This Row],[has_internet]],"Internet")</f>
        <v>Phone and Internet</v>
      </c>
      <c r="U3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47" s="119">
        <f ca="1">EDATE(TODAY(),-Table13[[#This Row],[tenure]])</f>
        <v>41812</v>
      </c>
      <c r="W3847" s="120">
        <f>Table13[[#This Row],[total_charges]]/Table13[[#This Row],[tenure]]</f>
        <v>70.95</v>
      </c>
      <c r="X3847" s="118" t="b">
        <f>Table13[[#This Row],[monthly_charges]]=Table13[[#This Row],[avg_monthly_charge]]</f>
        <v>1</v>
      </c>
      <c r="Y3847" s="118" t="str">
        <f>VLOOKUP(Table13[[#This Row],[contract_type]],Table2_ContractType!A:B,2,0)</f>
        <v>1 Year</v>
      </c>
    </row>
    <row r="3848" spans="1:25" x14ac:dyDescent="0.15">
      <c r="A3848" s="110" t="s">
        <v>5700</v>
      </c>
      <c r="B3848" s="110" t="s">
        <v>9</v>
      </c>
      <c r="C3848" s="110">
        <v>0</v>
      </c>
      <c r="D3848" s="110" t="s">
        <v>5</v>
      </c>
      <c r="E3848" s="110" t="s">
        <v>5</v>
      </c>
      <c r="F3848" s="110">
        <v>1</v>
      </c>
      <c r="G3848" s="110">
        <v>2</v>
      </c>
      <c r="H3848" s="110">
        <v>0</v>
      </c>
      <c r="I3848" s="110" t="s">
        <v>7</v>
      </c>
      <c r="J3848" s="133">
        <v>74.650000000000006</v>
      </c>
      <c r="K3848" s="109">
        <v>383.65</v>
      </c>
      <c r="L3848" s="110" t="s">
        <v>5</v>
      </c>
      <c r="M3848" s="118">
        <f>ROUND(Table13[[#This Row],[tenure]],0)</f>
        <v>5</v>
      </c>
      <c r="N3848" s="107">
        <f t="shared" si="121"/>
        <v>5.139316811788345</v>
      </c>
      <c r="O3848" s="107" t="b">
        <f t="shared" si="120"/>
        <v>0</v>
      </c>
      <c r="P3848" s="107" t="b">
        <f>Table13[[#This Row],[churn]]="Yes"</f>
        <v>0</v>
      </c>
      <c r="Q3848" t="b">
        <f>Table13[phone_service]&gt;0</f>
        <v>1</v>
      </c>
      <c r="R3848" t="b">
        <f>Table13[internet_service]&gt;0</f>
        <v>1</v>
      </c>
      <c r="S3848" t="b">
        <f>AND(Table13[[#This Row],[has_phone]],Table13[[#This Row],[has_internet]])</f>
        <v>1</v>
      </c>
      <c r="T3848" t="str">
        <f>_xlfn.IFS(Table13[[#This Row],[has_phone_and_internet]],"Phone and Internet",Table13[[#This Row],[has_phone]],"Phone",Table13[[#This Row],[has_internet]],"Internet")</f>
        <v>Phone and Internet</v>
      </c>
      <c r="U3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8" s="119">
        <f ca="1">EDATE(TODAY(),-Table13[[#This Row],[tenure]])</f>
        <v>43607</v>
      </c>
      <c r="W3848" s="120">
        <f>Table13[[#This Row],[total_charges]]/Table13[[#This Row],[tenure]]</f>
        <v>74.650000000000006</v>
      </c>
      <c r="X3848" s="118" t="b">
        <f>Table13[[#This Row],[monthly_charges]]=Table13[[#This Row],[avg_monthly_charge]]</f>
        <v>1</v>
      </c>
      <c r="Y3848" s="118" t="str">
        <f>VLOOKUP(Table13[[#This Row],[contract_type]],Table2_ContractType!A:B,2,0)</f>
        <v>Month-to-Month</v>
      </c>
    </row>
    <row r="3849" spans="1:25" x14ac:dyDescent="0.15">
      <c r="A3849" s="110" t="s">
        <v>3247</v>
      </c>
      <c r="B3849" s="110" t="s">
        <v>9</v>
      </c>
      <c r="C3849" s="110">
        <v>0</v>
      </c>
      <c r="D3849" s="110" t="s">
        <v>5</v>
      </c>
      <c r="E3849" s="110" t="s">
        <v>5</v>
      </c>
      <c r="F3849" s="110">
        <v>2</v>
      </c>
      <c r="G3849" s="110">
        <v>1</v>
      </c>
      <c r="H3849" s="110">
        <v>0</v>
      </c>
      <c r="I3849" s="110" t="s">
        <v>7</v>
      </c>
      <c r="J3849" s="133">
        <v>55.3</v>
      </c>
      <c r="K3849" s="109">
        <v>875.35</v>
      </c>
      <c r="L3849" s="110" t="s">
        <v>5</v>
      </c>
      <c r="M3849" s="118">
        <f>ROUND(Table13[[#This Row],[tenure]],0)</f>
        <v>16</v>
      </c>
      <c r="N3849" s="107">
        <f t="shared" si="121"/>
        <v>15.829113924050635</v>
      </c>
      <c r="O3849" s="107" t="b">
        <f t="shared" si="120"/>
        <v>0</v>
      </c>
      <c r="P3849" s="107" t="b">
        <f>Table13[[#This Row],[churn]]="Yes"</f>
        <v>0</v>
      </c>
      <c r="Q3849" t="b">
        <f>Table13[phone_service]&gt;0</f>
        <v>1</v>
      </c>
      <c r="R3849" t="b">
        <f>Table13[internet_service]&gt;0</f>
        <v>1</v>
      </c>
      <c r="S3849" t="b">
        <f>AND(Table13[[#This Row],[has_phone]],Table13[[#This Row],[has_internet]])</f>
        <v>1</v>
      </c>
      <c r="T3849" t="str">
        <f>_xlfn.IFS(Table13[[#This Row],[has_phone_and_internet]],"Phone and Internet",Table13[[#This Row],[has_phone]],"Phone",Table13[[#This Row],[has_internet]],"Internet")</f>
        <v>Phone and Internet</v>
      </c>
      <c r="U3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9" s="119">
        <f ca="1">EDATE(TODAY(),-Table13[[#This Row],[tenure]])</f>
        <v>43303</v>
      </c>
      <c r="W3849" s="120">
        <f>Table13[[#This Row],[total_charges]]/Table13[[#This Row],[tenure]]</f>
        <v>55.3</v>
      </c>
      <c r="X3849" s="118" t="b">
        <f>Table13[[#This Row],[monthly_charges]]=Table13[[#This Row],[avg_monthly_charge]]</f>
        <v>1</v>
      </c>
      <c r="Y3849" s="118" t="str">
        <f>VLOOKUP(Table13[[#This Row],[contract_type]],Table2_ContractType!A:B,2,0)</f>
        <v>Month-to-Month</v>
      </c>
    </row>
    <row r="3850" spans="1:25" x14ac:dyDescent="0.15">
      <c r="A3850" s="110" t="s">
        <v>4053</v>
      </c>
      <c r="B3850" s="110" t="s">
        <v>9</v>
      </c>
      <c r="C3850" s="110">
        <v>0</v>
      </c>
      <c r="D3850" s="110" t="s">
        <v>5</v>
      </c>
      <c r="E3850" s="110" t="s">
        <v>5</v>
      </c>
      <c r="F3850" s="110">
        <v>1</v>
      </c>
      <c r="G3850" s="110">
        <v>1</v>
      </c>
      <c r="H3850" s="110">
        <v>0</v>
      </c>
      <c r="I3850" s="110" t="s">
        <v>7</v>
      </c>
      <c r="J3850" s="133">
        <v>51.35</v>
      </c>
      <c r="K3850" s="109">
        <v>262.3</v>
      </c>
      <c r="L3850" s="110" t="s">
        <v>5</v>
      </c>
      <c r="M3850" s="118">
        <f>ROUND(Table13[[#This Row],[tenure]],0)</f>
        <v>5</v>
      </c>
      <c r="N3850" s="107">
        <f t="shared" si="121"/>
        <v>5.1080817916260957</v>
      </c>
      <c r="O3850" s="107" t="b">
        <f t="shared" si="120"/>
        <v>0</v>
      </c>
      <c r="P3850" s="107" t="b">
        <f>Table13[[#This Row],[churn]]="Yes"</f>
        <v>0</v>
      </c>
      <c r="Q3850" t="b">
        <f>Table13[phone_service]&gt;0</f>
        <v>1</v>
      </c>
      <c r="R3850" t="b">
        <f>Table13[internet_service]&gt;0</f>
        <v>1</v>
      </c>
      <c r="S3850" t="b">
        <f>AND(Table13[[#This Row],[has_phone]],Table13[[#This Row],[has_internet]])</f>
        <v>1</v>
      </c>
      <c r="T3850" t="str">
        <f>_xlfn.IFS(Table13[[#This Row],[has_phone_and_internet]],"Phone and Internet",Table13[[#This Row],[has_phone]],"Phone",Table13[[#This Row],[has_internet]],"Internet")</f>
        <v>Phone and Internet</v>
      </c>
      <c r="U3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0" s="119">
        <f ca="1">EDATE(TODAY(),-Table13[[#This Row],[tenure]])</f>
        <v>43607</v>
      </c>
      <c r="W3850" s="120">
        <f>Table13[[#This Row],[total_charges]]/Table13[[#This Row],[tenure]]</f>
        <v>51.35</v>
      </c>
      <c r="X3850" s="118" t="b">
        <f>Table13[[#This Row],[monthly_charges]]=Table13[[#This Row],[avg_monthly_charge]]</f>
        <v>1</v>
      </c>
      <c r="Y3850" s="118" t="str">
        <f>VLOOKUP(Table13[[#This Row],[contract_type]],Table2_ContractType!A:B,2,0)</f>
        <v>Month-to-Month</v>
      </c>
    </row>
    <row r="3851" spans="1:25" x14ac:dyDescent="0.15">
      <c r="A3851" s="110" t="s">
        <v>1680</v>
      </c>
      <c r="B3851" s="110" t="s">
        <v>3</v>
      </c>
      <c r="C3851" s="110">
        <v>0</v>
      </c>
      <c r="D3851" s="110" t="s">
        <v>5</v>
      </c>
      <c r="E3851" s="110" t="s">
        <v>5</v>
      </c>
      <c r="F3851" s="110">
        <v>2</v>
      </c>
      <c r="G3851" s="110">
        <v>2</v>
      </c>
      <c r="H3851" s="110">
        <v>0</v>
      </c>
      <c r="I3851" s="110" t="s">
        <v>17</v>
      </c>
      <c r="J3851" s="133">
        <v>74.599999999999994</v>
      </c>
      <c r="K3851" s="109">
        <v>548.9</v>
      </c>
      <c r="L3851" s="110" t="s">
        <v>5</v>
      </c>
      <c r="M3851" s="118">
        <f>ROUND(Table13[[#This Row],[tenure]],0)</f>
        <v>7</v>
      </c>
      <c r="N3851" s="107">
        <f t="shared" si="121"/>
        <v>7.3579088471849872</v>
      </c>
      <c r="O3851" s="107" t="b">
        <f t="shared" si="120"/>
        <v>1</v>
      </c>
      <c r="P3851" s="107" t="b">
        <f>Table13[[#This Row],[churn]]="Yes"</f>
        <v>0</v>
      </c>
      <c r="Q3851" t="b">
        <f>Table13[phone_service]&gt;0</f>
        <v>1</v>
      </c>
      <c r="R3851" t="b">
        <f>Table13[internet_service]&gt;0</f>
        <v>1</v>
      </c>
      <c r="S3851" t="b">
        <f>AND(Table13[[#This Row],[has_phone]],Table13[[#This Row],[has_internet]])</f>
        <v>1</v>
      </c>
      <c r="T3851" t="str">
        <f>_xlfn.IFS(Table13[[#This Row],[has_phone_and_internet]],"Phone and Internet",Table13[[#This Row],[has_phone]],"Phone",Table13[[#This Row],[has_internet]],"Internet")</f>
        <v>Phone and Internet</v>
      </c>
      <c r="U3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1" s="119">
        <f ca="1">EDATE(TODAY(),-Table13[[#This Row],[tenure]])</f>
        <v>43546</v>
      </c>
      <c r="W3851" s="120">
        <f>Table13[[#This Row],[total_charges]]/Table13[[#This Row],[tenure]]</f>
        <v>74.599999999999994</v>
      </c>
      <c r="X3851" s="118" t="b">
        <f>Table13[[#This Row],[monthly_charges]]=Table13[[#This Row],[avg_monthly_charge]]</f>
        <v>1</v>
      </c>
      <c r="Y3851" s="118" t="str">
        <f>VLOOKUP(Table13[[#This Row],[contract_type]],Table2_ContractType!A:B,2,0)</f>
        <v>Month-to-Month</v>
      </c>
    </row>
    <row r="3852" spans="1:25" x14ac:dyDescent="0.15">
      <c r="A3852" s="110" t="s">
        <v>2465</v>
      </c>
      <c r="B3852" s="110" t="s">
        <v>3</v>
      </c>
      <c r="C3852" s="110">
        <v>0</v>
      </c>
      <c r="D3852" s="110" t="s">
        <v>5</v>
      </c>
      <c r="E3852" s="110" t="s">
        <v>5</v>
      </c>
      <c r="F3852" s="110">
        <v>2</v>
      </c>
      <c r="G3852" s="110">
        <v>0</v>
      </c>
      <c r="H3852" s="110">
        <v>2</v>
      </c>
      <c r="I3852" s="110" t="s">
        <v>7</v>
      </c>
      <c r="J3852" s="133">
        <v>24.55</v>
      </c>
      <c r="K3852" s="109">
        <v>1719.15</v>
      </c>
      <c r="L3852" s="110" t="s">
        <v>5</v>
      </c>
      <c r="M3852" s="118">
        <f>ROUND(Table13[[#This Row],[tenure]],0)</f>
        <v>70</v>
      </c>
      <c r="N3852" s="107">
        <f t="shared" si="121"/>
        <v>70.026476578411405</v>
      </c>
      <c r="O3852" s="107" t="b">
        <f t="shared" si="120"/>
        <v>1</v>
      </c>
      <c r="P3852" s="107" t="b">
        <f>Table13[[#This Row],[churn]]="Yes"</f>
        <v>0</v>
      </c>
      <c r="Q3852" t="b">
        <f>Table13[phone_service]&gt;0</f>
        <v>1</v>
      </c>
      <c r="R3852" t="b">
        <f>Table13[internet_service]&gt;0</f>
        <v>0</v>
      </c>
      <c r="S3852" t="b">
        <f>AND(Table13[[#This Row],[has_phone]],Table13[[#This Row],[has_internet]])</f>
        <v>0</v>
      </c>
      <c r="T3852" t="str">
        <f>_xlfn.IFS(Table13[[#This Row],[has_phone_and_internet]],"Phone and Internet",Table13[[#This Row],[has_phone]],"Phone",Table13[[#This Row],[has_internet]],"Internet")</f>
        <v>Phone</v>
      </c>
      <c r="U3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2" s="119">
        <f ca="1">EDATE(TODAY(),-Table13[[#This Row],[tenure]])</f>
        <v>41630</v>
      </c>
      <c r="W3852" s="120">
        <f>Table13[[#This Row],[total_charges]]/Table13[[#This Row],[tenure]]</f>
        <v>24.55</v>
      </c>
      <c r="X3852" s="118" t="b">
        <f>Table13[[#This Row],[monthly_charges]]=Table13[[#This Row],[avg_monthly_charge]]</f>
        <v>1</v>
      </c>
      <c r="Y3852" s="118" t="str">
        <f>VLOOKUP(Table13[[#This Row],[contract_type]],Table2_ContractType!A:B,2,0)</f>
        <v>2 Year</v>
      </c>
    </row>
    <row r="3853" spans="1:25" x14ac:dyDescent="0.15">
      <c r="A3853" s="110" t="s">
        <v>2320</v>
      </c>
      <c r="B3853" s="110" t="s">
        <v>9</v>
      </c>
      <c r="C3853" s="110">
        <v>0</v>
      </c>
      <c r="D3853" s="110" t="s">
        <v>5</v>
      </c>
      <c r="E3853" s="110" t="s">
        <v>5</v>
      </c>
      <c r="F3853" s="110">
        <v>2</v>
      </c>
      <c r="G3853" s="110">
        <v>2</v>
      </c>
      <c r="H3853" s="110">
        <v>2</v>
      </c>
      <c r="I3853" s="110" t="s">
        <v>17</v>
      </c>
      <c r="J3853" s="133">
        <v>90.45</v>
      </c>
      <c r="K3853" s="109">
        <v>5229.8</v>
      </c>
      <c r="L3853" s="110" t="s">
        <v>5</v>
      </c>
      <c r="M3853" s="118">
        <f>ROUND(Table13[[#This Row],[tenure]],0)</f>
        <v>58</v>
      </c>
      <c r="N3853" s="107">
        <f t="shared" si="121"/>
        <v>57.819789939192923</v>
      </c>
      <c r="O3853" s="107" t="b">
        <f t="shared" si="120"/>
        <v>0</v>
      </c>
      <c r="P3853" s="107" t="b">
        <f>Table13[[#This Row],[churn]]="Yes"</f>
        <v>0</v>
      </c>
      <c r="Q3853" t="b">
        <f>Table13[phone_service]&gt;0</f>
        <v>1</v>
      </c>
      <c r="R3853" t="b">
        <f>Table13[internet_service]&gt;0</f>
        <v>1</v>
      </c>
      <c r="S3853" t="b">
        <f>AND(Table13[[#This Row],[has_phone]],Table13[[#This Row],[has_internet]])</f>
        <v>1</v>
      </c>
      <c r="T3853" t="str">
        <f>_xlfn.IFS(Table13[[#This Row],[has_phone_and_internet]],"Phone and Internet",Table13[[#This Row],[has_phone]],"Phone",Table13[[#This Row],[has_internet]],"Internet")</f>
        <v>Phone and Internet</v>
      </c>
      <c r="U3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3" s="119">
        <f ca="1">EDATE(TODAY(),-Table13[[#This Row],[tenure]])</f>
        <v>42026</v>
      </c>
      <c r="W3853" s="120">
        <f>Table13[[#This Row],[total_charges]]/Table13[[#This Row],[tenure]]</f>
        <v>90.45</v>
      </c>
      <c r="X3853" s="118" t="b">
        <f>Table13[[#This Row],[monthly_charges]]=Table13[[#This Row],[avg_monthly_charge]]</f>
        <v>1</v>
      </c>
      <c r="Y3853" s="118" t="str">
        <f>VLOOKUP(Table13[[#This Row],[contract_type]],Table2_ContractType!A:B,2,0)</f>
        <v>2 Year</v>
      </c>
    </row>
    <row r="3854" spans="1:25" x14ac:dyDescent="0.15">
      <c r="A3854" s="110" t="s">
        <v>1412</v>
      </c>
      <c r="B3854" s="110" t="s">
        <v>3</v>
      </c>
      <c r="C3854" s="110">
        <v>1</v>
      </c>
      <c r="D3854" s="110" t="s">
        <v>5</v>
      </c>
      <c r="E3854" s="110" t="s">
        <v>5</v>
      </c>
      <c r="F3854" s="110">
        <v>1</v>
      </c>
      <c r="G3854" s="110">
        <v>2</v>
      </c>
      <c r="H3854" s="110">
        <v>0</v>
      </c>
      <c r="I3854" s="110" t="s">
        <v>17</v>
      </c>
      <c r="J3854" s="133">
        <v>99.8</v>
      </c>
      <c r="K3854" s="109">
        <v>442.85</v>
      </c>
      <c r="L3854" s="110" t="s">
        <v>4</v>
      </c>
      <c r="M3854" s="118">
        <f>ROUND(Table13[[#This Row],[tenure]],0)</f>
        <v>4</v>
      </c>
      <c r="N3854" s="107">
        <f t="shared" si="121"/>
        <v>4.4373747494989981</v>
      </c>
      <c r="O3854" s="107" t="b">
        <f t="shared" si="120"/>
        <v>1</v>
      </c>
      <c r="P3854" s="107" t="b">
        <f>Table13[[#This Row],[churn]]="Yes"</f>
        <v>1</v>
      </c>
      <c r="Q3854" t="b">
        <f>Table13[phone_service]&gt;0</f>
        <v>1</v>
      </c>
      <c r="R3854" t="b">
        <f>Table13[internet_service]&gt;0</f>
        <v>1</v>
      </c>
      <c r="S3854" t="b">
        <f>AND(Table13[[#This Row],[has_phone]],Table13[[#This Row],[has_internet]])</f>
        <v>1</v>
      </c>
      <c r="T3854" t="str">
        <f>_xlfn.IFS(Table13[[#This Row],[has_phone_and_internet]],"Phone and Internet",Table13[[#This Row],[has_phone]],"Phone",Table13[[#This Row],[has_internet]],"Internet")</f>
        <v>Phone and Internet</v>
      </c>
      <c r="U3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4" s="119">
        <f ca="1">EDATE(TODAY(),-Table13[[#This Row],[tenure]])</f>
        <v>43638</v>
      </c>
      <c r="W3854" s="120">
        <f>Table13[[#This Row],[total_charges]]/Table13[[#This Row],[tenure]]</f>
        <v>99.8</v>
      </c>
      <c r="X3854" s="118" t="b">
        <f>Table13[[#This Row],[monthly_charges]]=Table13[[#This Row],[avg_monthly_charge]]</f>
        <v>1</v>
      </c>
      <c r="Y3854" s="118" t="str">
        <f>VLOOKUP(Table13[[#This Row],[contract_type]],Table2_ContractType!A:B,2,0)</f>
        <v>Month-to-Month</v>
      </c>
    </row>
    <row r="3855" spans="1:25" x14ac:dyDescent="0.15">
      <c r="A3855" s="110" t="s">
        <v>5270</v>
      </c>
      <c r="B3855" s="110" t="s">
        <v>9</v>
      </c>
      <c r="C3855" s="110">
        <v>1</v>
      </c>
      <c r="D3855" s="110" t="s">
        <v>4</v>
      </c>
      <c r="E3855" s="110" t="s">
        <v>5</v>
      </c>
      <c r="F3855" s="110">
        <v>2</v>
      </c>
      <c r="G3855" s="110">
        <v>2</v>
      </c>
      <c r="H3855" s="110">
        <v>0</v>
      </c>
      <c r="I3855" s="110" t="s">
        <v>10</v>
      </c>
      <c r="J3855" s="133">
        <v>77.900000000000006</v>
      </c>
      <c r="K3855" s="109">
        <v>2351.4499999999998</v>
      </c>
      <c r="L3855" s="110" t="s">
        <v>5</v>
      </c>
      <c r="M3855" s="118">
        <f>ROUND(Table13[[#This Row],[tenure]],0)</f>
        <v>30</v>
      </c>
      <c r="N3855" s="107">
        <f t="shared" si="121"/>
        <v>30.185494223363282</v>
      </c>
      <c r="O3855" s="107" t="b">
        <f t="shared" si="120"/>
        <v>0</v>
      </c>
      <c r="P3855" s="107" t="b">
        <f>Table13[[#This Row],[churn]]="Yes"</f>
        <v>0</v>
      </c>
      <c r="Q3855" t="b">
        <f>Table13[phone_service]&gt;0</f>
        <v>1</v>
      </c>
      <c r="R3855" t="b">
        <f>Table13[internet_service]&gt;0</f>
        <v>1</v>
      </c>
      <c r="S3855" t="b">
        <f>AND(Table13[[#This Row],[has_phone]],Table13[[#This Row],[has_internet]])</f>
        <v>1</v>
      </c>
      <c r="T3855" t="str">
        <f>_xlfn.IFS(Table13[[#This Row],[has_phone_and_internet]],"Phone and Internet",Table13[[#This Row],[has_phone]],"Phone",Table13[[#This Row],[has_internet]],"Internet")</f>
        <v>Phone and Internet</v>
      </c>
      <c r="U3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55" s="119">
        <f ca="1">EDATE(TODAY(),-Table13[[#This Row],[tenure]])</f>
        <v>42847</v>
      </c>
      <c r="W3855" s="120">
        <f>Table13[[#This Row],[total_charges]]/Table13[[#This Row],[tenure]]</f>
        <v>77.900000000000006</v>
      </c>
      <c r="X3855" s="118" t="b">
        <f>Table13[[#This Row],[monthly_charges]]=Table13[[#This Row],[avg_monthly_charge]]</f>
        <v>1</v>
      </c>
      <c r="Y3855" s="118" t="str">
        <f>VLOOKUP(Table13[[#This Row],[contract_type]],Table2_ContractType!A:B,2,0)</f>
        <v>Month-to-Month</v>
      </c>
    </row>
    <row r="3856" spans="1:25" x14ac:dyDescent="0.15">
      <c r="A3856" s="110" t="s">
        <v>6493</v>
      </c>
      <c r="B3856" s="110" t="s">
        <v>9</v>
      </c>
      <c r="C3856" s="110">
        <v>0</v>
      </c>
      <c r="D3856" s="110" t="s">
        <v>5</v>
      </c>
      <c r="E3856" s="110" t="s">
        <v>5</v>
      </c>
      <c r="F3856" s="110">
        <v>2</v>
      </c>
      <c r="G3856" s="110">
        <v>2</v>
      </c>
      <c r="H3856" s="110">
        <v>0</v>
      </c>
      <c r="I3856" s="110" t="s">
        <v>7</v>
      </c>
      <c r="J3856" s="133">
        <v>101.45</v>
      </c>
      <c r="K3856" s="109">
        <v>101.45</v>
      </c>
      <c r="L3856" s="110" t="s">
        <v>4</v>
      </c>
      <c r="M3856" s="118">
        <f>ROUND(Table13[[#This Row],[tenure]],0)</f>
        <v>1</v>
      </c>
      <c r="N3856" s="107">
        <f t="shared" si="121"/>
        <v>1</v>
      </c>
      <c r="O3856" s="107" t="b">
        <f t="shared" si="120"/>
        <v>0</v>
      </c>
      <c r="P3856" s="107" t="b">
        <f>Table13[[#This Row],[churn]]="Yes"</f>
        <v>1</v>
      </c>
      <c r="Q3856" t="b">
        <f>Table13[phone_service]&gt;0</f>
        <v>1</v>
      </c>
      <c r="R3856" t="b">
        <f>Table13[internet_service]&gt;0</f>
        <v>1</v>
      </c>
      <c r="S3856" t="b">
        <f>AND(Table13[[#This Row],[has_phone]],Table13[[#This Row],[has_internet]])</f>
        <v>1</v>
      </c>
      <c r="T3856" t="str">
        <f>_xlfn.IFS(Table13[[#This Row],[has_phone_and_internet]],"Phone and Internet",Table13[[#This Row],[has_phone]],"Phone",Table13[[#This Row],[has_internet]],"Internet")</f>
        <v>Phone and Internet</v>
      </c>
      <c r="U3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6" s="119">
        <f ca="1">EDATE(TODAY(),-Table13[[#This Row],[tenure]])</f>
        <v>43730</v>
      </c>
      <c r="W3856" s="120">
        <f>Table13[[#This Row],[total_charges]]/Table13[[#This Row],[tenure]]</f>
        <v>101.45</v>
      </c>
      <c r="X3856" s="118" t="b">
        <f>Table13[[#This Row],[monthly_charges]]=Table13[[#This Row],[avg_monthly_charge]]</f>
        <v>1</v>
      </c>
      <c r="Y3856" s="118" t="str">
        <f>VLOOKUP(Table13[[#This Row],[contract_type]],Table2_ContractType!A:B,2,0)</f>
        <v>Month-to-Month</v>
      </c>
    </row>
    <row r="3857" spans="1:25" x14ac:dyDescent="0.15">
      <c r="A3857" s="110" t="s">
        <v>1998</v>
      </c>
      <c r="B3857" s="110" t="s">
        <v>3</v>
      </c>
      <c r="C3857" s="110">
        <v>0</v>
      </c>
      <c r="D3857" s="110" t="s">
        <v>4</v>
      </c>
      <c r="E3857" s="110" t="s">
        <v>4</v>
      </c>
      <c r="F3857" s="110">
        <v>1</v>
      </c>
      <c r="G3857" s="110">
        <v>2</v>
      </c>
      <c r="H3857" s="110">
        <v>0</v>
      </c>
      <c r="I3857" s="110" t="s">
        <v>13</v>
      </c>
      <c r="J3857" s="133">
        <v>89.15</v>
      </c>
      <c r="K3857" s="109">
        <v>2257.75</v>
      </c>
      <c r="L3857" s="110" t="s">
        <v>4</v>
      </c>
      <c r="M3857" s="118">
        <f>ROUND(Table13[[#This Row],[tenure]],0)</f>
        <v>25</v>
      </c>
      <c r="N3857" s="107">
        <f t="shared" si="121"/>
        <v>25.325294447560289</v>
      </c>
      <c r="O3857" s="107" t="b">
        <f t="shared" si="120"/>
        <v>1</v>
      </c>
      <c r="P3857" s="107" t="b">
        <f>Table13[[#This Row],[churn]]="Yes"</f>
        <v>1</v>
      </c>
      <c r="Q3857" t="b">
        <f>Table13[phone_service]&gt;0</f>
        <v>1</v>
      </c>
      <c r="R3857" t="b">
        <f>Table13[internet_service]&gt;0</f>
        <v>1</v>
      </c>
      <c r="S3857" t="b">
        <f>AND(Table13[[#This Row],[has_phone]],Table13[[#This Row],[has_internet]])</f>
        <v>1</v>
      </c>
      <c r="T3857" t="str">
        <f>_xlfn.IFS(Table13[[#This Row],[has_phone_and_internet]],"Phone and Internet",Table13[[#This Row],[has_phone]],"Phone",Table13[[#This Row],[has_internet]],"Internet")</f>
        <v>Phone and Internet</v>
      </c>
      <c r="U3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57" s="119">
        <f ca="1">EDATE(TODAY(),-Table13[[#This Row],[tenure]])</f>
        <v>43000</v>
      </c>
      <c r="W3857" s="120">
        <f>Table13[[#This Row],[total_charges]]/Table13[[#This Row],[tenure]]</f>
        <v>89.15</v>
      </c>
      <c r="X3857" s="118" t="b">
        <f>Table13[[#This Row],[monthly_charges]]=Table13[[#This Row],[avg_monthly_charge]]</f>
        <v>1</v>
      </c>
      <c r="Y3857" s="118" t="str">
        <f>VLOOKUP(Table13[[#This Row],[contract_type]],Table2_ContractType!A:B,2,0)</f>
        <v>Month-to-Month</v>
      </c>
    </row>
    <row r="3858" spans="1:25" x14ac:dyDescent="0.15">
      <c r="A3858" s="110" t="s">
        <v>1836</v>
      </c>
      <c r="B3858" s="110" t="s">
        <v>3</v>
      </c>
      <c r="C3858" s="110">
        <v>0</v>
      </c>
      <c r="D3858" s="110" t="s">
        <v>5</v>
      </c>
      <c r="E3858" s="110" t="s">
        <v>5</v>
      </c>
      <c r="F3858" s="110">
        <v>2</v>
      </c>
      <c r="G3858" s="110">
        <v>1</v>
      </c>
      <c r="H3858" s="110">
        <v>0</v>
      </c>
      <c r="I3858" s="110" t="s">
        <v>7</v>
      </c>
      <c r="J3858" s="133">
        <v>54.2</v>
      </c>
      <c r="K3858" s="109">
        <v>1739.6</v>
      </c>
      <c r="L3858" s="110" t="s">
        <v>5</v>
      </c>
      <c r="M3858" s="118">
        <f>ROUND(Table13[[#This Row],[tenure]],0)</f>
        <v>32</v>
      </c>
      <c r="N3858" s="107">
        <f t="shared" si="121"/>
        <v>32.095940959409589</v>
      </c>
      <c r="O3858" s="107" t="b">
        <f t="shared" si="120"/>
        <v>1</v>
      </c>
      <c r="P3858" s="107" t="b">
        <f>Table13[[#This Row],[churn]]="Yes"</f>
        <v>0</v>
      </c>
      <c r="Q3858" t="b">
        <f>Table13[phone_service]&gt;0</f>
        <v>1</v>
      </c>
      <c r="R3858" t="b">
        <f>Table13[internet_service]&gt;0</f>
        <v>1</v>
      </c>
      <c r="S3858" t="b">
        <f>AND(Table13[[#This Row],[has_phone]],Table13[[#This Row],[has_internet]])</f>
        <v>1</v>
      </c>
      <c r="T3858" t="str">
        <f>_xlfn.IFS(Table13[[#This Row],[has_phone_and_internet]],"Phone and Internet",Table13[[#This Row],[has_phone]],"Phone",Table13[[#This Row],[has_internet]],"Internet")</f>
        <v>Phone and Internet</v>
      </c>
      <c r="U3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8" s="119">
        <f ca="1">EDATE(TODAY(),-Table13[[#This Row],[tenure]])</f>
        <v>42788</v>
      </c>
      <c r="W3858" s="120">
        <f>Table13[[#This Row],[total_charges]]/Table13[[#This Row],[tenure]]</f>
        <v>54.2</v>
      </c>
      <c r="X3858" s="118" t="b">
        <f>Table13[[#This Row],[monthly_charges]]=Table13[[#This Row],[avg_monthly_charge]]</f>
        <v>1</v>
      </c>
      <c r="Y3858" s="118" t="str">
        <f>VLOOKUP(Table13[[#This Row],[contract_type]],Table2_ContractType!A:B,2,0)</f>
        <v>Month-to-Month</v>
      </c>
    </row>
    <row r="3859" spans="1:25" x14ac:dyDescent="0.15">
      <c r="A3859" s="110" t="s">
        <v>5280</v>
      </c>
      <c r="B3859" s="110" t="s">
        <v>9</v>
      </c>
      <c r="C3859" s="110">
        <v>0</v>
      </c>
      <c r="D3859" s="110" t="s">
        <v>5</v>
      </c>
      <c r="E3859" s="110" t="s">
        <v>5</v>
      </c>
      <c r="F3859" s="110">
        <v>1</v>
      </c>
      <c r="G3859" s="110">
        <v>1</v>
      </c>
      <c r="H3859" s="110">
        <v>0</v>
      </c>
      <c r="I3859" s="110" t="s">
        <v>10</v>
      </c>
      <c r="J3859" s="133">
        <v>59.65</v>
      </c>
      <c r="K3859" s="109">
        <v>638.95000000000005</v>
      </c>
      <c r="L3859" s="110" t="s">
        <v>5</v>
      </c>
      <c r="M3859" s="118">
        <f>ROUND(Table13[[#This Row],[tenure]],0)</f>
        <v>11</v>
      </c>
      <c r="N3859" s="107">
        <f t="shared" si="121"/>
        <v>10.711651299245601</v>
      </c>
      <c r="O3859" s="107" t="b">
        <f t="shared" si="120"/>
        <v>0</v>
      </c>
      <c r="P3859" s="107" t="b">
        <f>Table13[[#This Row],[churn]]="Yes"</f>
        <v>0</v>
      </c>
      <c r="Q3859" t="b">
        <f>Table13[phone_service]&gt;0</f>
        <v>1</v>
      </c>
      <c r="R3859" t="b">
        <f>Table13[internet_service]&gt;0</f>
        <v>1</v>
      </c>
      <c r="S3859" t="b">
        <f>AND(Table13[[#This Row],[has_phone]],Table13[[#This Row],[has_internet]])</f>
        <v>1</v>
      </c>
      <c r="T3859" t="str">
        <f>_xlfn.IFS(Table13[[#This Row],[has_phone_and_internet]],"Phone and Internet",Table13[[#This Row],[has_phone]],"Phone",Table13[[#This Row],[has_internet]],"Internet")</f>
        <v>Phone and Internet</v>
      </c>
      <c r="U3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9" s="119">
        <f ca="1">EDATE(TODAY(),-Table13[[#This Row],[tenure]])</f>
        <v>43456</v>
      </c>
      <c r="W3859" s="120">
        <f>Table13[[#This Row],[total_charges]]/Table13[[#This Row],[tenure]]</f>
        <v>59.65</v>
      </c>
      <c r="X3859" s="118" t="b">
        <f>Table13[[#This Row],[monthly_charges]]=Table13[[#This Row],[avg_monthly_charge]]</f>
        <v>1</v>
      </c>
      <c r="Y3859" s="118" t="str">
        <f>VLOOKUP(Table13[[#This Row],[contract_type]],Table2_ContractType!A:B,2,0)</f>
        <v>Month-to-Month</v>
      </c>
    </row>
    <row r="3860" spans="1:25" x14ac:dyDescent="0.15">
      <c r="A3860" s="110" t="s">
        <v>5043</v>
      </c>
      <c r="B3860" s="110" t="s">
        <v>3</v>
      </c>
      <c r="C3860" s="110">
        <v>0</v>
      </c>
      <c r="D3860" s="110" t="s">
        <v>5</v>
      </c>
      <c r="E3860" s="110" t="s">
        <v>5</v>
      </c>
      <c r="F3860" s="110">
        <v>2</v>
      </c>
      <c r="G3860" s="110">
        <v>2</v>
      </c>
      <c r="H3860" s="110">
        <v>0</v>
      </c>
      <c r="I3860" s="110" t="s">
        <v>7</v>
      </c>
      <c r="J3860" s="133">
        <v>89.15</v>
      </c>
      <c r="K3860" s="109">
        <v>1057.55</v>
      </c>
      <c r="L3860" s="110" t="s">
        <v>5</v>
      </c>
      <c r="M3860" s="118">
        <f>ROUND(Table13[[#This Row],[tenure]],0)</f>
        <v>12</v>
      </c>
      <c r="N3860" s="107">
        <f t="shared" si="121"/>
        <v>11.862591138530565</v>
      </c>
      <c r="O3860" s="107" t="b">
        <f t="shared" si="120"/>
        <v>1</v>
      </c>
      <c r="P3860" s="107" t="b">
        <f>Table13[[#This Row],[churn]]="Yes"</f>
        <v>0</v>
      </c>
      <c r="Q3860" t="b">
        <f>Table13[phone_service]&gt;0</f>
        <v>1</v>
      </c>
      <c r="R3860" t="b">
        <f>Table13[internet_service]&gt;0</f>
        <v>1</v>
      </c>
      <c r="S3860" t="b">
        <f>AND(Table13[[#This Row],[has_phone]],Table13[[#This Row],[has_internet]])</f>
        <v>1</v>
      </c>
      <c r="T3860" t="str">
        <f>_xlfn.IFS(Table13[[#This Row],[has_phone_and_internet]],"Phone and Internet",Table13[[#This Row],[has_phone]],"Phone",Table13[[#This Row],[has_internet]],"Internet")</f>
        <v>Phone and Internet</v>
      </c>
      <c r="U3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60" s="119">
        <f ca="1">EDATE(TODAY(),-Table13[[#This Row],[tenure]])</f>
        <v>43426</v>
      </c>
      <c r="W3860" s="120">
        <f>Table13[[#This Row],[total_charges]]/Table13[[#This Row],[tenure]]</f>
        <v>89.15</v>
      </c>
      <c r="X3860" s="118" t="b">
        <f>Table13[[#This Row],[monthly_charges]]=Table13[[#This Row],[avg_monthly_charge]]</f>
        <v>1</v>
      </c>
      <c r="Y3860" s="118" t="str">
        <f>VLOOKUP(Table13[[#This Row],[contract_type]],Table2_ContractType!A:B,2,0)</f>
        <v>Month-to-Month</v>
      </c>
    </row>
    <row r="3861" spans="1:25" x14ac:dyDescent="0.15">
      <c r="A3861" s="110" t="s">
        <v>724</v>
      </c>
      <c r="B3861" s="110" t="s">
        <v>3</v>
      </c>
      <c r="C3861" s="110">
        <v>0</v>
      </c>
      <c r="D3861" s="110" t="s">
        <v>5</v>
      </c>
      <c r="E3861" s="110" t="s">
        <v>4</v>
      </c>
      <c r="F3861" s="110">
        <v>2</v>
      </c>
      <c r="G3861" s="110">
        <v>2</v>
      </c>
      <c r="H3861" s="110">
        <v>0</v>
      </c>
      <c r="I3861" s="110" t="s">
        <v>10</v>
      </c>
      <c r="J3861" s="133">
        <v>86</v>
      </c>
      <c r="K3861" s="109">
        <v>1164.05</v>
      </c>
      <c r="L3861" s="110" t="s">
        <v>5</v>
      </c>
      <c r="M3861" s="118">
        <f>ROUND(Table13[[#This Row],[tenure]],0)</f>
        <v>14</v>
      </c>
      <c r="N3861" s="107">
        <f t="shared" si="121"/>
        <v>13.535465116279068</v>
      </c>
      <c r="O3861" s="107" t="b">
        <f t="shared" si="120"/>
        <v>1</v>
      </c>
      <c r="P3861" s="107" t="b">
        <f>Table13[[#This Row],[churn]]="Yes"</f>
        <v>0</v>
      </c>
      <c r="Q3861" t="b">
        <f>Table13[phone_service]&gt;0</f>
        <v>1</v>
      </c>
      <c r="R3861" t="b">
        <f>Table13[internet_service]&gt;0</f>
        <v>1</v>
      </c>
      <c r="S3861" t="b">
        <f>AND(Table13[[#This Row],[has_phone]],Table13[[#This Row],[has_internet]])</f>
        <v>1</v>
      </c>
      <c r="T3861" t="str">
        <f>_xlfn.IFS(Table13[[#This Row],[has_phone_and_internet]],"Phone and Internet",Table13[[#This Row],[has_phone]],"Phone",Table13[[#This Row],[has_internet]],"Internet")</f>
        <v>Phone and Internet</v>
      </c>
      <c r="U3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61" s="119">
        <f ca="1">EDATE(TODAY(),-Table13[[#This Row],[tenure]])</f>
        <v>43365</v>
      </c>
      <c r="W3861" s="120">
        <f>Table13[[#This Row],[total_charges]]/Table13[[#This Row],[tenure]]</f>
        <v>86</v>
      </c>
      <c r="X3861" s="118" t="b">
        <f>Table13[[#This Row],[monthly_charges]]=Table13[[#This Row],[avg_monthly_charge]]</f>
        <v>1</v>
      </c>
      <c r="Y3861" s="118" t="str">
        <f>VLOOKUP(Table13[[#This Row],[contract_type]],Table2_ContractType!A:B,2,0)</f>
        <v>Month-to-Month</v>
      </c>
    </row>
    <row r="3862" spans="1:25" x14ac:dyDescent="0.15">
      <c r="A3862" s="110" t="s">
        <v>6121</v>
      </c>
      <c r="B3862" s="110" t="s">
        <v>3</v>
      </c>
      <c r="C3862" s="110">
        <v>0</v>
      </c>
      <c r="D3862" s="110" t="s">
        <v>4</v>
      </c>
      <c r="E3862" s="110" t="s">
        <v>5</v>
      </c>
      <c r="F3862" s="110">
        <v>1</v>
      </c>
      <c r="G3862" s="110">
        <v>1</v>
      </c>
      <c r="H3862" s="110">
        <v>0</v>
      </c>
      <c r="I3862" s="110" t="s">
        <v>10</v>
      </c>
      <c r="J3862" s="133">
        <v>59.8</v>
      </c>
      <c r="K3862" s="109">
        <v>1130.8499999999999</v>
      </c>
      <c r="L3862" s="110" t="s">
        <v>5</v>
      </c>
      <c r="M3862" s="118">
        <f>ROUND(Table13[[#This Row],[tenure]],0)</f>
        <v>19</v>
      </c>
      <c r="N3862" s="107">
        <f t="shared" si="121"/>
        <v>18.910535117056856</v>
      </c>
      <c r="O3862" s="107" t="b">
        <f t="shared" si="120"/>
        <v>1</v>
      </c>
      <c r="P3862" s="107" t="b">
        <f>Table13[[#This Row],[churn]]="Yes"</f>
        <v>0</v>
      </c>
      <c r="Q3862" t="b">
        <f>Table13[phone_service]&gt;0</f>
        <v>1</v>
      </c>
      <c r="R3862" t="b">
        <f>Table13[internet_service]&gt;0</f>
        <v>1</v>
      </c>
      <c r="S3862" t="b">
        <f>AND(Table13[[#This Row],[has_phone]],Table13[[#This Row],[has_internet]])</f>
        <v>1</v>
      </c>
      <c r="T3862" t="str">
        <f>_xlfn.IFS(Table13[[#This Row],[has_phone_and_internet]],"Phone and Internet",Table13[[#This Row],[has_phone]],"Phone",Table13[[#This Row],[has_internet]],"Internet")</f>
        <v>Phone and Internet</v>
      </c>
      <c r="U3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62" s="119">
        <f ca="1">EDATE(TODAY(),-Table13[[#This Row],[tenure]])</f>
        <v>43212</v>
      </c>
      <c r="W3862" s="120">
        <f>Table13[[#This Row],[total_charges]]/Table13[[#This Row],[tenure]]</f>
        <v>59.8</v>
      </c>
      <c r="X3862" s="118" t="b">
        <f>Table13[[#This Row],[monthly_charges]]=Table13[[#This Row],[avg_monthly_charge]]</f>
        <v>1</v>
      </c>
      <c r="Y3862" s="118" t="str">
        <f>VLOOKUP(Table13[[#This Row],[contract_type]],Table2_ContractType!A:B,2,0)</f>
        <v>Month-to-Month</v>
      </c>
    </row>
    <row r="3863" spans="1:25" x14ac:dyDescent="0.15">
      <c r="A3863" s="110" t="s">
        <v>5164</v>
      </c>
      <c r="B3863" s="110" t="s">
        <v>9</v>
      </c>
      <c r="C3863" s="110">
        <v>1</v>
      </c>
      <c r="D3863" s="110" t="s">
        <v>4</v>
      </c>
      <c r="E3863" s="110" t="s">
        <v>5</v>
      </c>
      <c r="F3863" s="110">
        <v>1</v>
      </c>
      <c r="G3863" s="110">
        <v>2</v>
      </c>
      <c r="H3863" s="110">
        <v>0</v>
      </c>
      <c r="I3863" s="110" t="s">
        <v>7</v>
      </c>
      <c r="J3863" s="133">
        <v>94.55</v>
      </c>
      <c r="K3863" s="109">
        <v>3851.45</v>
      </c>
      <c r="L3863" s="110" t="s">
        <v>5</v>
      </c>
      <c r="M3863" s="118">
        <f>ROUND(Table13[[#This Row],[tenure]],0)</f>
        <v>41</v>
      </c>
      <c r="N3863" s="107">
        <f t="shared" si="121"/>
        <v>40.734531993654151</v>
      </c>
      <c r="O3863" s="107" t="b">
        <f t="shared" si="120"/>
        <v>0</v>
      </c>
      <c r="P3863" s="107" t="b">
        <f>Table13[[#This Row],[churn]]="Yes"</f>
        <v>0</v>
      </c>
      <c r="Q3863" t="b">
        <f>Table13[phone_service]&gt;0</f>
        <v>1</v>
      </c>
      <c r="R3863" t="b">
        <f>Table13[internet_service]&gt;0</f>
        <v>1</v>
      </c>
      <c r="S3863" t="b">
        <f>AND(Table13[[#This Row],[has_phone]],Table13[[#This Row],[has_internet]])</f>
        <v>1</v>
      </c>
      <c r="T3863" t="str">
        <f>_xlfn.IFS(Table13[[#This Row],[has_phone_and_internet]],"Phone and Internet",Table13[[#This Row],[has_phone]],"Phone",Table13[[#This Row],[has_internet]],"Internet")</f>
        <v>Phone and Internet</v>
      </c>
      <c r="U3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63" s="119">
        <f ca="1">EDATE(TODAY(),-Table13[[#This Row],[tenure]])</f>
        <v>42543</v>
      </c>
      <c r="W3863" s="120">
        <f>Table13[[#This Row],[total_charges]]/Table13[[#This Row],[tenure]]</f>
        <v>94.55</v>
      </c>
      <c r="X3863" s="118" t="b">
        <f>Table13[[#This Row],[monthly_charges]]=Table13[[#This Row],[avg_monthly_charge]]</f>
        <v>1</v>
      </c>
      <c r="Y3863" s="118" t="str">
        <f>VLOOKUP(Table13[[#This Row],[contract_type]],Table2_ContractType!A:B,2,0)</f>
        <v>Month-to-Month</v>
      </c>
    </row>
    <row r="3864" spans="1:25" x14ac:dyDescent="0.15">
      <c r="A3864" s="110" t="s">
        <v>2298</v>
      </c>
      <c r="B3864" s="110" t="s">
        <v>9</v>
      </c>
      <c r="C3864" s="110">
        <v>1</v>
      </c>
      <c r="D3864" s="110" t="s">
        <v>4</v>
      </c>
      <c r="E3864" s="110" t="s">
        <v>5</v>
      </c>
      <c r="F3864" s="110">
        <v>2</v>
      </c>
      <c r="G3864" s="110">
        <v>2</v>
      </c>
      <c r="H3864" s="110">
        <v>2</v>
      </c>
      <c r="I3864" s="110" t="s">
        <v>13</v>
      </c>
      <c r="J3864" s="133">
        <v>108.4</v>
      </c>
      <c r="K3864" s="109">
        <v>7318.2</v>
      </c>
      <c r="L3864" s="110" t="s">
        <v>4</v>
      </c>
      <c r="M3864" s="118">
        <f>ROUND(Table13[[#This Row],[tenure]],0)</f>
        <v>68</v>
      </c>
      <c r="N3864" s="107">
        <f t="shared" si="121"/>
        <v>67.511070110701098</v>
      </c>
      <c r="O3864" s="107" t="b">
        <f t="shared" si="120"/>
        <v>0</v>
      </c>
      <c r="P3864" s="107" t="b">
        <f>Table13[[#This Row],[churn]]="Yes"</f>
        <v>1</v>
      </c>
      <c r="Q3864" t="b">
        <f>Table13[phone_service]&gt;0</f>
        <v>1</v>
      </c>
      <c r="R3864" t="b">
        <f>Table13[internet_service]&gt;0</f>
        <v>1</v>
      </c>
      <c r="S3864" t="b">
        <f>AND(Table13[[#This Row],[has_phone]],Table13[[#This Row],[has_internet]])</f>
        <v>1</v>
      </c>
      <c r="T3864" t="str">
        <f>_xlfn.IFS(Table13[[#This Row],[has_phone_and_internet]],"Phone and Internet",Table13[[#This Row],[has_phone]],"Phone",Table13[[#This Row],[has_internet]],"Internet")</f>
        <v>Phone and Internet</v>
      </c>
      <c r="U3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64" s="119">
        <f ca="1">EDATE(TODAY(),-Table13[[#This Row],[tenure]])</f>
        <v>41720</v>
      </c>
      <c r="W3864" s="120">
        <f>Table13[[#This Row],[total_charges]]/Table13[[#This Row],[tenure]]</f>
        <v>108.4</v>
      </c>
      <c r="X3864" s="118" t="b">
        <f>Table13[[#This Row],[monthly_charges]]=Table13[[#This Row],[avg_monthly_charge]]</f>
        <v>1</v>
      </c>
      <c r="Y3864" s="118" t="str">
        <f>VLOOKUP(Table13[[#This Row],[contract_type]],Table2_ContractType!A:B,2,0)</f>
        <v>2 Year</v>
      </c>
    </row>
    <row r="3865" spans="1:25" x14ac:dyDescent="0.15">
      <c r="A3865" s="110" t="s">
        <v>2695</v>
      </c>
      <c r="B3865" s="110" t="s">
        <v>9</v>
      </c>
      <c r="C3865" s="110">
        <v>0</v>
      </c>
      <c r="D3865" s="110" t="s">
        <v>5</v>
      </c>
      <c r="E3865" s="110" t="s">
        <v>5</v>
      </c>
      <c r="F3865" s="110">
        <v>2</v>
      </c>
      <c r="G3865" s="110">
        <v>2</v>
      </c>
      <c r="H3865" s="110">
        <v>1</v>
      </c>
      <c r="I3865" s="110" t="s">
        <v>13</v>
      </c>
      <c r="J3865" s="133">
        <v>105.2</v>
      </c>
      <c r="K3865" s="109">
        <v>7386.05</v>
      </c>
      <c r="L3865" s="110" t="s">
        <v>5</v>
      </c>
      <c r="M3865" s="118">
        <f>ROUND(Table13[[#This Row],[tenure]],0)</f>
        <v>70</v>
      </c>
      <c r="N3865" s="107">
        <f t="shared" si="121"/>
        <v>70.209600760456269</v>
      </c>
      <c r="O3865" s="107" t="b">
        <f t="shared" si="120"/>
        <v>0</v>
      </c>
      <c r="P3865" s="107" t="b">
        <f>Table13[[#This Row],[churn]]="Yes"</f>
        <v>0</v>
      </c>
      <c r="Q3865" t="b">
        <f>Table13[phone_service]&gt;0</f>
        <v>1</v>
      </c>
      <c r="R3865" t="b">
        <f>Table13[internet_service]&gt;0</f>
        <v>1</v>
      </c>
      <c r="S3865" t="b">
        <f>AND(Table13[[#This Row],[has_phone]],Table13[[#This Row],[has_internet]])</f>
        <v>1</v>
      </c>
      <c r="T3865" t="str">
        <f>_xlfn.IFS(Table13[[#This Row],[has_phone_and_internet]],"Phone and Internet",Table13[[#This Row],[has_phone]],"Phone",Table13[[#This Row],[has_internet]],"Internet")</f>
        <v>Phone and Internet</v>
      </c>
      <c r="U3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65" s="119">
        <f ca="1">EDATE(TODAY(),-Table13[[#This Row],[tenure]])</f>
        <v>41630</v>
      </c>
      <c r="W3865" s="120">
        <f>Table13[[#This Row],[total_charges]]/Table13[[#This Row],[tenure]]</f>
        <v>105.20000000000002</v>
      </c>
      <c r="X3865" s="118" t="b">
        <f>Table13[[#This Row],[monthly_charges]]=Table13[[#This Row],[avg_monthly_charge]]</f>
        <v>1</v>
      </c>
      <c r="Y3865" s="118" t="str">
        <f>VLOOKUP(Table13[[#This Row],[contract_type]],Table2_ContractType!A:B,2,0)</f>
        <v>1 Year</v>
      </c>
    </row>
    <row r="3866" spans="1:25" x14ac:dyDescent="0.15">
      <c r="A3866" s="110" t="s">
        <v>6319</v>
      </c>
      <c r="B3866" s="110" t="s">
        <v>3</v>
      </c>
      <c r="C3866" s="110">
        <v>0</v>
      </c>
      <c r="D3866" s="110" t="s">
        <v>5</v>
      </c>
      <c r="E3866" s="110" t="s">
        <v>5</v>
      </c>
      <c r="F3866" s="110">
        <v>1</v>
      </c>
      <c r="G3866" s="110">
        <v>2</v>
      </c>
      <c r="H3866" s="110">
        <v>0</v>
      </c>
      <c r="I3866" s="110" t="s">
        <v>7</v>
      </c>
      <c r="J3866" s="133">
        <v>70.349999999999994</v>
      </c>
      <c r="K3866" s="109">
        <v>139.25</v>
      </c>
      <c r="L3866" s="110" t="s">
        <v>5</v>
      </c>
      <c r="M3866" s="118">
        <f>ROUND(Table13[[#This Row],[tenure]],0)</f>
        <v>2</v>
      </c>
      <c r="N3866" s="107">
        <f t="shared" si="121"/>
        <v>1.9793887704335467</v>
      </c>
      <c r="O3866" s="107" t="b">
        <f t="shared" si="120"/>
        <v>1</v>
      </c>
      <c r="P3866" s="107" t="b">
        <f>Table13[[#This Row],[churn]]="Yes"</f>
        <v>0</v>
      </c>
      <c r="Q3866" t="b">
        <f>Table13[phone_service]&gt;0</f>
        <v>1</v>
      </c>
      <c r="R3866" t="b">
        <f>Table13[internet_service]&gt;0</f>
        <v>1</v>
      </c>
      <c r="S3866" t="b">
        <f>AND(Table13[[#This Row],[has_phone]],Table13[[#This Row],[has_internet]])</f>
        <v>1</v>
      </c>
      <c r="T3866" t="str">
        <f>_xlfn.IFS(Table13[[#This Row],[has_phone_and_internet]],"Phone and Internet",Table13[[#This Row],[has_phone]],"Phone",Table13[[#This Row],[has_internet]],"Internet")</f>
        <v>Phone and Internet</v>
      </c>
      <c r="U3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66" s="119">
        <f ca="1">EDATE(TODAY(),-Table13[[#This Row],[tenure]])</f>
        <v>43730</v>
      </c>
      <c r="W3866" s="120">
        <f>Table13[[#This Row],[total_charges]]/Table13[[#This Row],[tenure]]</f>
        <v>70.349999999999994</v>
      </c>
      <c r="X3866" s="118" t="b">
        <f>Table13[[#This Row],[monthly_charges]]=Table13[[#This Row],[avg_monthly_charge]]</f>
        <v>1</v>
      </c>
      <c r="Y3866" s="118" t="str">
        <f>VLOOKUP(Table13[[#This Row],[contract_type]],Table2_ContractType!A:B,2,0)</f>
        <v>Month-to-Month</v>
      </c>
    </row>
    <row r="3867" spans="1:25" x14ac:dyDescent="0.15">
      <c r="A3867" s="110" t="s">
        <v>3681</v>
      </c>
      <c r="B3867" s="110" t="s">
        <v>3</v>
      </c>
      <c r="C3867" s="110">
        <v>0</v>
      </c>
      <c r="D3867" s="110" t="s">
        <v>4</v>
      </c>
      <c r="E3867" s="110" t="s">
        <v>4</v>
      </c>
      <c r="F3867" s="110">
        <v>2</v>
      </c>
      <c r="G3867" s="110">
        <v>0</v>
      </c>
      <c r="H3867" s="110">
        <v>0</v>
      </c>
      <c r="I3867" s="110" t="s">
        <v>13</v>
      </c>
      <c r="J3867" s="133">
        <v>24.25</v>
      </c>
      <c r="K3867" s="109">
        <v>838.5</v>
      </c>
      <c r="L3867" s="110" t="s">
        <v>5</v>
      </c>
      <c r="M3867" s="118">
        <f>ROUND(Table13[[#This Row],[tenure]],0)</f>
        <v>35</v>
      </c>
      <c r="N3867" s="107">
        <f t="shared" si="121"/>
        <v>34.577319587628864</v>
      </c>
      <c r="O3867" s="107" t="b">
        <f t="shared" si="120"/>
        <v>1</v>
      </c>
      <c r="P3867" s="107" t="b">
        <f>Table13[[#This Row],[churn]]="Yes"</f>
        <v>0</v>
      </c>
      <c r="Q3867" t="b">
        <f>Table13[phone_service]&gt;0</f>
        <v>1</v>
      </c>
      <c r="R3867" t="b">
        <f>Table13[internet_service]&gt;0</f>
        <v>0</v>
      </c>
      <c r="S3867" t="b">
        <f>AND(Table13[[#This Row],[has_phone]],Table13[[#This Row],[has_internet]])</f>
        <v>0</v>
      </c>
      <c r="T3867" t="str">
        <f>_xlfn.IFS(Table13[[#This Row],[has_phone_and_internet]],"Phone and Internet",Table13[[#This Row],[has_phone]],"Phone",Table13[[#This Row],[has_internet]],"Internet")</f>
        <v>Phone</v>
      </c>
      <c r="U3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67" s="119">
        <f ca="1">EDATE(TODAY(),-Table13[[#This Row],[tenure]])</f>
        <v>42726</v>
      </c>
      <c r="W3867" s="120">
        <f>Table13[[#This Row],[total_charges]]/Table13[[#This Row],[tenure]]</f>
        <v>24.25</v>
      </c>
      <c r="X3867" s="118" t="b">
        <f>Table13[[#This Row],[monthly_charges]]=Table13[[#This Row],[avg_monthly_charge]]</f>
        <v>1</v>
      </c>
      <c r="Y3867" s="118" t="str">
        <f>VLOOKUP(Table13[[#This Row],[contract_type]],Table2_ContractType!A:B,2,0)</f>
        <v>Month-to-Month</v>
      </c>
    </row>
    <row r="3868" spans="1:25" x14ac:dyDescent="0.15">
      <c r="A3868" s="110" t="s">
        <v>1825</v>
      </c>
      <c r="B3868" s="110" t="s">
        <v>9</v>
      </c>
      <c r="C3868" s="110">
        <v>0</v>
      </c>
      <c r="D3868" s="110" t="s">
        <v>4</v>
      </c>
      <c r="E3868" s="110" t="s">
        <v>4</v>
      </c>
      <c r="F3868" s="110">
        <v>1</v>
      </c>
      <c r="G3868" s="110">
        <v>0</v>
      </c>
      <c r="H3868" s="110">
        <v>2</v>
      </c>
      <c r="I3868" s="110" t="s">
        <v>10</v>
      </c>
      <c r="J3868" s="133">
        <v>19.7</v>
      </c>
      <c r="K3868" s="109">
        <v>258.35000000000002</v>
      </c>
      <c r="L3868" s="110" t="s">
        <v>5</v>
      </c>
      <c r="M3868" s="118">
        <f>ROUND(Table13[[#This Row],[tenure]],0)</f>
        <v>13</v>
      </c>
      <c r="N3868" s="107">
        <f t="shared" si="121"/>
        <v>13.114213197969544</v>
      </c>
      <c r="O3868" s="107" t="b">
        <f t="shared" si="120"/>
        <v>0</v>
      </c>
      <c r="P3868" s="107" t="b">
        <f>Table13[[#This Row],[churn]]="Yes"</f>
        <v>0</v>
      </c>
      <c r="Q3868" t="b">
        <f>Table13[phone_service]&gt;0</f>
        <v>1</v>
      </c>
      <c r="R3868" t="b">
        <f>Table13[internet_service]&gt;0</f>
        <v>0</v>
      </c>
      <c r="S3868" t="b">
        <f>AND(Table13[[#This Row],[has_phone]],Table13[[#This Row],[has_internet]])</f>
        <v>0</v>
      </c>
      <c r="T3868" t="str">
        <f>_xlfn.IFS(Table13[[#This Row],[has_phone_and_internet]],"Phone and Internet",Table13[[#This Row],[has_phone]],"Phone",Table13[[#This Row],[has_internet]],"Internet")</f>
        <v>Phone</v>
      </c>
      <c r="U3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68" s="119">
        <f ca="1">EDATE(TODAY(),-Table13[[#This Row],[tenure]])</f>
        <v>43365</v>
      </c>
      <c r="W3868" s="120">
        <f>Table13[[#This Row],[total_charges]]/Table13[[#This Row],[tenure]]</f>
        <v>19.7</v>
      </c>
      <c r="X3868" s="118" t="b">
        <f>Table13[[#This Row],[monthly_charges]]=Table13[[#This Row],[avg_monthly_charge]]</f>
        <v>1</v>
      </c>
      <c r="Y3868" s="118" t="str">
        <f>VLOOKUP(Table13[[#This Row],[contract_type]],Table2_ContractType!A:B,2,0)</f>
        <v>2 Year</v>
      </c>
    </row>
    <row r="3869" spans="1:25" x14ac:dyDescent="0.15">
      <c r="A3869" s="110" t="s">
        <v>4299</v>
      </c>
      <c r="B3869" s="110" t="s">
        <v>9</v>
      </c>
      <c r="C3869" s="110">
        <v>0</v>
      </c>
      <c r="D3869" s="110" t="s">
        <v>5</v>
      </c>
      <c r="E3869" s="110" t="s">
        <v>4</v>
      </c>
      <c r="F3869" s="110">
        <v>2</v>
      </c>
      <c r="G3869" s="110">
        <v>2</v>
      </c>
      <c r="H3869" s="110">
        <v>0</v>
      </c>
      <c r="I3869" s="110" t="s">
        <v>7</v>
      </c>
      <c r="J3869" s="133">
        <v>91.85</v>
      </c>
      <c r="K3869" s="109">
        <v>257.05</v>
      </c>
      <c r="L3869" s="110" t="s">
        <v>4</v>
      </c>
      <c r="M3869" s="118">
        <f>ROUND(Table13[[#This Row],[tenure]],0)</f>
        <v>3</v>
      </c>
      <c r="N3869" s="107">
        <f t="shared" si="121"/>
        <v>2.7985846488840505</v>
      </c>
      <c r="O3869" s="107" t="b">
        <f t="shared" si="120"/>
        <v>0</v>
      </c>
      <c r="P3869" s="107" t="b">
        <f>Table13[[#This Row],[churn]]="Yes"</f>
        <v>1</v>
      </c>
      <c r="Q3869" t="b">
        <f>Table13[phone_service]&gt;0</f>
        <v>1</v>
      </c>
      <c r="R3869" t="b">
        <f>Table13[internet_service]&gt;0</f>
        <v>1</v>
      </c>
      <c r="S3869" t="b">
        <f>AND(Table13[[#This Row],[has_phone]],Table13[[#This Row],[has_internet]])</f>
        <v>1</v>
      </c>
      <c r="T3869" t="str">
        <f>_xlfn.IFS(Table13[[#This Row],[has_phone_and_internet]],"Phone and Internet",Table13[[#This Row],[has_phone]],"Phone",Table13[[#This Row],[has_internet]],"Internet")</f>
        <v>Phone and Internet</v>
      </c>
      <c r="U3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69" s="119">
        <f ca="1">EDATE(TODAY(),-Table13[[#This Row],[tenure]])</f>
        <v>43699</v>
      </c>
      <c r="W3869" s="120">
        <f>Table13[[#This Row],[total_charges]]/Table13[[#This Row],[tenure]]</f>
        <v>91.85</v>
      </c>
      <c r="X3869" s="118" t="b">
        <f>Table13[[#This Row],[monthly_charges]]=Table13[[#This Row],[avg_monthly_charge]]</f>
        <v>1</v>
      </c>
      <c r="Y3869" s="118" t="str">
        <f>VLOOKUP(Table13[[#This Row],[contract_type]],Table2_ContractType!A:B,2,0)</f>
        <v>Month-to-Month</v>
      </c>
    </row>
    <row r="3870" spans="1:25" x14ac:dyDescent="0.15">
      <c r="A3870" s="110" t="s">
        <v>1658</v>
      </c>
      <c r="B3870" s="110" t="s">
        <v>9</v>
      </c>
      <c r="C3870" s="110">
        <v>0</v>
      </c>
      <c r="D3870" s="110" t="s">
        <v>4</v>
      </c>
      <c r="E3870" s="110" t="s">
        <v>4</v>
      </c>
      <c r="F3870" s="110">
        <v>1</v>
      </c>
      <c r="G3870" s="110">
        <v>2</v>
      </c>
      <c r="H3870" s="110">
        <v>0</v>
      </c>
      <c r="I3870" s="110" t="s">
        <v>13</v>
      </c>
      <c r="J3870" s="133">
        <v>79.5</v>
      </c>
      <c r="K3870" s="109">
        <v>868.5</v>
      </c>
      <c r="L3870" s="110" t="s">
        <v>4</v>
      </c>
      <c r="M3870" s="118">
        <f>ROUND(Table13[[#This Row],[tenure]],0)</f>
        <v>11</v>
      </c>
      <c r="N3870" s="107">
        <f t="shared" si="121"/>
        <v>10.924528301886792</v>
      </c>
      <c r="O3870" s="107" t="b">
        <f t="shared" si="120"/>
        <v>0</v>
      </c>
      <c r="P3870" s="107" t="b">
        <f>Table13[[#This Row],[churn]]="Yes"</f>
        <v>1</v>
      </c>
      <c r="Q3870" t="b">
        <f>Table13[phone_service]&gt;0</f>
        <v>1</v>
      </c>
      <c r="R3870" t="b">
        <f>Table13[internet_service]&gt;0</f>
        <v>1</v>
      </c>
      <c r="S3870" t="b">
        <f>AND(Table13[[#This Row],[has_phone]],Table13[[#This Row],[has_internet]])</f>
        <v>1</v>
      </c>
      <c r="T3870" t="str">
        <f>_xlfn.IFS(Table13[[#This Row],[has_phone_and_internet]],"Phone and Internet",Table13[[#This Row],[has_phone]],"Phone",Table13[[#This Row],[has_internet]],"Internet")</f>
        <v>Phone and Internet</v>
      </c>
      <c r="U3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0" s="119">
        <f ca="1">EDATE(TODAY(),-Table13[[#This Row],[tenure]])</f>
        <v>43456</v>
      </c>
      <c r="W3870" s="120">
        <f>Table13[[#This Row],[total_charges]]/Table13[[#This Row],[tenure]]</f>
        <v>79.5</v>
      </c>
      <c r="X3870" s="118" t="b">
        <f>Table13[[#This Row],[monthly_charges]]=Table13[[#This Row],[avg_monthly_charge]]</f>
        <v>1</v>
      </c>
      <c r="Y3870" s="118" t="str">
        <f>VLOOKUP(Table13[[#This Row],[contract_type]],Table2_ContractType!A:B,2,0)</f>
        <v>Month-to-Month</v>
      </c>
    </row>
    <row r="3871" spans="1:25" x14ac:dyDescent="0.15">
      <c r="A3871" s="110" t="s">
        <v>3511</v>
      </c>
      <c r="B3871" s="110" t="s">
        <v>3</v>
      </c>
      <c r="C3871" s="110">
        <v>0</v>
      </c>
      <c r="D3871" s="110" t="s">
        <v>4</v>
      </c>
      <c r="E3871" s="110" t="s">
        <v>5</v>
      </c>
      <c r="F3871" s="110">
        <v>2</v>
      </c>
      <c r="G3871" s="110">
        <v>2</v>
      </c>
      <c r="H3871" s="110">
        <v>1</v>
      </c>
      <c r="I3871" s="110" t="s">
        <v>7</v>
      </c>
      <c r="J3871" s="133">
        <v>94.3</v>
      </c>
      <c r="K3871" s="109">
        <v>5610.15</v>
      </c>
      <c r="L3871" s="110" t="s">
        <v>5</v>
      </c>
      <c r="M3871" s="118">
        <f>ROUND(Table13[[#This Row],[tenure]],0)</f>
        <v>59</v>
      </c>
      <c r="N3871" s="107">
        <f t="shared" si="121"/>
        <v>59.492576882290557</v>
      </c>
      <c r="O3871" s="107" t="b">
        <f t="shared" si="120"/>
        <v>1</v>
      </c>
      <c r="P3871" s="107" t="b">
        <f>Table13[[#This Row],[churn]]="Yes"</f>
        <v>0</v>
      </c>
      <c r="Q3871" t="b">
        <f>Table13[phone_service]&gt;0</f>
        <v>1</v>
      </c>
      <c r="R3871" t="b">
        <f>Table13[internet_service]&gt;0</f>
        <v>1</v>
      </c>
      <c r="S3871" t="b">
        <f>AND(Table13[[#This Row],[has_phone]],Table13[[#This Row],[has_internet]])</f>
        <v>1</v>
      </c>
      <c r="T3871" t="str">
        <f>_xlfn.IFS(Table13[[#This Row],[has_phone_and_internet]],"Phone and Internet",Table13[[#This Row],[has_phone]],"Phone",Table13[[#This Row],[has_internet]],"Internet")</f>
        <v>Phone and Internet</v>
      </c>
      <c r="U3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71" s="119">
        <f ca="1">EDATE(TODAY(),-Table13[[#This Row],[tenure]])</f>
        <v>41965</v>
      </c>
      <c r="W3871" s="120">
        <f>Table13[[#This Row],[total_charges]]/Table13[[#This Row],[tenure]]</f>
        <v>94.3</v>
      </c>
      <c r="X3871" s="118" t="b">
        <f>Table13[[#This Row],[monthly_charges]]=Table13[[#This Row],[avg_monthly_charge]]</f>
        <v>1</v>
      </c>
      <c r="Y3871" s="118" t="str">
        <f>VLOOKUP(Table13[[#This Row],[contract_type]],Table2_ContractType!A:B,2,0)</f>
        <v>1 Year</v>
      </c>
    </row>
    <row r="3872" spans="1:25" x14ac:dyDescent="0.15">
      <c r="A3872" s="110" t="s">
        <v>2703</v>
      </c>
      <c r="B3872" s="110" t="s">
        <v>3</v>
      </c>
      <c r="C3872" s="110">
        <v>0</v>
      </c>
      <c r="D3872" s="110" t="s">
        <v>5</v>
      </c>
      <c r="E3872" s="110" t="s">
        <v>5</v>
      </c>
      <c r="F3872" s="110">
        <v>1</v>
      </c>
      <c r="G3872" s="110">
        <v>1</v>
      </c>
      <c r="H3872" s="110">
        <v>0</v>
      </c>
      <c r="I3872" s="110" t="s">
        <v>7</v>
      </c>
      <c r="J3872" s="133">
        <v>49.8</v>
      </c>
      <c r="K3872" s="109">
        <v>1049.05</v>
      </c>
      <c r="L3872" s="110" t="s">
        <v>5</v>
      </c>
      <c r="M3872" s="118">
        <f>ROUND(Table13[[#This Row],[tenure]],0)</f>
        <v>21</v>
      </c>
      <c r="N3872" s="107">
        <f t="shared" si="121"/>
        <v>21.065261044176708</v>
      </c>
      <c r="O3872" s="107" t="b">
        <f t="shared" si="120"/>
        <v>1</v>
      </c>
      <c r="P3872" s="107" t="b">
        <f>Table13[[#This Row],[churn]]="Yes"</f>
        <v>0</v>
      </c>
      <c r="Q3872" t="b">
        <f>Table13[phone_service]&gt;0</f>
        <v>1</v>
      </c>
      <c r="R3872" t="b">
        <f>Table13[internet_service]&gt;0</f>
        <v>1</v>
      </c>
      <c r="S3872" t="b">
        <f>AND(Table13[[#This Row],[has_phone]],Table13[[#This Row],[has_internet]])</f>
        <v>1</v>
      </c>
      <c r="T3872" t="str">
        <f>_xlfn.IFS(Table13[[#This Row],[has_phone_and_internet]],"Phone and Internet",Table13[[#This Row],[has_phone]],"Phone",Table13[[#This Row],[has_internet]],"Internet")</f>
        <v>Phone and Internet</v>
      </c>
      <c r="U3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2" s="119">
        <f ca="1">EDATE(TODAY(),-Table13[[#This Row],[tenure]])</f>
        <v>43122</v>
      </c>
      <c r="W3872" s="120">
        <f>Table13[[#This Row],[total_charges]]/Table13[[#This Row],[tenure]]</f>
        <v>49.8</v>
      </c>
      <c r="X3872" s="118" t="b">
        <f>Table13[[#This Row],[monthly_charges]]=Table13[[#This Row],[avg_monthly_charge]]</f>
        <v>1</v>
      </c>
      <c r="Y3872" s="118" t="str">
        <f>VLOOKUP(Table13[[#This Row],[contract_type]],Table2_ContractType!A:B,2,0)</f>
        <v>Month-to-Month</v>
      </c>
    </row>
    <row r="3873" spans="1:25" x14ac:dyDescent="0.15">
      <c r="A3873" s="110" t="s">
        <v>4277</v>
      </c>
      <c r="B3873" s="110" t="s">
        <v>9</v>
      </c>
      <c r="C3873" s="110">
        <v>0</v>
      </c>
      <c r="D3873" s="110" t="s">
        <v>5</v>
      </c>
      <c r="E3873" s="110" t="s">
        <v>5</v>
      </c>
      <c r="F3873" s="110">
        <v>2</v>
      </c>
      <c r="G3873" s="110">
        <v>2</v>
      </c>
      <c r="H3873" s="110">
        <v>1</v>
      </c>
      <c r="I3873" s="110" t="s">
        <v>7</v>
      </c>
      <c r="J3873" s="133">
        <v>102</v>
      </c>
      <c r="K3873" s="109">
        <v>6529.25</v>
      </c>
      <c r="L3873" s="110" t="s">
        <v>4</v>
      </c>
      <c r="M3873" s="118">
        <f>ROUND(Table13[[#This Row],[tenure]],0)</f>
        <v>64</v>
      </c>
      <c r="N3873" s="107">
        <f t="shared" si="121"/>
        <v>64.012254901960787</v>
      </c>
      <c r="O3873" s="107" t="b">
        <f t="shared" si="120"/>
        <v>0</v>
      </c>
      <c r="P3873" s="107" t="b">
        <f>Table13[[#This Row],[churn]]="Yes"</f>
        <v>1</v>
      </c>
      <c r="Q3873" t="b">
        <f>Table13[phone_service]&gt;0</f>
        <v>1</v>
      </c>
      <c r="R3873" t="b">
        <f>Table13[internet_service]&gt;0</f>
        <v>1</v>
      </c>
      <c r="S3873" t="b">
        <f>AND(Table13[[#This Row],[has_phone]],Table13[[#This Row],[has_internet]])</f>
        <v>1</v>
      </c>
      <c r="T3873" t="str">
        <f>_xlfn.IFS(Table13[[#This Row],[has_phone_and_internet]],"Phone and Internet",Table13[[#This Row],[has_phone]],"Phone",Table13[[#This Row],[has_internet]],"Internet")</f>
        <v>Phone and Internet</v>
      </c>
      <c r="U3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3" s="119">
        <f ca="1">EDATE(TODAY(),-Table13[[#This Row],[tenure]])</f>
        <v>41812</v>
      </c>
      <c r="W3873" s="120">
        <f>Table13[[#This Row],[total_charges]]/Table13[[#This Row],[tenure]]</f>
        <v>102</v>
      </c>
      <c r="X3873" s="118" t="b">
        <f>Table13[[#This Row],[monthly_charges]]=Table13[[#This Row],[avg_monthly_charge]]</f>
        <v>1</v>
      </c>
      <c r="Y3873" s="118" t="str">
        <f>VLOOKUP(Table13[[#This Row],[contract_type]],Table2_ContractType!A:B,2,0)</f>
        <v>1 Year</v>
      </c>
    </row>
    <row r="3874" spans="1:25" x14ac:dyDescent="0.15">
      <c r="A3874" s="110" t="s">
        <v>1981</v>
      </c>
      <c r="B3874" s="110" t="s">
        <v>3</v>
      </c>
      <c r="C3874" s="110">
        <v>0</v>
      </c>
      <c r="D3874" s="110" t="s">
        <v>4</v>
      </c>
      <c r="E3874" s="110" t="s">
        <v>5</v>
      </c>
      <c r="F3874" s="110">
        <v>1</v>
      </c>
      <c r="G3874" s="110">
        <v>2</v>
      </c>
      <c r="H3874" s="110">
        <v>0</v>
      </c>
      <c r="I3874" s="110" t="s">
        <v>7</v>
      </c>
      <c r="J3874" s="133">
        <v>81.099999999999994</v>
      </c>
      <c r="K3874" s="109">
        <v>576.65</v>
      </c>
      <c r="L3874" s="110" t="s">
        <v>4</v>
      </c>
      <c r="M3874" s="118">
        <f>ROUND(Table13[[#This Row],[tenure]],0)</f>
        <v>7</v>
      </c>
      <c r="N3874" s="107">
        <f t="shared" si="121"/>
        <v>7.1103575832305799</v>
      </c>
      <c r="O3874" s="107" t="b">
        <f t="shared" si="120"/>
        <v>1</v>
      </c>
      <c r="P3874" s="107" t="b">
        <f>Table13[[#This Row],[churn]]="Yes"</f>
        <v>1</v>
      </c>
      <c r="Q3874" t="b">
        <f>Table13[phone_service]&gt;0</f>
        <v>1</v>
      </c>
      <c r="R3874" t="b">
        <f>Table13[internet_service]&gt;0</f>
        <v>1</v>
      </c>
      <c r="S3874" t="b">
        <f>AND(Table13[[#This Row],[has_phone]],Table13[[#This Row],[has_internet]])</f>
        <v>1</v>
      </c>
      <c r="T3874" t="str">
        <f>_xlfn.IFS(Table13[[#This Row],[has_phone_and_internet]],"Phone and Internet",Table13[[#This Row],[has_phone]],"Phone",Table13[[#This Row],[has_internet]],"Internet")</f>
        <v>Phone and Internet</v>
      </c>
      <c r="U3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74" s="119">
        <f ca="1">EDATE(TODAY(),-Table13[[#This Row],[tenure]])</f>
        <v>43546</v>
      </c>
      <c r="W3874" s="120">
        <f>Table13[[#This Row],[total_charges]]/Table13[[#This Row],[tenure]]</f>
        <v>81.099999999999994</v>
      </c>
      <c r="X3874" s="118" t="b">
        <f>Table13[[#This Row],[monthly_charges]]=Table13[[#This Row],[avg_monthly_charge]]</f>
        <v>1</v>
      </c>
      <c r="Y3874" s="118" t="str">
        <f>VLOOKUP(Table13[[#This Row],[contract_type]],Table2_ContractType!A:B,2,0)</f>
        <v>Month-to-Month</v>
      </c>
    </row>
    <row r="3875" spans="1:25" x14ac:dyDescent="0.15">
      <c r="A3875" s="110" t="s">
        <v>4221</v>
      </c>
      <c r="B3875" s="110" t="s">
        <v>3</v>
      </c>
      <c r="C3875" s="110">
        <v>1</v>
      </c>
      <c r="D3875" s="110" t="s">
        <v>4</v>
      </c>
      <c r="E3875" s="110" t="s">
        <v>4</v>
      </c>
      <c r="F3875" s="110">
        <v>2</v>
      </c>
      <c r="G3875" s="110">
        <v>1</v>
      </c>
      <c r="H3875" s="110">
        <v>1</v>
      </c>
      <c r="I3875" s="110" t="s">
        <v>7</v>
      </c>
      <c r="J3875" s="133">
        <v>65.2</v>
      </c>
      <c r="K3875" s="109">
        <v>3965.05</v>
      </c>
      <c r="L3875" s="110" t="s">
        <v>5</v>
      </c>
      <c r="M3875" s="118">
        <f>ROUND(Table13[[#This Row],[tenure]],0)</f>
        <v>61</v>
      </c>
      <c r="N3875" s="107">
        <f t="shared" si="121"/>
        <v>60.813650306748464</v>
      </c>
      <c r="O3875" s="107" t="b">
        <f t="shared" si="120"/>
        <v>1</v>
      </c>
      <c r="P3875" s="107" t="b">
        <f>Table13[[#This Row],[churn]]="Yes"</f>
        <v>0</v>
      </c>
      <c r="Q3875" t="b">
        <f>Table13[phone_service]&gt;0</f>
        <v>1</v>
      </c>
      <c r="R3875" t="b">
        <f>Table13[internet_service]&gt;0</f>
        <v>1</v>
      </c>
      <c r="S3875" t="b">
        <f>AND(Table13[[#This Row],[has_phone]],Table13[[#This Row],[has_internet]])</f>
        <v>1</v>
      </c>
      <c r="T3875" t="str">
        <f>_xlfn.IFS(Table13[[#This Row],[has_phone_and_internet]],"Phone and Internet",Table13[[#This Row],[has_phone]],"Phone",Table13[[#This Row],[has_internet]],"Internet")</f>
        <v>Phone and Internet</v>
      </c>
      <c r="U3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5" s="119">
        <f ca="1">EDATE(TODAY(),-Table13[[#This Row],[tenure]])</f>
        <v>41934</v>
      </c>
      <c r="W3875" s="120">
        <f>Table13[[#This Row],[total_charges]]/Table13[[#This Row],[tenure]]</f>
        <v>65.2</v>
      </c>
      <c r="X3875" s="118" t="b">
        <f>Table13[[#This Row],[monthly_charges]]=Table13[[#This Row],[avg_monthly_charge]]</f>
        <v>1</v>
      </c>
      <c r="Y3875" s="118" t="str">
        <f>VLOOKUP(Table13[[#This Row],[contract_type]],Table2_ContractType!A:B,2,0)</f>
        <v>1 Year</v>
      </c>
    </row>
    <row r="3876" spans="1:25" x14ac:dyDescent="0.15">
      <c r="A3876" s="110" t="s">
        <v>3369</v>
      </c>
      <c r="B3876" s="110" t="s">
        <v>9</v>
      </c>
      <c r="C3876" s="110">
        <v>0</v>
      </c>
      <c r="D3876" s="110" t="s">
        <v>5</v>
      </c>
      <c r="E3876" s="110" t="s">
        <v>5</v>
      </c>
      <c r="F3876" s="110">
        <v>1</v>
      </c>
      <c r="G3876" s="110">
        <v>1</v>
      </c>
      <c r="H3876" s="110">
        <v>0</v>
      </c>
      <c r="I3876" s="110" t="s">
        <v>10</v>
      </c>
      <c r="J3876" s="133">
        <v>53.45</v>
      </c>
      <c r="K3876" s="109">
        <v>1461.45</v>
      </c>
      <c r="L3876" s="110" t="s">
        <v>5</v>
      </c>
      <c r="M3876" s="118">
        <f>ROUND(Table13[[#This Row],[tenure]],0)</f>
        <v>27</v>
      </c>
      <c r="N3876" s="107">
        <f t="shared" si="121"/>
        <v>27.342376052385408</v>
      </c>
      <c r="O3876" s="107" t="b">
        <f t="shared" si="120"/>
        <v>0</v>
      </c>
      <c r="P3876" s="107" t="b">
        <f>Table13[[#This Row],[churn]]="Yes"</f>
        <v>0</v>
      </c>
      <c r="Q3876" t="b">
        <f>Table13[phone_service]&gt;0</f>
        <v>1</v>
      </c>
      <c r="R3876" t="b">
        <f>Table13[internet_service]&gt;0</f>
        <v>1</v>
      </c>
      <c r="S3876" t="b">
        <f>AND(Table13[[#This Row],[has_phone]],Table13[[#This Row],[has_internet]])</f>
        <v>1</v>
      </c>
      <c r="T3876" t="str">
        <f>_xlfn.IFS(Table13[[#This Row],[has_phone_and_internet]],"Phone and Internet",Table13[[#This Row],[has_phone]],"Phone",Table13[[#This Row],[has_internet]],"Internet")</f>
        <v>Phone and Internet</v>
      </c>
      <c r="U3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6" s="119">
        <f ca="1">EDATE(TODAY(),-Table13[[#This Row],[tenure]])</f>
        <v>42938</v>
      </c>
      <c r="W3876" s="120">
        <f>Table13[[#This Row],[total_charges]]/Table13[[#This Row],[tenure]]</f>
        <v>53.45</v>
      </c>
      <c r="X3876" s="118" t="b">
        <f>Table13[[#This Row],[monthly_charges]]=Table13[[#This Row],[avg_monthly_charge]]</f>
        <v>1</v>
      </c>
      <c r="Y3876" s="118" t="str">
        <f>VLOOKUP(Table13[[#This Row],[contract_type]],Table2_ContractType!A:B,2,0)</f>
        <v>Month-to-Month</v>
      </c>
    </row>
    <row r="3877" spans="1:25" x14ac:dyDescent="0.15">
      <c r="A3877" s="110" t="s">
        <v>1979</v>
      </c>
      <c r="B3877" s="110" t="s">
        <v>3</v>
      </c>
      <c r="C3877" s="110">
        <v>0</v>
      </c>
      <c r="D3877" s="110" t="s">
        <v>5</v>
      </c>
      <c r="E3877" s="110" t="s">
        <v>5</v>
      </c>
      <c r="F3877" s="110">
        <v>1</v>
      </c>
      <c r="G3877" s="110">
        <v>2</v>
      </c>
      <c r="H3877" s="110">
        <v>1</v>
      </c>
      <c r="I3877" s="110" t="s">
        <v>10</v>
      </c>
      <c r="J3877" s="133">
        <v>100.3</v>
      </c>
      <c r="K3877" s="109">
        <v>5200.8</v>
      </c>
      <c r="L3877" s="110" t="s">
        <v>5</v>
      </c>
      <c r="M3877" s="118">
        <f>ROUND(Table13[[#This Row],[tenure]],0)</f>
        <v>52</v>
      </c>
      <c r="N3877" s="107">
        <f t="shared" si="121"/>
        <v>51.852442671984051</v>
      </c>
      <c r="O3877" s="107" t="b">
        <f t="shared" si="120"/>
        <v>1</v>
      </c>
      <c r="P3877" s="107" t="b">
        <f>Table13[[#This Row],[churn]]="Yes"</f>
        <v>0</v>
      </c>
      <c r="Q3877" t="b">
        <f>Table13[phone_service]&gt;0</f>
        <v>1</v>
      </c>
      <c r="R3877" t="b">
        <f>Table13[internet_service]&gt;0</f>
        <v>1</v>
      </c>
      <c r="S3877" t="b">
        <f>AND(Table13[[#This Row],[has_phone]],Table13[[#This Row],[has_internet]])</f>
        <v>1</v>
      </c>
      <c r="T3877" t="str">
        <f>_xlfn.IFS(Table13[[#This Row],[has_phone_and_internet]],"Phone and Internet",Table13[[#This Row],[has_phone]],"Phone",Table13[[#This Row],[has_internet]],"Internet")</f>
        <v>Phone and Internet</v>
      </c>
      <c r="U3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7" s="119">
        <f ca="1">EDATE(TODAY(),-Table13[[#This Row],[tenure]])</f>
        <v>42207</v>
      </c>
      <c r="W3877" s="120">
        <f>Table13[[#This Row],[total_charges]]/Table13[[#This Row],[tenure]]</f>
        <v>100.3</v>
      </c>
      <c r="X3877" s="118" t="b">
        <f>Table13[[#This Row],[monthly_charges]]=Table13[[#This Row],[avg_monthly_charge]]</f>
        <v>1</v>
      </c>
      <c r="Y3877" s="118" t="str">
        <f>VLOOKUP(Table13[[#This Row],[contract_type]],Table2_ContractType!A:B,2,0)</f>
        <v>1 Year</v>
      </c>
    </row>
    <row r="3878" spans="1:25" x14ac:dyDescent="0.15">
      <c r="A3878" s="110" t="s">
        <v>6486</v>
      </c>
      <c r="B3878" s="110" t="s">
        <v>3</v>
      </c>
      <c r="C3878" s="110">
        <v>0</v>
      </c>
      <c r="D3878" s="110" t="s">
        <v>5</v>
      </c>
      <c r="E3878" s="110" t="s">
        <v>4</v>
      </c>
      <c r="F3878" s="110">
        <v>2</v>
      </c>
      <c r="G3878" s="110">
        <v>1</v>
      </c>
      <c r="H3878" s="110">
        <v>0</v>
      </c>
      <c r="I3878" s="110" t="s">
        <v>10</v>
      </c>
      <c r="J3878" s="133">
        <v>75.900000000000006</v>
      </c>
      <c r="K3878" s="109">
        <v>1375.6</v>
      </c>
      <c r="L3878" s="110" t="s">
        <v>5</v>
      </c>
      <c r="M3878" s="118">
        <f>ROUND(Table13[[#This Row],[tenure]],0)</f>
        <v>18</v>
      </c>
      <c r="N3878" s="107">
        <f t="shared" si="121"/>
        <v>18.123847167325426</v>
      </c>
      <c r="O3878" s="107" t="b">
        <f t="shared" si="120"/>
        <v>1</v>
      </c>
      <c r="P3878" s="107" t="b">
        <f>Table13[[#This Row],[churn]]="Yes"</f>
        <v>0</v>
      </c>
      <c r="Q3878" t="b">
        <f>Table13[phone_service]&gt;0</f>
        <v>1</v>
      </c>
      <c r="R3878" t="b">
        <f>Table13[internet_service]&gt;0</f>
        <v>1</v>
      </c>
      <c r="S3878" t="b">
        <f>AND(Table13[[#This Row],[has_phone]],Table13[[#This Row],[has_internet]])</f>
        <v>1</v>
      </c>
      <c r="T3878" t="str">
        <f>_xlfn.IFS(Table13[[#This Row],[has_phone_and_internet]],"Phone and Internet",Table13[[#This Row],[has_phone]],"Phone",Table13[[#This Row],[has_internet]],"Internet")</f>
        <v>Phone and Internet</v>
      </c>
      <c r="U3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78" s="119">
        <f ca="1">EDATE(TODAY(),-Table13[[#This Row],[tenure]])</f>
        <v>43212</v>
      </c>
      <c r="W3878" s="120">
        <f>Table13[[#This Row],[total_charges]]/Table13[[#This Row],[tenure]]</f>
        <v>75.900000000000006</v>
      </c>
      <c r="X3878" s="118" t="b">
        <f>Table13[[#This Row],[monthly_charges]]=Table13[[#This Row],[avg_monthly_charge]]</f>
        <v>1</v>
      </c>
      <c r="Y3878" s="118" t="str">
        <f>VLOOKUP(Table13[[#This Row],[contract_type]],Table2_ContractType!A:B,2,0)</f>
        <v>Month-to-Month</v>
      </c>
    </row>
    <row r="3879" spans="1:25" x14ac:dyDescent="0.15">
      <c r="A3879" s="110" t="s">
        <v>4439</v>
      </c>
      <c r="B3879" s="110" t="s">
        <v>9</v>
      </c>
      <c r="C3879" s="110">
        <v>0</v>
      </c>
      <c r="D3879" s="110" t="s">
        <v>4</v>
      </c>
      <c r="E3879" s="110" t="s">
        <v>4</v>
      </c>
      <c r="F3879" s="110">
        <v>2</v>
      </c>
      <c r="G3879" s="110">
        <v>2</v>
      </c>
      <c r="H3879" s="110">
        <v>0</v>
      </c>
      <c r="I3879" s="110" t="s">
        <v>7</v>
      </c>
      <c r="J3879" s="133">
        <v>103.3</v>
      </c>
      <c r="K3879" s="109">
        <v>2012.7</v>
      </c>
      <c r="L3879" s="110" t="s">
        <v>4</v>
      </c>
      <c r="M3879" s="118">
        <f>ROUND(Table13[[#This Row],[tenure]],0)</f>
        <v>19</v>
      </c>
      <c r="N3879" s="107">
        <f t="shared" si="121"/>
        <v>19.48402710551791</v>
      </c>
      <c r="O3879" s="107" t="b">
        <f t="shared" si="120"/>
        <v>0</v>
      </c>
      <c r="P3879" s="107" t="b">
        <f>Table13[[#This Row],[churn]]="Yes"</f>
        <v>1</v>
      </c>
      <c r="Q3879" t="b">
        <f>Table13[phone_service]&gt;0</f>
        <v>1</v>
      </c>
      <c r="R3879" t="b">
        <f>Table13[internet_service]&gt;0</f>
        <v>1</v>
      </c>
      <c r="S3879" t="b">
        <f>AND(Table13[[#This Row],[has_phone]],Table13[[#This Row],[has_internet]])</f>
        <v>1</v>
      </c>
      <c r="T3879" t="str">
        <f>_xlfn.IFS(Table13[[#This Row],[has_phone_and_internet]],"Phone and Internet",Table13[[#This Row],[has_phone]],"Phone",Table13[[#This Row],[has_internet]],"Internet")</f>
        <v>Phone and Internet</v>
      </c>
      <c r="U3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9" s="119">
        <f ca="1">EDATE(TODAY(),-Table13[[#This Row],[tenure]])</f>
        <v>43181</v>
      </c>
      <c r="W3879" s="120">
        <f>Table13[[#This Row],[total_charges]]/Table13[[#This Row],[tenure]]</f>
        <v>103.3</v>
      </c>
      <c r="X3879" s="118" t="b">
        <f>Table13[[#This Row],[monthly_charges]]=Table13[[#This Row],[avg_monthly_charge]]</f>
        <v>1</v>
      </c>
      <c r="Y3879" s="118" t="str">
        <f>VLOOKUP(Table13[[#This Row],[contract_type]],Table2_ContractType!A:B,2,0)</f>
        <v>Month-to-Month</v>
      </c>
    </row>
    <row r="3880" spans="1:25" x14ac:dyDescent="0.15">
      <c r="A3880" s="110" t="s">
        <v>1691</v>
      </c>
      <c r="B3880" s="110" t="s">
        <v>9</v>
      </c>
      <c r="C3880" s="110">
        <v>0</v>
      </c>
      <c r="D3880" s="110" t="s">
        <v>4</v>
      </c>
      <c r="E3880" s="110" t="s">
        <v>4</v>
      </c>
      <c r="F3880" s="110">
        <v>2</v>
      </c>
      <c r="G3880" s="110">
        <v>0</v>
      </c>
      <c r="H3880" s="110">
        <v>1</v>
      </c>
      <c r="I3880" s="110" t="s">
        <v>10</v>
      </c>
      <c r="J3880" s="133">
        <v>24.45</v>
      </c>
      <c r="K3880" s="109">
        <v>1431.65</v>
      </c>
      <c r="L3880" s="110" t="s">
        <v>5</v>
      </c>
      <c r="M3880" s="118">
        <f>ROUND(Table13[[#This Row],[tenure]],0)</f>
        <v>59</v>
      </c>
      <c r="N3880" s="107">
        <f t="shared" si="121"/>
        <v>58.554192229038861</v>
      </c>
      <c r="O3880" s="107" t="b">
        <f t="shared" si="120"/>
        <v>0</v>
      </c>
      <c r="P3880" s="107" t="b">
        <f>Table13[[#This Row],[churn]]="Yes"</f>
        <v>0</v>
      </c>
      <c r="Q3880" t="b">
        <f>Table13[phone_service]&gt;0</f>
        <v>1</v>
      </c>
      <c r="R3880" t="b">
        <f>Table13[internet_service]&gt;0</f>
        <v>0</v>
      </c>
      <c r="S3880" t="b">
        <f>AND(Table13[[#This Row],[has_phone]],Table13[[#This Row],[has_internet]])</f>
        <v>0</v>
      </c>
      <c r="T3880" t="str">
        <f>_xlfn.IFS(Table13[[#This Row],[has_phone_and_internet]],"Phone and Internet",Table13[[#This Row],[has_phone]],"Phone",Table13[[#This Row],[has_internet]],"Internet")</f>
        <v>Phone</v>
      </c>
      <c r="U3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0" s="119">
        <f ca="1">EDATE(TODAY(),-Table13[[#This Row],[tenure]])</f>
        <v>41995</v>
      </c>
      <c r="W3880" s="120">
        <f>Table13[[#This Row],[total_charges]]/Table13[[#This Row],[tenure]]</f>
        <v>24.45</v>
      </c>
      <c r="X3880" s="118" t="b">
        <f>Table13[[#This Row],[monthly_charges]]=Table13[[#This Row],[avg_monthly_charge]]</f>
        <v>1</v>
      </c>
      <c r="Y3880" s="118" t="str">
        <f>VLOOKUP(Table13[[#This Row],[contract_type]],Table2_ContractType!A:B,2,0)</f>
        <v>1 Year</v>
      </c>
    </row>
    <row r="3881" spans="1:25" x14ac:dyDescent="0.15">
      <c r="A3881" s="110" t="s">
        <v>4240</v>
      </c>
      <c r="B3881" s="110" t="s">
        <v>3</v>
      </c>
      <c r="C3881" s="110">
        <v>1</v>
      </c>
      <c r="D3881" s="110" t="s">
        <v>4</v>
      </c>
      <c r="E3881" s="110" t="s">
        <v>5</v>
      </c>
      <c r="F3881" s="110">
        <v>2</v>
      </c>
      <c r="G3881" s="110">
        <v>2</v>
      </c>
      <c r="H3881" s="110">
        <v>2</v>
      </c>
      <c r="I3881" s="110" t="s">
        <v>17</v>
      </c>
      <c r="J3881" s="133">
        <v>115.75</v>
      </c>
      <c r="K3881" s="109">
        <v>8443.7000000000007</v>
      </c>
      <c r="L3881" s="110" t="s">
        <v>5</v>
      </c>
      <c r="M3881" s="118">
        <f>ROUND(Table13[[#This Row],[tenure]],0)</f>
        <v>73</v>
      </c>
      <c r="N3881" s="107">
        <f t="shared" si="121"/>
        <v>72.947732181425494</v>
      </c>
      <c r="O3881" s="107" t="b">
        <f t="shared" si="120"/>
        <v>1</v>
      </c>
      <c r="P3881" s="107" t="b">
        <f>Table13[[#This Row],[churn]]="Yes"</f>
        <v>0</v>
      </c>
      <c r="Q3881" t="b">
        <f>Table13[phone_service]&gt;0</f>
        <v>1</v>
      </c>
      <c r="R3881" t="b">
        <f>Table13[internet_service]&gt;0</f>
        <v>1</v>
      </c>
      <c r="S3881" t="b">
        <f>AND(Table13[[#This Row],[has_phone]],Table13[[#This Row],[has_internet]])</f>
        <v>1</v>
      </c>
      <c r="T3881" t="str">
        <f>_xlfn.IFS(Table13[[#This Row],[has_phone_and_internet]],"Phone and Internet",Table13[[#This Row],[has_phone]],"Phone",Table13[[#This Row],[has_internet]],"Internet")</f>
        <v>Phone and Internet</v>
      </c>
      <c r="U3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1" s="119">
        <f ca="1">EDATE(TODAY(),-Table13[[#This Row],[tenure]])</f>
        <v>41569</v>
      </c>
      <c r="W3881" s="120">
        <f>Table13[[#This Row],[total_charges]]/Table13[[#This Row],[tenure]]</f>
        <v>115.75</v>
      </c>
      <c r="X3881" s="118" t="b">
        <f>Table13[[#This Row],[monthly_charges]]=Table13[[#This Row],[avg_monthly_charge]]</f>
        <v>1</v>
      </c>
      <c r="Y3881" s="118" t="str">
        <f>VLOOKUP(Table13[[#This Row],[contract_type]],Table2_ContractType!A:B,2,0)</f>
        <v>2 Year</v>
      </c>
    </row>
    <row r="3882" spans="1:25" x14ac:dyDescent="0.15">
      <c r="A3882" s="110" t="s">
        <v>4446</v>
      </c>
      <c r="B3882" s="110" t="s">
        <v>9</v>
      </c>
      <c r="C3882" s="110">
        <v>0</v>
      </c>
      <c r="D3882" s="110" t="s">
        <v>4</v>
      </c>
      <c r="E3882" s="110" t="s">
        <v>5</v>
      </c>
      <c r="F3882" s="110">
        <v>2</v>
      </c>
      <c r="G3882" s="110">
        <v>2</v>
      </c>
      <c r="H3882" s="110">
        <v>0</v>
      </c>
      <c r="I3882" s="110" t="s">
        <v>13</v>
      </c>
      <c r="J3882" s="133">
        <v>80.5</v>
      </c>
      <c r="K3882" s="109">
        <v>1336.9</v>
      </c>
      <c r="L3882" s="110" t="s">
        <v>5</v>
      </c>
      <c r="M3882" s="118">
        <f>ROUND(Table13[[#This Row],[tenure]],0)</f>
        <v>17</v>
      </c>
      <c r="N3882" s="107">
        <f t="shared" si="121"/>
        <v>16.60745341614907</v>
      </c>
      <c r="O3882" s="107" t="b">
        <f t="shared" si="120"/>
        <v>0</v>
      </c>
      <c r="P3882" s="107" t="b">
        <f>Table13[[#This Row],[churn]]="Yes"</f>
        <v>0</v>
      </c>
      <c r="Q3882" t="b">
        <f>Table13[phone_service]&gt;0</f>
        <v>1</v>
      </c>
      <c r="R3882" t="b">
        <f>Table13[internet_service]&gt;0</f>
        <v>1</v>
      </c>
      <c r="S3882" t="b">
        <f>AND(Table13[[#This Row],[has_phone]],Table13[[#This Row],[has_internet]])</f>
        <v>1</v>
      </c>
      <c r="T3882" t="str">
        <f>_xlfn.IFS(Table13[[#This Row],[has_phone_and_internet]],"Phone and Internet",Table13[[#This Row],[has_phone]],"Phone",Table13[[#This Row],[has_internet]],"Internet")</f>
        <v>Phone and Internet</v>
      </c>
      <c r="U3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2" s="119">
        <f ca="1">EDATE(TODAY(),-Table13[[#This Row],[tenure]])</f>
        <v>43273</v>
      </c>
      <c r="W3882" s="120">
        <f>Table13[[#This Row],[total_charges]]/Table13[[#This Row],[tenure]]</f>
        <v>80.5</v>
      </c>
      <c r="X3882" s="118" t="b">
        <f>Table13[[#This Row],[monthly_charges]]=Table13[[#This Row],[avg_monthly_charge]]</f>
        <v>1</v>
      </c>
      <c r="Y3882" s="118" t="str">
        <f>VLOOKUP(Table13[[#This Row],[contract_type]],Table2_ContractType!A:B,2,0)</f>
        <v>Month-to-Month</v>
      </c>
    </row>
    <row r="3883" spans="1:25" x14ac:dyDescent="0.15">
      <c r="A3883" s="110" t="s">
        <v>2175</v>
      </c>
      <c r="B3883" s="110" t="s">
        <v>9</v>
      </c>
      <c r="C3883" s="110">
        <v>0</v>
      </c>
      <c r="D3883" s="110" t="s">
        <v>4</v>
      </c>
      <c r="E3883" s="110" t="s">
        <v>4</v>
      </c>
      <c r="F3883" s="110">
        <v>1</v>
      </c>
      <c r="G3883" s="110">
        <v>2</v>
      </c>
      <c r="H3883" s="110">
        <v>2</v>
      </c>
      <c r="I3883" s="110" t="s">
        <v>17</v>
      </c>
      <c r="J3883" s="133">
        <v>101.1</v>
      </c>
      <c r="K3883" s="109">
        <v>6994.8</v>
      </c>
      <c r="L3883" s="110" t="s">
        <v>5</v>
      </c>
      <c r="M3883" s="118">
        <f>ROUND(Table13[[#This Row],[tenure]],0)</f>
        <v>69</v>
      </c>
      <c r="N3883" s="107">
        <f t="shared" si="121"/>
        <v>69.186943620178042</v>
      </c>
      <c r="O3883" s="107" t="b">
        <f t="shared" si="120"/>
        <v>0</v>
      </c>
      <c r="P3883" s="107" t="b">
        <f>Table13[[#This Row],[churn]]="Yes"</f>
        <v>0</v>
      </c>
      <c r="Q3883" t="b">
        <f>Table13[phone_service]&gt;0</f>
        <v>1</v>
      </c>
      <c r="R3883" t="b">
        <f>Table13[internet_service]&gt;0</f>
        <v>1</v>
      </c>
      <c r="S3883" t="b">
        <f>AND(Table13[[#This Row],[has_phone]],Table13[[#This Row],[has_internet]])</f>
        <v>1</v>
      </c>
      <c r="T3883" t="str">
        <f>_xlfn.IFS(Table13[[#This Row],[has_phone_and_internet]],"Phone and Internet",Table13[[#This Row],[has_phone]],"Phone",Table13[[#This Row],[has_internet]],"Internet")</f>
        <v>Phone and Internet</v>
      </c>
      <c r="U3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3" s="119">
        <f ca="1">EDATE(TODAY(),-Table13[[#This Row],[tenure]])</f>
        <v>41661</v>
      </c>
      <c r="W3883" s="120">
        <f>Table13[[#This Row],[total_charges]]/Table13[[#This Row],[tenure]]</f>
        <v>101.10000000000001</v>
      </c>
      <c r="X3883" s="118" t="b">
        <f>Table13[[#This Row],[monthly_charges]]=Table13[[#This Row],[avg_monthly_charge]]</f>
        <v>1</v>
      </c>
      <c r="Y3883" s="118" t="str">
        <f>VLOOKUP(Table13[[#This Row],[contract_type]],Table2_ContractType!A:B,2,0)</f>
        <v>2 Year</v>
      </c>
    </row>
    <row r="3884" spans="1:25" x14ac:dyDescent="0.15">
      <c r="A3884" s="110" t="s">
        <v>3050</v>
      </c>
      <c r="B3884" s="110" t="s">
        <v>9</v>
      </c>
      <c r="C3884" s="110">
        <v>1</v>
      </c>
      <c r="D3884" s="110" t="s">
        <v>4</v>
      </c>
      <c r="E3884" s="110" t="s">
        <v>5</v>
      </c>
      <c r="F3884" s="110">
        <v>0</v>
      </c>
      <c r="G3884" s="110">
        <v>1</v>
      </c>
      <c r="H3884" s="110">
        <v>2</v>
      </c>
      <c r="I3884" s="110" t="s">
        <v>17</v>
      </c>
      <c r="J3884" s="133">
        <v>64.45</v>
      </c>
      <c r="K3884" s="109">
        <v>4641.1000000000004</v>
      </c>
      <c r="L3884" s="110" t="s">
        <v>5</v>
      </c>
      <c r="M3884" s="118">
        <f>ROUND(Table13[[#This Row],[tenure]],0)</f>
        <v>72</v>
      </c>
      <c r="N3884" s="107">
        <f t="shared" si="121"/>
        <v>72.010861132660978</v>
      </c>
      <c r="O3884" s="107" t="b">
        <f t="shared" si="120"/>
        <v>0</v>
      </c>
      <c r="P3884" s="107" t="b">
        <f>Table13[[#This Row],[churn]]="Yes"</f>
        <v>0</v>
      </c>
      <c r="Q3884" t="b">
        <f>Table13[phone_service]&gt;0</f>
        <v>0</v>
      </c>
      <c r="R3884" t="b">
        <f>Table13[internet_service]&gt;0</f>
        <v>1</v>
      </c>
      <c r="S3884" t="b">
        <f>AND(Table13[[#This Row],[has_phone]],Table13[[#This Row],[has_internet]])</f>
        <v>0</v>
      </c>
      <c r="T3884" t="str">
        <f>_xlfn.IFS(Table13[[#This Row],[has_phone_and_internet]],"Phone and Internet",Table13[[#This Row],[has_phone]],"Phone",Table13[[#This Row],[has_internet]],"Internet")</f>
        <v>Internet</v>
      </c>
      <c r="U3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4" s="119">
        <f ca="1">EDATE(TODAY(),-Table13[[#This Row],[tenure]])</f>
        <v>41569</v>
      </c>
      <c r="W3884" s="120">
        <f>Table13[[#This Row],[total_charges]]/Table13[[#This Row],[tenure]]</f>
        <v>64.45</v>
      </c>
      <c r="X3884" s="118" t="b">
        <f>Table13[[#This Row],[monthly_charges]]=Table13[[#This Row],[avg_monthly_charge]]</f>
        <v>1</v>
      </c>
      <c r="Y3884" s="118" t="str">
        <f>VLOOKUP(Table13[[#This Row],[contract_type]],Table2_ContractType!A:B,2,0)</f>
        <v>2 Year</v>
      </c>
    </row>
    <row r="3885" spans="1:25" x14ac:dyDescent="0.15">
      <c r="A3885" s="110" t="s">
        <v>4238</v>
      </c>
      <c r="B3885" s="110" t="s">
        <v>9</v>
      </c>
      <c r="C3885" s="110">
        <v>0</v>
      </c>
      <c r="D3885" s="110" t="s">
        <v>4</v>
      </c>
      <c r="E3885" s="110" t="s">
        <v>4</v>
      </c>
      <c r="F3885" s="110">
        <v>1</v>
      </c>
      <c r="G3885" s="110">
        <v>1</v>
      </c>
      <c r="H3885" s="110">
        <v>2</v>
      </c>
      <c r="I3885" s="110" t="s">
        <v>13</v>
      </c>
      <c r="J3885" s="133">
        <v>80.650000000000006</v>
      </c>
      <c r="K3885" s="109">
        <v>5542.55</v>
      </c>
      <c r="L3885" s="110" t="s">
        <v>5</v>
      </c>
      <c r="M3885" s="118">
        <f>ROUND(Table13[[#This Row],[tenure]],0)</f>
        <v>69</v>
      </c>
      <c r="N3885" s="107">
        <f t="shared" si="121"/>
        <v>68.72349659020459</v>
      </c>
      <c r="O3885" s="107" t="b">
        <f t="shared" si="120"/>
        <v>0</v>
      </c>
      <c r="P3885" s="107" t="b">
        <f>Table13[[#This Row],[churn]]="Yes"</f>
        <v>0</v>
      </c>
      <c r="Q3885" t="b">
        <f>Table13[phone_service]&gt;0</f>
        <v>1</v>
      </c>
      <c r="R3885" t="b">
        <f>Table13[internet_service]&gt;0</f>
        <v>1</v>
      </c>
      <c r="S3885" t="b">
        <f>AND(Table13[[#This Row],[has_phone]],Table13[[#This Row],[has_internet]])</f>
        <v>1</v>
      </c>
      <c r="T3885" t="str">
        <f>_xlfn.IFS(Table13[[#This Row],[has_phone_and_internet]],"Phone and Internet",Table13[[#This Row],[has_phone]],"Phone",Table13[[#This Row],[has_internet]],"Internet")</f>
        <v>Phone and Internet</v>
      </c>
      <c r="U3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5" s="119">
        <f ca="1">EDATE(TODAY(),-Table13[[#This Row],[tenure]])</f>
        <v>41692</v>
      </c>
      <c r="W3885" s="120">
        <f>Table13[[#This Row],[total_charges]]/Table13[[#This Row],[tenure]]</f>
        <v>80.650000000000006</v>
      </c>
      <c r="X3885" s="118" t="b">
        <f>Table13[[#This Row],[monthly_charges]]=Table13[[#This Row],[avg_monthly_charge]]</f>
        <v>1</v>
      </c>
      <c r="Y3885" s="118" t="str">
        <f>VLOOKUP(Table13[[#This Row],[contract_type]],Table2_ContractType!A:B,2,0)</f>
        <v>2 Year</v>
      </c>
    </row>
    <row r="3886" spans="1:25" x14ac:dyDescent="0.15">
      <c r="A3886" s="110" t="s">
        <v>4653</v>
      </c>
      <c r="B3886" s="110" t="s">
        <v>9</v>
      </c>
      <c r="C3886" s="110">
        <v>0</v>
      </c>
      <c r="D3886" s="110" t="s">
        <v>4</v>
      </c>
      <c r="E3886" s="110" t="s">
        <v>4</v>
      </c>
      <c r="F3886" s="110">
        <v>1</v>
      </c>
      <c r="G3886" s="110">
        <v>1</v>
      </c>
      <c r="H3886" s="110">
        <v>2</v>
      </c>
      <c r="I3886" s="110" t="s">
        <v>13</v>
      </c>
      <c r="J3886" s="133">
        <v>74.8</v>
      </c>
      <c r="K3886" s="109">
        <v>4820.1499999999996</v>
      </c>
      <c r="L3886" s="110" t="s">
        <v>4</v>
      </c>
      <c r="M3886" s="118">
        <f>ROUND(Table13[[#This Row],[tenure]],0)</f>
        <v>64</v>
      </c>
      <c r="N3886" s="107">
        <f t="shared" si="121"/>
        <v>64.440508021390372</v>
      </c>
      <c r="O3886" s="107" t="b">
        <f t="shared" si="120"/>
        <v>0</v>
      </c>
      <c r="P3886" s="107" t="b">
        <f>Table13[[#This Row],[churn]]="Yes"</f>
        <v>1</v>
      </c>
      <c r="Q3886" t="b">
        <f>Table13[phone_service]&gt;0</f>
        <v>1</v>
      </c>
      <c r="R3886" t="b">
        <f>Table13[internet_service]&gt;0</f>
        <v>1</v>
      </c>
      <c r="S3886" t="b">
        <f>AND(Table13[[#This Row],[has_phone]],Table13[[#This Row],[has_internet]])</f>
        <v>1</v>
      </c>
      <c r="T3886" t="str">
        <f>_xlfn.IFS(Table13[[#This Row],[has_phone_and_internet]],"Phone and Internet",Table13[[#This Row],[has_phone]],"Phone",Table13[[#This Row],[has_internet]],"Internet")</f>
        <v>Phone and Internet</v>
      </c>
      <c r="U3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6" s="119">
        <f ca="1">EDATE(TODAY(),-Table13[[#This Row],[tenure]])</f>
        <v>41812</v>
      </c>
      <c r="W3886" s="120">
        <f>Table13[[#This Row],[total_charges]]/Table13[[#This Row],[tenure]]</f>
        <v>74.8</v>
      </c>
      <c r="X3886" s="118" t="b">
        <f>Table13[[#This Row],[monthly_charges]]=Table13[[#This Row],[avg_monthly_charge]]</f>
        <v>1</v>
      </c>
      <c r="Y3886" s="118" t="str">
        <f>VLOOKUP(Table13[[#This Row],[contract_type]],Table2_ContractType!A:B,2,0)</f>
        <v>2 Year</v>
      </c>
    </row>
    <row r="3887" spans="1:25" x14ac:dyDescent="0.15">
      <c r="A3887" s="110" t="s">
        <v>1190</v>
      </c>
      <c r="B3887" s="110" t="s">
        <v>9</v>
      </c>
      <c r="C3887" s="110">
        <v>1</v>
      </c>
      <c r="D3887" s="110" t="s">
        <v>4</v>
      </c>
      <c r="E3887" s="110" t="s">
        <v>5</v>
      </c>
      <c r="F3887" s="110">
        <v>2</v>
      </c>
      <c r="G3887" s="110">
        <v>2</v>
      </c>
      <c r="H3887" s="110">
        <v>0</v>
      </c>
      <c r="I3887" s="110" t="s">
        <v>7</v>
      </c>
      <c r="J3887" s="133">
        <v>94.3</v>
      </c>
      <c r="K3887" s="109">
        <v>3953.15</v>
      </c>
      <c r="L3887" s="110" t="s">
        <v>5</v>
      </c>
      <c r="M3887" s="118">
        <f>ROUND(Table13[[#This Row],[tenure]],0)</f>
        <v>42</v>
      </c>
      <c r="N3887" s="107">
        <f t="shared" si="121"/>
        <v>41.920996818663838</v>
      </c>
      <c r="O3887" s="107" t="b">
        <f t="shared" si="120"/>
        <v>0</v>
      </c>
      <c r="P3887" s="107" t="b">
        <f>Table13[[#This Row],[churn]]="Yes"</f>
        <v>0</v>
      </c>
      <c r="Q3887" t="b">
        <f>Table13[phone_service]&gt;0</f>
        <v>1</v>
      </c>
      <c r="R3887" t="b">
        <f>Table13[internet_service]&gt;0</f>
        <v>1</v>
      </c>
      <c r="S3887" t="b">
        <f>AND(Table13[[#This Row],[has_phone]],Table13[[#This Row],[has_internet]])</f>
        <v>1</v>
      </c>
      <c r="T3887" t="str">
        <f>_xlfn.IFS(Table13[[#This Row],[has_phone_and_internet]],"Phone and Internet",Table13[[#This Row],[has_phone]],"Phone",Table13[[#This Row],[has_internet]],"Internet")</f>
        <v>Phone and Internet</v>
      </c>
      <c r="U3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7" s="119">
        <f ca="1">EDATE(TODAY(),-Table13[[#This Row],[tenure]])</f>
        <v>42512</v>
      </c>
      <c r="W3887" s="120">
        <f>Table13[[#This Row],[total_charges]]/Table13[[#This Row],[tenure]]</f>
        <v>94.300000000000011</v>
      </c>
      <c r="X3887" s="118" t="b">
        <f>Table13[[#This Row],[monthly_charges]]=Table13[[#This Row],[avg_monthly_charge]]</f>
        <v>1</v>
      </c>
      <c r="Y3887" s="118" t="str">
        <f>VLOOKUP(Table13[[#This Row],[contract_type]],Table2_ContractType!A:B,2,0)</f>
        <v>Month-to-Month</v>
      </c>
    </row>
    <row r="3888" spans="1:25" x14ac:dyDescent="0.15">
      <c r="A3888" s="110" t="s">
        <v>2850</v>
      </c>
      <c r="B3888" s="110" t="s">
        <v>3</v>
      </c>
      <c r="C3888" s="110">
        <v>0</v>
      </c>
      <c r="D3888" s="110" t="s">
        <v>4</v>
      </c>
      <c r="E3888" s="110" t="s">
        <v>4</v>
      </c>
      <c r="F3888" s="110">
        <v>1</v>
      </c>
      <c r="G3888" s="110">
        <v>0</v>
      </c>
      <c r="H3888" s="110">
        <v>2</v>
      </c>
      <c r="I3888" s="110" t="s">
        <v>13</v>
      </c>
      <c r="J3888" s="133">
        <v>19.3</v>
      </c>
      <c r="K3888" s="109">
        <v>772.4</v>
      </c>
      <c r="L3888" s="110" t="s">
        <v>5</v>
      </c>
      <c r="M3888" s="118">
        <f>ROUND(Table13[[#This Row],[tenure]],0)</f>
        <v>40</v>
      </c>
      <c r="N3888" s="107">
        <f t="shared" si="121"/>
        <v>40.020725388601036</v>
      </c>
      <c r="O3888" s="107" t="b">
        <f t="shared" si="120"/>
        <v>1</v>
      </c>
      <c r="P3888" s="107" t="b">
        <f>Table13[[#This Row],[churn]]="Yes"</f>
        <v>0</v>
      </c>
      <c r="Q3888" t="b">
        <f>Table13[phone_service]&gt;0</f>
        <v>1</v>
      </c>
      <c r="R3888" t="b">
        <f>Table13[internet_service]&gt;0</f>
        <v>0</v>
      </c>
      <c r="S3888" t="b">
        <f>AND(Table13[[#This Row],[has_phone]],Table13[[#This Row],[has_internet]])</f>
        <v>0</v>
      </c>
      <c r="T3888" t="str">
        <f>_xlfn.IFS(Table13[[#This Row],[has_phone_and_internet]],"Phone and Internet",Table13[[#This Row],[has_phone]],"Phone",Table13[[#This Row],[has_internet]],"Internet")</f>
        <v>Phone</v>
      </c>
      <c r="U3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8" s="119">
        <f ca="1">EDATE(TODAY(),-Table13[[#This Row],[tenure]])</f>
        <v>42543</v>
      </c>
      <c r="W3888" s="120">
        <f>Table13[[#This Row],[total_charges]]/Table13[[#This Row],[tenure]]</f>
        <v>19.3</v>
      </c>
      <c r="X3888" s="118" t="b">
        <f>Table13[[#This Row],[monthly_charges]]=Table13[[#This Row],[avg_monthly_charge]]</f>
        <v>1</v>
      </c>
      <c r="Y3888" s="118" t="str">
        <f>VLOOKUP(Table13[[#This Row],[contract_type]],Table2_ContractType!A:B,2,0)</f>
        <v>2 Year</v>
      </c>
    </row>
    <row r="3889" spans="1:25" x14ac:dyDescent="0.15">
      <c r="A3889" s="110" t="s">
        <v>2766</v>
      </c>
      <c r="B3889" s="110" t="s">
        <v>9</v>
      </c>
      <c r="C3889" s="110">
        <v>0</v>
      </c>
      <c r="D3889" s="110" t="s">
        <v>4</v>
      </c>
      <c r="E3889" s="110" t="s">
        <v>5</v>
      </c>
      <c r="F3889" s="110">
        <v>1</v>
      </c>
      <c r="G3889" s="110">
        <v>0</v>
      </c>
      <c r="H3889" s="110">
        <v>0</v>
      </c>
      <c r="I3889" s="110" t="s">
        <v>7</v>
      </c>
      <c r="J3889" s="133">
        <v>19.600000000000001</v>
      </c>
      <c r="K3889" s="109">
        <v>851.2</v>
      </c>
      <c r="L3889" s="110" t="s">
        <v>5</v>
      </c>
      <c r="M3889" s="118">
        <f>ROUND(Table13[[#This Row],[tenure]],0)</f>
        <v>43</v>
      </c>
      <c r="N3889" s="107">
        <f t="shared" si="121"/>
        <v>43.428571428571431</v>
      </c>
      <c r="O3889" s="107" t="b">
        <f t="shared" si="120"/>
        <v>0</v>
      </c>
      <c r="P3889" s="107" t="b">
        <f>Table13[[#This Row],[churn]]="Yes"</f>
        <v>0</v>
      </c>
      <c r="Q3889" t="b">
        <f>Table13[phone_service]&gt;0</f>
        <v>1</v>
      </c>
      <c r="R3889" t="b">
        <f>Table13[internet_service]&gt;0</f>
        <v>0</v>
      </c>
      <c r="S3889" t="b">
        <f>AND(Table13[[#This Row],[has_phone]],Table13[[#This Row],[has_internet]])</f>
        <v>0</v>
      </c>
      <c r="T3889" t="str">
        <f>_xlfn.IFS(Table13[[#This Row],[has_phone_and_internet]],"Phone and Internet",Table13[[#This Row],[has_phone]],"Phone",Table13[[#This Row],[has_internet]],"Internet")</f>
        <v>Phone</v>
      </c>
      <c r="U3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9" s="119">
        <f ca="1">EDATE(TODAY(),-Table13[[#This Row],[tenure]])</f>
        <v>42451</v>
      </c>
      <c r="W3889" s="120">
        <f>Table13[[#This Row],[total_charges]]/Table13[[#This Row],[tenure]]</f>
        <v>19.600000000000001</v>
      </c>
      <c r="X3889" s="118" t="b">
        <f>Table13[[#This Row],[monthly_charges]]=Table13[[#This Row],[avg_monthly_charge]]</f>
        <v>1</v>
      </c>
      <c r="Y3889" s="118" t="str">
        <f>VLOOKUP(Table13[[#This Row],[contract_type]],Table2_ContractType!A:B,2,0)</f>
        <v>Month-to-Month</v>
      </c>
    </row>
    <row r="3890" spans="1:25" x14ac:dyDescent="0.15">
      <c r="A3890" s="110" t="s">
        <v>1488</v>
      </c>
      <c r="B3890" s="110" t="s">
        <v>9</v>
      </c>
      <c r="C3890" s="110">
        <v>0</v>
      </c>
      <c r="D3890" s="110" t="s">
        <v>4</v>
      </c>
      <c r="E3890" s="110" t="s">
        <v>4</v>
      </c>
      <c r="F3890" s="110">
        <v>2</v>
      </c>
      <c r="G3890" s="110">
        <v>2</v>
      </c>
      <c r="H3890" s="110">
        <v>1</v>
      </c>
      <c r="I3890" s="110" t="s">
        <v>7</v>
      </c>
      <c r="J3890" s="133">
        <v>106</v>
      </c>
      <c r="K3890" s="109">
        <v>6547.7</v>
      </c>
      <c r="L3890" s="110" t="s">
        <v>4</v>
      </c>
      <c r="M3890" s="118">
        <f>ROUND(Table13[[#This Row],[tenure]],0)</f>
        <v>62</v>
      </c>
      <c r="N3890" s="107">
        <f t="shared" si="121"/>
        <v>61.770754716981131</v>
      </c>
      <c r="O3890" s="107" t="b">
        <f t="shared" si="120"/>
        <v>0</v>
      </c>
      <c r="P3890" s="107" t="b">
        <f>Table13[[#This Row],[churn]]="Yes"</f>
        <v>1</v>
      </c>
      <c r="Q3890" t="b">
        <f>Table13[phone_service]&gt;0</f>
        <v>1</v>
      </c>
      <c r="R3890" t="b">
        <f>Table13[internet_service]&gt;0</f>
        <v>1</v>
      </c>
      <c r="S3890" t="b">
        <f>AND(Table13[[#This Row],[has_phone]],Table13[[#This Row],[has_internet]])</f>
        <v>1</v>
      </c>
      <c r="T3890" t="str">
        <f>_xlfn.IFS(Table13[[#This Row],[has_phone_and_internet]],"Phone and Internet",Table13[[#This Row],[has_phone]],"Phone",Table13[[#This Row],[has_internet]],"Internet")</f>
        <v>Phone and Internet</v>
      </c>
      <c r="U3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0" s="119">
        <f ca="1">EDATE(TODAY(),-Table13[[#This Row],[tenure]])</f>
        <v>41904</v>
      </c>
      <c r="W3890" s="120">
        <f>Table13[[#This Row],[total_charges]]/Table13[[#This Row],[tenure]]</f>
        <v>106</v>
      </c>
      <c r="X3890" s="118" t="b">
        <f>Table13[[#This Row],[monthly_charges]]=Table13[[#This Row],[avg_monthly_charge]]</f>
        <v>1</v>
      </c>
      <c r="Y3890" s="118" t="str">
        <f>VLOOKUP(Table13[[#This Row],[contract_type]],Table2_ContractType!A:B,2,0)</f>
        <v>1 Year</v>
      </c>
    </row>
    <row r="3891" spans="1:25" x14ac:dyDescent="0.15">
      <c r="A3891" s="110" t="s">
        <v>1358</v>
      </c>
      <c r="B3891" s="110" t="s">
        <v>9</v>
      </c>
      <c r="C3891" s="110">
        <v>0</v>
      </c>
      <c r="D3891" s="110" t="s">
        <v>5</v>
      </c>
      <c r="E3891" s="110" t="s">
        <v>5</v>
      </c>
      <c r="F3891" s="110">
        <v>1</v>
      </c>
      <c r="G3891" s="110">
        <v>0</v>
      </c>
      <c r="H3891" s="110">
        <v>2</v>
      </c>
      <c r="I3891" s="110" t="s">
        <v>10</v>
      </c>
      <c r="J3891" s="133">
        <v>19.95</v>
      </c>
      <c r="K3891" s="109">
        <v>373.5</v>
      </c>
      <c r="L3891" s="110" t="s">
        <v>5</v>
      </c>
      <c r="M3891" s="118">
        <f>ROUND(Table13[[#This Row],[tenure]],0)</f>
        <v>19</v>
      </c>
      <c r="N3891" s="107">
        <f t="shared" si="121"/>
        <v>18.721804511278197</v>
      </c>
      <c r="O3891" s="107" t="b">
        <f t="shared" si="120"/>
        <v>0</v>
      </c>
      <c r="P3891" s="107" t="b">
        <f>Table13[[#This Row],[churn]]="Yes"</f>
        <v>0</v>
      </c>
      <c r="Q3891" t="b">
        <f>Table13[phone_service]&gt;0</f>
        <v>1</v>
      </c>
      <c r="R3891" t="b">
        <f>Table13[internet_service]&gt;0</f>
        <v>0</v>
      </c>
      <c r="S3891" t="b">
        <f>AND(Table13[[#This Row],[has_phone]],Table13[[#This Row],[has_internet]])</f>
        <v>0</v>
      </c>
      <c r="T3891" t="str">
        <f>_xlfn.IFS(Table13[[#This Row],[has_phone_and_internet]],"Phone and Internet",Table13[[#This Row],[has_phone]],"Phone",Table13[[#This Row],[has_internet]],"Internet")</f>
        <v>Phone</v>
      </c>
      <c r="U3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1" s="119">
        <f ca="1">EDATE(TODAY(),-Table13[[#This Row],[tenure]])</f>
        <v>43212</v>
      </c>
      <c r="W3891" s="120">
        <f>Table13[[#This Row],[total_charges]]/Table13[[#This Row],[tenure]]</f>
        <v>19.95</v>
      </c>
      <c r="X3891" s="118" t="b">
        <f>Table13[[#This Row],[monthly_charges]]=Table13[[#This Row],[avg_monthly_charge]]</f>
        <v>1</v>
      </c>
      <c r="Y3891" s="118" t="str">
        <f>VLOOKUP(Table13[[#This Row],[contract_type]],Table2_ContractType!A:B,2,0)</f>
        <v>2 Year</v>
      </c>
    </row>
    <row r="3892" spans="1:25" x14ac:dyDescent="0.15">
      <c r="A3892" s="110" t="s">
        <v>2707</v>
      </c>
      <c r="B3892" s="110" t="s">
        <v>3</v>
      </c>
      <c r="C3892" s="110">
        <v>0</v>
      </c>
      <c r="D3892" s="110" t="s">
        <v>5</v>
      </c>
      <c r="E3892" s="110" t="s">
        <v>5</v>
      </c>
      <c r="F3892" s="110">
        <v>0</v>
      </c>
      <c r="G3892" s="110">
        <v>1</v>
      </c>
      <c r="H3892" s="110">
        <v>2</v>
      </c>
      <c r="I3892" s="110" t="s">
        <v>10</v>
      </c>
      <c r="J3892" s="133">
        <v>38.9</v>
      </c>
      <c r="K3892" s="109">
        <v>2719.2</v>
      </c>
      <c r="L3892" s="110" t="s">
        <v>5</v>
      </c>
      <c r="M3892" s="118">
        <f>ROUND(Table13[[#This Row],[tenure]],0)</f>
        <v>70</v>
      </c>
      <c r="N3892" s="107">
        <f t="shared" si="121"/>
        <v>69.902313624678655</v>
      </c>
      <c r="O3892" s="107" t="b">
        <f t="shared" si="120"/>
        <v>1</v>
      </c>
      <c r="P3892" s="107" t="b">
        <f>Table13[[#This Row],[churn]]="Yes"</f>
        <v>0</v>
      </c>
      <c r="Q3892" t="b">
        <f>Table13[phone_service]&gt;0</f>
        <v>0</v>
      </c>
      <c r="R3892" t="b">
        <f>Table13[internet_service]&gt;0</f>
        <v>1</v>
      </c>
      <c r="S3892" t="b">
        <f>AND(Table13[[#This Row],[has_phone]],Table13[[#This Row],[has_internet]])</f>
        <v>0</v>
      </c>
      <c r="T3892" t="str">
        <f>_xlfn.IFS(Table13[[#This Row],[has_phone_and_internet]],"Phone and Internet",Table13[[#This Row],[has_phone]],"Phone",Table13[[#This Row],[has_internet]],"Internet")</f>
        <v>Internet</v>
      </c>
      <c r="U3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2" s="119">
        <f ca="1">EDATE(TODAY(),-Table13[[#This Row],[tenure]])</f>
        <v>41661</v>
      </c>
      <c r="W3892" s="120">
        <f>Table13[[#This Row],[total_charges]]/Table13[[#This Row],[tenure]]</f>
        <v>38.9</v>
      </c>
      <c r="X3892" s="118" t="b">
        <f>Table13[[#This Row],[monthly_charges]]=Table13[[#This Row],[avg_monthly_charge]]</f>
        <v>1</v>
      </c>
      <c r="Y3892" s="118" t="str">
        <f>VLOOKUP(Table13[[#This Row],[contract_type]],Table2_ContractType!A:B,2,0)</f>
        <v>2 Year</v>
      </c>
    </row>
    <row r="3893" spans="1:25" x14ac:dyDescent="0.15">
      <c r="A3893" s="110" t="s">
        <v>3460</v>
      </c>
      <c r="B3893" s="110" t="s">
        <v>3</v>
      </c>
      <c r="C3893" s="110">
        <v>0</v>
      </c>
      <c r="D3893" s="110" t="s">
        <v>4</v>
      </c>
      <c r="E3893" s="110" t="s">
        <v>4</v>
      </c>
      <c r="F3893" s="110">
        <v>2</v>
      </c>
      <c r="G3893" s="110">
        <v>2</v>
      </c>
      <c r="H3893" s="110">
        <v>1</v>
      </c>
      <c r="I3893" s="110" t="s">
        <v>17</v>
      </c>
      <c r="J3893" s="133">
        <v>95.7</v>
      </c>
      <c r="K3893" s="109">
        <v>4976.1499999999996</v>
      </c>
      <c r="L3893" s="110" t="s">
        <v>5</v>
      </c>
      <c r="M3893" s="118">
        <f>ROUND(Table13[[#This Row],[tenure]],0)</f>
        <v>52</v>
      </c>
      <c r="N3893" s="107">
        <f t="shared" si="121"/>
        <v>51.997387669801455</v>
      </c>
      <c r="O3893" s="107" t="b">
        <f t="shared" si="120"/>
        <v>1</v>
      </c>
      <c r="P3893" s="107" t="b">
        <f>Table13[[#This Row],[churn]]="Yes"</f>
        <v>0</v>
      </c>
      <c r="Q3893" t="b">
        <f>Table13[phone_service]&gt;0</f>
        <v>1</v>
      </c>
      <c r="R3893" t="b">
        <f>Table13[internet_service]&gt;0</f>
        <v>1</v>
      </c>
      <c r="S3893" t="b">
        <f>AND(Table13[[#This Row],[has_phone]],Table13[[#This Row],[has_internet]])</f>
        <v>1</v>
      </c>
      <c r="T3893" t="str">
        <f>_xlfn.IFS(Table13[[#This Row],[has_phone_and_internet]],"Phone and Internet",Table13[[#This Row],[has_phone]],"Phone",Table13[[#This Row],[has_internet]],"Internet")</f>
        <v>Phone and Internet</v>
      </c>
      <c r="U3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3" s="119">
        <f ca="1">EDATE(TODAY(),-Table13[[#This Row],[tenure]])</f>
        <v>42207</v>
      </c>
      <c r="W3893" s="120">
        <f>Table13[[#This Row],[total_charges]]/Table13[[#This Row],[tenure]]</f>
        <v>95.7</v>
      </c>
      <c r="X3893" s="118" t="b">
        <f>Table13[[#This Row],[monthly_charges]]=Table13[[#This Row],[avg_monthly_charge]]</f>
        <v>1</v>
      </c>
      <c r="Y3893" s="118" t="str">
        <f>VLOOKUP(Table13[[#This Row],[contract_type]],Table2_ContractType!A:B,2,0)</f>
        <v>1 Year</v>
      </c>
    </row>
    <row r="3894" spans="1:25" x14ac:dyDescent="0.15">
      <c r="A3894" s="110" t="s">
        <v>6646</v>
      </c>
      <c r="B3894" s="110" t="s">
        <v>9</v>
      </c>
      <c r="C3894" s="110">
        <v>0</v>
      </c>
      <c r="D3894" s="110" t="s">
        <v>4</v>
      </c>
      <c r="E3894" s="110" t="s">
        <v>5</v>
      </c>
      <c r="F3894" s="110">
        <v>1</v>
      </c>
      <c r="G3894" s="110">
        <v>0</v>
      </c>
      <c r="H3894" s="110">
        <v>1</v>
      </c>
      <c r="I3894" s="110" t="s">
        <v>10</v>
      </c>
      <c r="J3894" s="133">
        <v>20.100000000000001</v>
      </c>
      <c r="K3894" s="109">
        <v>533.9</v>
      </c>
      <c r="L3894" s="110" t="s">
        <v>5</v>
      </c>
      <c r="M3894" s="118">
        <f>ROUND(Table13[[#This Row],[tenure]],0)</f>
        <v>27</v>
      </c>
      <c r="N3894" s="107">
        <f t="shared" si="121"/>
        <v>26.562189054726364</v>
      </c>
      <c r="O3894" s="107" t="b">
        <f t="shared" si="120"/>
        <v>0</v>
      </c>
      <c r="P3894" s="107" t="b">
        <f>Table13[[#This Row],[churn]]="Yes"</f>
        <v>0</v>
      </c>
      <c r="Q3894" t="b">
        <f>Table13[phone_service]&gt;0</f>
        <v>1</v>
      </c>
      <c r="R3894" t="b">
        <f>Table13[internet_service]&gt;0</f>
        <v>0</v>
      </c>
      <c r="S3894" t="b">
        <f>AND(Table13[[#This Row],[has_phone]],Table13[[#This Row],[has_internet]])</f>
        <v>0</v>
      </c>
      <c r="T3894" t="str">
        <f>_xlfn.IFS(Table13[[#This Row],[has_phone_and_internet]],"Phone and Internet",Table13[[#This Row],[has_phone]],"Phone",Table13[[#This Row],[has_internet]],"Internet")</f>
        <v>Phone</v>
      </c>
      <c r="U3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94" s="119">
        <f ca="1">EDATE(TODAY(),-Table13[[#This Row],[tenure]])</f>
        <v>42969</v>
      </c>
      <c r="W3894" s="120">
        <f>Table13[[#This Row],[total_charges]]/Table13[[#This Row],[tenure]]</f>
        <v>20.100000000000001</v>
      </c>
      <c r="X3894" s="118" t="b">
        <f>Table13[[#This Row],[monthly_charges]]=Table13[[#This Row],[avg_monthly_charge]]</f>
        <v>1</v>
      </c>
      <c r="Y3894" s="118" t="str">
        <f>VLOOKUP(Table13[[#This Row],[contract_type]],Table2_ContractType!A:B,2,0)</f>
        <v>1 Year</v>
      </c>
    </row>
    <row r="3895" spans="1:25" x14ac:dyDescent="0.15">
      <c r="A3895" s="110" t="s">
        <v>1380</v>
      </c>
      <c r="B3895" s="110" t="s">
        <v>3</v>
      </c>
      <c r="C3895" s="110">
        <v>0</v>
      </c>
      <c r="D3895" s="110" t="s">
        <v>5</v>
      </c>
      <c r="E3895" s="110" t="s">
        <v>5</v>
      </c>
      <c r="F3895" s="110">
        <v>2</v>
      </c>
      <c r="G3895" s="110">
        <v>1</v>
      </c>
      <c r="H3895" s="110">
        <v>0</v>
      </c>
      <c r="I3895" s="110" t="s">
        <v>10</v>
      </c>
      <c r="J3895" s="133">
        <v>60.9</v>
      </c>
      <c r="K3895" s="109">
        <v>2033.85</v>
      </c>
      <c r="L3895" s="110" t="s">
        <v>5</v>
      </c>
      <c r="M3895" s="118">
        <f>ROUND(Table13[[#This Row],[tenure]],0)</f>
        <v>33</v>
      </c>
      <c r="N3895" s="107">
        <f t="shared" si="121"/>
        <v>33.396551724137929</v>
      </c>
      <c r="O3895" s="107" t="b">
        <f t="shared" si="120"/>
        <v>1</v>
      </c>
      <c r="P3895" s="107" t="b">
        <f>Table13[[#This Row],[churn]]="Yes"</f>
        <v>0</v>
      </c>
      <c r="Q3895" t="b">
        <f>Table13[phone_service]&gt;0</f>
        <v>1</v>
      </c>
      <c r="R3895" t="b">
        <f>Table13[internet_service]&gt;0</f>
        <v>1</v>
      </c>
      <c r="S3895" t="b">
        <f>AND(Table13[[#This Row],[has_phone]],Table13[[#This Row],[has_internet]])</f>
        <v>1</v>
      </c>
      <c r="T3895" t="str">
        <f>_xlfn.IFS(Table13[[#This Row],[has_phone_and_internet]],"Phone and Internet",Table13[[#This Row],[has_phone]],"Phone",Table13[[#This Row],[has_internet]],"Internet")</f>
        <v>Phone and Internet</v>
      </c>
      <c r="U3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5" s="119">
        <f ca="1">EDATE(TODAY(),-Table13[[#This Row],[tenure]])</f>
        <v>42757</v>
      </c>
      <c r="W3895" s="120">
        <f>Table13[[#This Row],[total_charges]]/Table13[[#This Row],[tenure]]</f>
        <v>60.9</v>
      </c>
      <c r="X3895" s="118" t="b">
        <f>Table13[[#This Row],[monthly_charges]]=Table13[[#This Row],[avg_monthly_charge]]</f>
        <v>1</v>
      </c>
      <c r="Y3895" s="118" t="str">
        <f>VLOOKUP(Table13[[#This Row],[contract_type]],Table2_ContractType!A:B,2,0)</f>
        <v>Month-to-Month</v>
      </c>
    </row>
    <row r="3896" spans="1:25" x14ac:dyDescent="0.15">
      <c r="A3896" s="110" t="s">
        <v>6875</v>
      </c>
      <c r="B3896" s="110" t="s">
        <v>3</v>
      </c>
      <c r="C3896" s="110">
        <v>1</v>
      </c>
      <c r="D3896" s="110" t="s">
        <v>5</v>
      </c>
      <c r="E3896" s="110" t="s">
        <v>5</v>
      </c>
      <c r="F3896" s="110">
        <v>0</v>
      </c>
      <c r="G3896" s="110">
        <v>1</v>
      </c>
      <c r="H3896" s="110">
        <v>0</v>
      </c>
      <c r="I3896" s="110" t="s">
        <v>7</v>
      </c>
      <c r="J3896" s="133">
        <v>25.3</v>
      </c>
      <c r="K3896" s="109">
        <v>77.75</v>
      </c>
      <c r="L3896" s="110" t="s">
        <v>4</v>
      </c>
      <c r="M3896" s="118">
        <f>ROUND(Table13[[#This Row],[tenure]],0)</f>
        <v>3</v>
      </c>
      <c r="N3896" s="107">
        <f t="shared" si="121"/>
        <v>3.0731225296442686</v>
      </c>
      <c r="O3896" s="107" t="b">
        <f t="shared" si="120"/>
        <v>1</v>
      </c>
      <c r="P3896" s="107" t="b">
        <f>Table13[[#This Row],[churn]]="Yes"</f>
        <v>1</v>
      </c>
      <c r="Q3896" t="b">
        <f>Table13[phone_service]&gt;0</f>
        <v>0</v>
      </c>
      <c r="R3896" t="b">
        <f>Table13[internet_service]&gt;0</f>
        <v>1</v>
      </c>
      <c r="S3896" t="b">
        <f>AND(Table13[[#This Row],[has_phone]],Table13[[#This Row],[has_internet]])</f>
        <v>0</v>
      </c>
      <c r="T3896" t="str">
        <f>_xlfn.IFS(Table13[[#This Row],[has_phone_and_internet]],"Phone and Internet",Table13[[#This Row],[has_phone]],"Phone",Table13[[#This Row],[has_internet]],"Internet")</f>
        <v>Internet</v>
      </c>
      <c r="U3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6" s="119">
        <f ca="1">EDATE(TODAY(),-Table13[[#This Row],[tenure]])</f>
        <v>43668</v>
      </c>
      <c r="W3896" s="120">
        <f>Table13[[#This Row],[total_charges]]/Table13[[#This Row],[tenure]]</f>
        <v>25.3</v>
      </c>
      <c r="X3896" s="118" t="b">
        <f>Table13[[#This Row],[monthly_charges]]=Table13[[#This Row],[avg_monthly_charge]]</f>
        <v>1</v>
      </c>
      <c r="Y3896" s="118" t="str">
        <f>VLOOKUP(Table13[[#This Row],[contract_type]],Table2_ContractType!A:B,2,0)</f>
        <v>Month-to-Month</v>
      </c>
    </row>
    <row r="3897" spans="1:25" x14ac:dyDescent="0.15">
      <c r="A3897" s="110" t="s">
        <v>4786</v>
      </c>
      <c r="B3897" s="110" t="s">
        <v>3</v>
      </c>
      <c r="C3897" s="110">
        <v>0</v>
      </c>
      <c r="D3897" s="110" t="s">
        <v>4</v>
      </c>
      <c r="E3897" s="110" t="s">
        <v>5</v>
      </c>
      <c r="F3897" s="110">
        <v>1</v>
      </c>
      <c r="G3897" s="110">
        <v>2</v>
      </c>
      <c r="H3897" s="110">
        <v>0</v>
      </c>
      <c r="I3897" s="110" t="s">
        <v>17</v>
      </c>
      <c r="J3897" s="133">
        <v>99.3</v>
      </c>
      <c r="K3897" s="109">
        <v>2431.35</v>
      </c>
      <c r="L3897" s="110" t="s">
        <v>4</v>
      </c>
      <c r="M3897" s="118">
        <f>ROUND(Table13[[#This Row],[tenure]],0)</f>
        <v>24</v>
      </c>
      <c r="N3897" s="107">
        <f t="shared" si="121"/>
        <v>24.484894259818731</v>
      </c>
      <c r="O3897" s="107" t="b">
        <f t="shared" si="120"/>
        <v>1</v>
      </c>
      <c r="P3897" s="107" t="b">
        <f>Table13[[#This Row],[churn]]="Yes"</f>
        <v>1</v>
      </c>
      <c r="Q3897" t="b">
        <f>Table13[phone_service]&gt;0</f>
        <v>1</v>
      </c>
      <c r="R3897" t="b">
        <f>Table13[internet_service]&gt;0</f>
        <v>1</v>
      </c>
      <c r="S3897" t="b">
        <f>AND(Table13[[#This Row],[has_phone]],Table13[[#This Row],[has_internet]])</f>
        <v>1</v>
      </c>
      <c r="T3897" t="str">
        <f>_xlfn.IFS(Table13[[#This Row],[has_phone_and_internet]],"Phone and Internet",Table13[[#This Row],[has_phone]],"Phone",Table13[[#This Row],[has_internet]],"Internet")</f>
        <v>Phone and Internet</v>
      </c>
      <c r="U3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97" s="119">
        <f ca="1">EDATE(TODAY(),-Table13[[#This Row],[tenure]])</f>
        <v>43030</v>
      </c>
      <c r="W3897" s="120">
        <f>Table13[[#This Row],[total_charges]]/Table13[[#This Row],[tenure]]</f>
        <v>99.3</v>
      </c>
      <c r="X3897" s="118" t="b">
        <f>Table13[[#This Row],[monthly_charges]]=Table13[[#This Row],[avg_monthly_charge]]</f>
        <v>1</v>
      </c>
      <c r="Y3897" s="118" t="str">
        <f>VLOOKUP(Table13[[#This Row],[contract_type]],Table2_ContractType!A:B,2,0)</f>
        <v>Month-to-Month</v>
      </c>
    </row>
    <row r="3898" spans="1:25" x14ac:dyDescent="0.15">
      <c r="A3898" s="110" t="s">
        <v>2757</v>
      </c>
      <c r="B3898" s="110" t="s">
        <v>3</v>
      </c>
      <c r="C3898" s="110">
        <v>0</v>
      </c>
      <c r="D3898" s="110" t="s">
        <v>4</v>
      </c>
      <c r="E3898" s="110" t="s">
        <v>4</v>
      </c>
      <c r="F3898" s="110">
        <v>1</v>
      </c>
      <c r="G3898" s="110">
        <v>0</v>
      </c>
      <c r="H3898" s="110">
        <v>2</v>
      </c>
      <c r="I3898" s="110" t="s">
        <v>10</v>
      </c>
      <c r="J3898" s="133">
        <v>21</v>
      </c>
      <c r="K3898" s="109">
        <v>697.7</v>
      </c>
      <c r="L3898" s="110" t="s">
        <v>5</v>
      </c>
      <c r="M3898" s="118">
        <f>ROUND(Table13[[#This Row],[tenure]],0)</f>
        <v>33</v>
      </c>
      <c r="N3898" s="107">
        <f t="shared" si="121"/>
        <v>33.223809523809528</v>
      </c>
      <c r="O3898" s="107" t="b">
        <f t="shared" si="120"/>
        <v>1</v>
      </c>
      <c r="P3898" s="107" t="b">
        <f>Table13[[#This Row],[churn]]="Yes"</f>
        <v>0</v>
      </c>
      <c r="Q3898" t="b">
        <f>Table13[phone_service]&gt;0</f>
        <v>1</v>
      </c>
      <c r="R3898" t="b">
        <f>Table13[internet_service]&gt;0</f>
        <v>0</v>
      </c>
      <c r="S3898" t="b">
        <f>AND(Table13[[#This Row],[has_phone]],Table13[[#This Row],[has_internet]])</f>
        <v>0</v>
      </c>
      <c r="T3898" t="str">
        <f>_xlfn.IFS(Table13[[#This Row],[has_phone_and_internet]],"Phone and Internet",Table13[[#This Row],[has_phone]],"Phone",Table13[[#This Row],[has_internet]],"Internet")</f>
        <v>Phone</v>
      </c>
      <c r="U3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8" s="119">
        <f ca="1">EDATE(TODAY(),-Table13[[#This Row],[tenure]])</f>
        <v>42757</v>
      </c>
      <c r="W3898" s="120">
        <f>Table13[[#This Row],[total_charges]]/Table13[[#This Row],[tenure]]</f>
        <v>21</v>
      </c>
      <c r="X3898" s="118" t="b">
        <f>Table13[[#This Row],[monthly_charges]]=Table13[[#This Row],[avg_monthly_charge]]</f>
        <v>1</v>
      </c>
      <c r="Y3898" s="118" t="str">
        <f>VLOOKUP(Table13[[#This Row],[contract_type]],Table2_ContractType!A:B,2,0)</f>
        <v>2 Year</v>
      </c>
    </row>
    <row r="3899" spans="1:25" x14ac:dyDescent="0.15">
      <c r="A3899" s="110" t="s">
        <v>6733</v>
      </c>
      <c r="B3899" s="110" t="s">
        <v>3</v>
      </c>
      <c r="C3899" s="110">
        <v>1</v>
      </c>
      <c r="D3899" s="110" t="s">
        <v>4</v>
      </c>
      <c r="E3899" s="110" t="s">
        <v>5</v>
      </c>
      <c r="F3899" s="110">
        <v>2</v>
      </c>
      <c r="G3899" s="110">
        <v>2</v>
      </c>
      <c r="H3899" s="110">
        <v>1</v>
      </c>
      <c r="I3899" s="110" t="s">
        <v>17</v>
      </c>
      <c r="J3899" s="133">
        <v>107.05</v>
      </c>
      <c r="K3899" s="109">
        <v>7142.5</v>
      </c>
      <c r="L3899" s="110" t="s">
        <v>5</v>
      </c>
      <c r="M3899" s="118">
        <f>ROUND(Table13[[#This Row],[tenure]],0)</f>
        <v>67</v>
      </c>
      <c r="N3899" s="107">
        <f t="shared" si="121"/>
        <v>66.721158337225603</v>
      </c>
      <c r="O3899" s="107" t="b">
        <f t="shared" si="120"/>
        <v>1</v>
      </c>
      <c r="P3899" s="107" t="b">
        <f>Table13[[#This Row],[churn]]="Yes"</f>
        <v>0</v>
      </c>
      <c r="Q3899" t="b">
        <f>Table13[phone_service]&gt;0</f>
        <v>1</v>
      </c>
      <c r="R3899" t="b">
        <f>Table13[internet_service]&gt;0</f>
        <v>1</v>
      </c>
      <c r="S3899" t="b">
        <f>AND(Table13[[#This Row],[has_phone]],Table13[[#This Row],[has_internet]])</f>
        <v>1</v>
      </c>
      <c r="T3899" t="str">
        <f>_xlfn.IFS(Table13[[#This Row],[has_phone_and_internet]],"Phone and Internet",Table13[[#This Row],[has_phone]],"Phone",Table13[[#This Row],[has_internet]],"Internet")</f>
        <v>Phone and Internet</v>
      </c>
      <c r="U3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99" s="119">
        <f ca="1">EDATE(TODAY(),-Table13[[#This Row],[tenure]])</f>
        <v>41751</v>
      </c>
      <c r="W3899" s="120">
        <f>Table13[[#This Row],[total_charges]]/Table13[[#This Row],[tenure]]</f>
        <v>107.04999999999998</v>
      </c>
      <c r="X3899" s="118" t="b">
        <f>Table13[[#This Row],[monthly_charges]]=Table13[[#This Row],[avg_monthly_charge]]</f>
        <v>1</v>
      </c>
      <c r="Y3899" s="118" t="str">
        <f>VLOOKUP(Table13[[#This Row],[contract_type]],Table2_ContractType!A:B,2,0)</f>
        <v>1 Year</v>
      </c>
    </row>
    <row r="3900" spans="1:25" x14ac:dyDescent="0.15">
      <c r="A3900" s="110" t="s">
        <v>7022</v>
      </c>
      <c r="B3900" s="110" t="s">
        <v>3</v>
      </c>
      <c r="C3900" s="110">
        <v>0</v>
      </c>
      <c r="D3900" s="110" t="s">
        <v>5</v>
      </c>
      <c r="E3900" s="110" t="s">
        <v>5</v>
      </c>
      <c r="F3900" s="110">
        <v>1</v>
      </c>
      <c r="G3900" s="110">
        <v>1</v>
      </c>
      <c r="H3900" s="110">
        <v>0</v>
      </c>
      <c r="I3900" s="110" t="s">
        <v>10</v>
      </c>
      <c r="J3900" s="133">
        <v>60.4</v>
      </c>
      <c r="K3900" s="109">
        <v>272.14999999999998</v>
      </c>
      <c r="L3900" s="110" t="s">
        <v>4</v>
      </c>
      <c r="M3900" s="118">
        <f>ROUND(Table13[[#This Row],[tenure]],0)</f>
        <v>5</v>
      </c>
      <c r="N3900" s="107">
        <f t="shared" si="121"/>
        <v>4.5057947019867548</v>
      </c>
      <c r="O3900" s="107" t="b">
        <f t="shared" si="120"/>
        <v>1</v>
      </c>
      <c r="P3900" s="107" t="b">
        <f>Table13[[#This Row],[churn]]="Yes"</f>
        <v>1</v>
      </c>
      <c r="Q3900" t="b">
        <f>Table13[phone_service]&gt;0</f>
        <v>1</v>
      </c>
      <c r="R3900" t="b">
        <f>Table13[internet_service]&gt;0</f>
        <v>1</v>
      </c>
      <c r="S3900" t="b">
        <f>AND(Table13[[#This Row],[has_phone]],Table13[[#This Row],[has_internet]])</f>
        <v>1</v>
      </c>
      <c r="T3900" t="str">
        <f>_xlfn.IFS(Table13[[#This Row],[has_phone_and_internet]],"Phone and Internet",Table13[[#This Row],[has_phone]],"Phone",Table13[[#This Row],[has_internet]],"Internet")</f>
        <v>Phone and Internet</v>
      </c>
      <c r="U3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0" s="119">
        <f ca="1">EDATE(TODAY(),-Table13[[#This Row],[tenure]])</f>
        <v>43638</v>
      </c>
      <c r="W3900" s="120">
        <f>Table13[[#This Row],[total_charges]]/Table13[[#This Row],[tenure]]</f>
        <v>60.4</v>
      </c>
      <c r="X3900" s="118" t="b">
        <f>Table13[[#This Row],[monthly_charges]]=Table13[[#This Row],[avg_monthly_charge]]</f>
        <v>1</v>
      </c>
      <c r="Y3900" s="118" t="str">
        <f>VLOOKUP(Table13[[#This Row],[contract_type]],Table2_ContractType!A:B,2,0)</f>
        <v>Month-to-Month</v>
      </c>
    </row>
    <row r="3901" spans="1:25" x14ac:dyDescent="0.15">
      <c r="A3901" s="110" t="s">
        <v>4191</v>
      </c>
      <c r="B3901" s="110" t="s">
        <v>3</v>
      </c>
      <c r="C3901" s="110">
        <v>1</v>
      </c>
      <c r="D3901" s="110" t="s">
        <v>5</v>
      </c>
      <c r="E3901" s="110" t="s">
        <v>5</v>
      </c>
      <c r="F3901" s="110">
        <v>0</v>
      </c>
      <c r="G3901" s="110">
        <v>1</v>
      </c>
      <c r="H3901" s="110">
        <v>0</v>
      </c>
      <c r="I3901" s="110" t="s">
        <v>7</v>
      </c>
      <c r="J3901" s="133">
        <v>24.35</v>
      </c>
      <c r="K3901" s="109">
        <v>41.85</v>
      </c>
      <c r="L3901" s="110" t="s">
        <v>4</v>
      </c>
      <c r="M3901" s="118">
        <f>ROUND(Table13[[#This Row],[tenure]],0)</f>
        <v>2</v>
      </c>
      <c r="N3901" s="107">
        <f t="shared" si="121"/>
        <v>1.7186858316221765</v>
      </c>
      <c r="O3901" s="107" t="b">
        <f t="shared" si="120"/>
        <v>1</v>
      </c>
      <c r="P3901" s="107" t="b">
        <f>Table13[[#This Row],[churn]]="Yes"</f>
        <v>1</v>
      </c>
      <c r="Q3901" t="b">
        <f>Table13[phone_service]&gt;0</f>
        <v>0</v>
      </c>
      <c r="R3901" t="b">
        <f>Table13[internet_service]&gt;0</f>
        <v>1</v>
      </c>
      <c r="S3901" t="b">
        <f>AND(Table13[[#This Row],[has_phone]],Table13[[#This Row],[has_internet]])</f>
        <v>0</v>
      </c>
      <c r="T3901" t="str">
        <f>_xlfn.IFS(Table13[[#This Row],[has_phone_and_internet]],"Phone and Internet",Table13[[#This Row],[has_phone]],"Phone",Table13[[#This Row],[has_internet]],"Internet")</f>
        <v>Internet</v>
      </c>
      <c r="U3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1" s="119">
        <f ca="1">EDATE(TODAY(),-Table13[[#This Row],[tenure]])</f>
        <v>43730</v>
      </c>
      <c r="W3901" s="120">
        <f>Table13[[#This Row],[total_charges]]/Table13[[#This Row],[tenure]]</f>
        <v>24.35</v>
      </c>
      <c r="X3901" s="118" t="b">
        <f>Table13[[#This Row],[monthly_charges]]=Table13[[#This Row],[avg_monthly_charge]]</f>
        <v>1</v>
      </c>
      <c r="Y3901" s="118" t="str">
        <f>VLOOKUP(Table13[[#This Row],[contract_type]],Table2_ContractType!A:B,2,0)</f>
        <v>Month-to-Month</v>
      </c>
    </row>
    <row r="3902" spans="1:25" x14ac:dyDescent="0.15">
      <c r="A3902" s="110" t="s">
        <v>3268</v>
      </c>
      <c r="B3902" s="110" t="s">
        <v>9</v>
      </c>
      <c r="C3902" s="110">
        <v>0</v>
      </c>
      <c r="D3902" s="110" t="s">
        <v>5</v>
      </c>
      <c r="E3902" s="110" t="s">
        <v>5</v>
      </c>
      <c r="F3902" s="110">
        <v>1</v>
      </c>
      <c r="G3902" s="110">
        <v>2</v>
      </c>
      <c r="H3902" s="110">
        <v>0</v>
      </c>
      <c r="I3902" s="110" t="s">
        <v>10</v>
      </c>
      <c r="J3902" s="133">
        <v>93.2</v>
      </c>
      <c r="K3902" s="109">
        <v>2157.3000000000002</v>
      </c>
      <c r="L3902" s="110" t="s">
        <v>5</v>
      </c>
      <c r="M3902" s="118">
        <f>ROUND(Table13[[#This Row],[tenure]],0)</f>
        <v>23</v>
      </c>
      <c r="N3902" s="107">
        <f t="shared" si="121"/>
        <v>23.146995708154506</v>
      </c>
      <c r="O3902" s="107" t="b">
        <f t="shared" si="120"/>
        <v>0</v>
      </c>
      <c r="P3902" s="107" t="b">
        <f>Table13[[#This Row],[churn]]="Yes"</f>
        <v>0</v>
      </c>
      <c r="Q3902" t="b">
        <f>Table13[phone_service]&gt;0</f>
        <v>1</v>
      </c>
      <c r="R3902" t="b">
        <f>Table13[internet_service]&gt;0</f>
        <v>1</v>
      </c>
      <c r="S3902" t="b">
        <f>AND(Table13[[#This Row],[has_phone]],Table13[[#This Row],[has_internet]])</f>
        <v>1</v>
      </c>
      <c r="T3902" t="str">
        <f>_xlfn.IFS(Table13[[#This Row],[has_phone_and_internet]],"Phone and Internet",Table13[[#This Row],[has_phone]],"Phone",Table13[[#This Row],[has_internet]],"Internet")</f>
        <v>Phone and Internet</v>
      </c>
      <c r="U3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2" s="119">
        <f ca="1">EDATE(TODAY(),-Table13[[#This Row],[tenure]])</f>
        <v>43061</v>
      </c>
      <c r="W3902" s="120">
        <f>Table13[[#This Row],[total_charges]]/Table13[[#This Row],[tenure]]</f>
        <v>93.2</v>
      </c>
      <c r="X3902" s="118" t="b">
        <f>Table13[[#This Row],[monthly_charges]]=Table13[[#This Row],[avg_monthly_charge]]</f>
        <v>1</v>
      </c>
      <c r="Y3902" s="118" t="str">
        <f>VLOOKUP(Table13[[#This Row],[contract_type]],Table2_ContractType!A:B,2,0)</f>
        <v>Month-to-Month</v>
      </c>
    </row>
    <row r="3903" spans="1:25" x14ac:dyDescent="0.15">
      <c r="A3903" s="110" t="s">
        <v>2863</v>
      </c>
      <c r="B3903" s="110" t="s">
        <v>9</v>
      </c>
      <c r="C3903" s="110">
        <v>0</v>
      </c>
      <c r="D3903" s="110" t="s">
        <v>4</v>
      </c>
      <c r="E3903" s="110" t="s">
        <v>5</v>
      </c>
      <c r="F3903" s="110">
        <v>1</v>
      </c>
      <c r="G3903" s="110">
        <v>1</v>
      </c>
      <c r="H3903" s="110">
        <v>2</v>
      </c>
      <c r="I3903" s="110" t="s">
        <v>13</v>
      </c>
      <c r="J3903" s="133">
        <v>85.9</v>
      </c>
      <c r="K3903" s="109">
        <v>5595.3</v>
      </c>
      <c r="L3903" s="110" t="s">
        <v>5</v>
      </c>
      <c r="M3903" s="118">
        <f>ROUND(Table13[[#This Row],[tenure]],0)</f>
        <v>65</v>
      </c>
      <c r="N3903" s="107">
        <f t="shared" si="121"/>
        <v>65.13736903376018</v>
      </c>
      <c r="O3903" s="107" t="b">
        <f t="shared" si="120"/>
        <v>0</v>
      </c>
      <c r="P3903" s="107" t="b">
        <f>Table13[[#This Row],[churn]]="Yes"</f>
        <v>0</v>
      </c>
      <c r="Q3903" t="b">
        <f>Table13[phone_service]&gt;0</f>
        <v>1</v>
      </c>
      <c r="R3903" t="b">
        <f>Table13[internet_service]&gt;0</f>
        <v>1</v>
      </c>
      <c r="S3903" t="b">
        <f>AND(Table13[[#This Row],[has_phone]],Table13[[#This Row],[has_internet]])</f>
        <v>1</v>
      </c>
      <c r="T3903" t="str">
        <f>_xlfn.IFS(Table13[[#This Row],[has_phone_and_internet]],"Phone and Internet",Table13[[#This Row],[has_phone]],"Phone",Table13[[#This Row],[has_internet]],"Internet")</f>
        <v>Phone and Internet</v>
      </c>
      <c r="U3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03" s="119">
        <f ca="1">EDATE(TODAY(),-Table13[[#This Row],[tenure]])</f>
        <v>41781</v>
      </c>
      <c r="W3903" s="120">
        <f>Table13[[#This Row],[total_charges]]/Table13[[#This Row],[tenure]]</f>
        <v>85.9</v>
      </c>
      <c r="X3903" s="118" t="b">
        <f>Table13[[#This Row],[monthly_charges]]=Table13[[#This Row],[avg_monthly_charge]]</f>
        <v>1</v>
      </c>
      <c r="Y3903" s="118" t="str">
        <f>VLOOKUP(Table13[[#This Row],[contract_type]],Table2_ContractType!A:B,2,0)</f>
        <v>2 Year</v>
      </c>
    </row>
    <row r="3904" spans="1:25" x14ac:dyDescent="0.15">
      <c r="A3904" s="110" t="s">
        <v>4273</v>
      </c>
      <c r="B3904" s="110" t="s">
        <v>9</v>
      </c>
      <c r="C3904" s="110">
        <v>1</v>
      </c>
      <c r="D3904" s="110" t="s">
        <v>5</v>
      </c>
      <c r="E3904" s="110" t="s">
        <v>5</v>
      </c>
      <c r="F3904" s="110">
        <v>1</v>
      </c>
      <c r="G3904" s="110">
        <v>1</v>
      </c>
      <c r="H3904" s="110">
        <v>0</v>
      </c>
      <c r="I3904" s="110" t="s">
        <v>13</v>
      </c>
      <c r="J3904" s="133">
        <v>66.400000000000006</v>
      </c>
      <c r="K3904" s="109">
        <v>94.55</v>
      </c>
      <c r="L3904" s="110" t="s">
        <v>4</v>
      </c>
      <c r="M3904" s="118">
        <f>ROUND(Table13[[#This Row],[tenure]],0)</f>
        <v>1</v>
      </c>
      <c r="N3904" s="107">
        <f t="shared" si="121"/>
        <v>1.42394578313253</v>
      </c>
      <c r="O3904" s="107" t="b">
        <f t="shared" si="120"/>
        <v>0</v>
      </c>
      <c r="P3904" s="107" t="b">
        <f>Table13[[#This Row],[churn]]="Yes"</f>
        <v>1</v>
      </c>
      <c r="Q3904" t="b">
        <f>Table13[phone_service]&gt;0</f>
        <v>1</v>
      </c>
      <c r="R3904" t="b">
        <f>Table13[internet_service]&gt;0</f>
        <v>1</v>
      </c>
      <c r="S3904" t="b">
        <f>AND(Table13[[#This Row],[has_phone]],Table13[[#This Row],[has_internet]])</f>
        <v>1</v>
      </c>
      <c r="T3904" t="str">
        <f>_xlfn.IFS(Table13[[#This Row],[has_phone_and_internet]],"Phone and Internet",Table13[[#This Row],[has_phone]],"Phone",Table13[[#This Row],[has_internet]],"Internet")</f>
        <v>Phone and Internet</v>
      </c>
      <c r="U3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4" s="119">
        <f ca="1">EDATE(TODAY(),-Table13[[#This Row],[tenure]])</f>
        <v>43730</v>
      </c>
      <c r="W3904" s="120">
        <f>Table13[[#This Row],[total_charges]]/Table13[[#This Row],[tenure]]</f>
        <v>66.400000000000006</v>
      </c>
      <c r="X3904" s="118" t="b">
        <f>Table13[[#This Row],[monthly_charges]]=Table13[[#This Row],[avg_monthly_charge]]</f>
        <v>1</v>
      </c>
      <c r="Y3904" s="118" t="str">
        <f>VLOOKUP(Table13[[#This Row],[contract_type]],Table2_ContractType!A:B,2,0)</f>
        <v>Month-to-Month</v>
      </c>
    </row>
    <row r="3905" spans="1:25" x14ac:dyDescent="0.15">
      <c r="A3905" s="110" t="s">
        <v>6117</v>
      </c>
      <c r="B3905" s="110" t="s">
        <v>9</v>
      </c>
      <c r="C3905" s="110">
        <v>0</v>
      </c>
      <c r="D3905" s="110" t="s">
        <v>5</v>
      </c>
      <c r="E3905" s="110" t="s">
        <v>5</v>
      </c>
      <c r="F3905" s="110">
        <v>1</v>
      </c>
      <c r="G3905" s="110">
        <v>1</v>
      </c>
      <c r="H3905" s="110">
        <v>0</v>
      </c>
      <c r="I3905" s="110" t="s">
        <v>10</v>
      </c>
      <c r="J3905" s="133">
        <v>55.1</v>
      </c>
      <c r="K3905" s="109">
        <v>113.35</v>
      </c>
      <c r="L3905" s="110" t="s">
        <v>4</v>
      </c>
      <c r="M3905" s="118">
        <f>ROUND(Table13[[#This Row],[tenure]],0)</f>
        <v>2</v>
      </c>
      <c r="N3905" s="107">
        <f t="shared" si="121"/>
        <v>2.057168784029038</v>
      </c>
      <c r="O3905" s="107" t="b">
        <f t="shared" si="120"/>
        <v>0</v>
      </c>
      <c r="P3905" s="107" t="b">
        <f>Table13[[#This Row],[churn]]="Yes"</f>
        <v>1</v>
      </c>
      <c r="Q3905" t="b">
        <f>Table13[phone_service]&gt;0</f>
        <v>1</v>
      </c>
      <c r="R3905" t="b">
        <f>Table13[internet_service]&gt;0</f>
        <v>1</v>
      </c>
      <c r="S3905" t="b">
        <f>AND(Table13[[#This Row],[has_phone]],Table13[[#This Row],[has_internet]])</f>
        <v>1</v>
      </c>
      <c r="T3905" t="str">
        <f>_xlfn.IFS(Table13[[#This Row],[has_phone_and_internet]],"Phone and Internet",Table13[[#This Row],[has_phone]],"Phone",Table13[[#This Row],[has_internet]],"Internet")</f>
        <v>Phone and Internet</v>
      </c>
      <c r="U3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5" s="119">
        <f ca="1">EDATE(TODAY(),-Table13[[#This Row],[tenure]])</f>
        <v>43699</v>
      </c>
      <c r="W3905" s="120">
        <f>Table13[[#This Row],[total_charges]]/Table13[[#This Row],[tenure]]</f>
        <v>55.1</v>
      </c>
      <c r="X3905" s="118" t="b">
        <f>Table13[[#This Row],[monthly_charges]]=Table13[[#This Row],[avg_monthly_charge]]</f>
        <v>1</v>
      </c>
      <c r="Y3905" s="118" t="str">
        <f>VLOOKUP(Table13[[#This Row],[contract_type]],Table2_ContractType!A:B,2,0)</f>
        <v>Month-to-Month</v>
      </c>
    </row>
    <row r="3906" spans="1:25" x14ac:dyDescent="0.15">
      <c r="A3906" s="110" t="s">
        <v>1219</v>
      </c>
      <c r="B3906" s="110" t="s">
        <v>3</v>
      </c>
      <c r="C3906" s="110">
        <v>0</v>
      </c>
      <c r="D3906" s="110" t="s">
        <v>5</v>
      </c>
      <c r="E3906" s="110" t="s">
        <v>5</v>
      </c>
      <c r="F3906" s="110">
        <v>1</v>
      </c>
      <c r="G3906" s="110">
        <v>2</v>
      </c>
      <c r="H3906" s="110">
        <v>0</v>
      </c>
      <c r="I3906" s="110" t="s">
        <v>7</v>
      </c>
      <c r="J3906" s="133">
        <v>80.25</v>
      </c>
      <c r="K3906" s="109">
        <v>80.25</v>
      </c>
      <c r="L3906" s="110" t="s">
        <v>4</v>
      </c>
      <c r="M3906" s="118">
        <f>ROUND(Table13[[#This Row],[tenure]],0)</f>
        <v>1</v>
      </c>
      <c r="N3906" s="107">
        <f t="shared" si="121"/>
        <v>1</v>
      </c>
      <c r="O3906" s="107" t="b">
        <f t="shared" ref="O3906:O3969" si="122">B3906="Female"</f>
        <v>1</v>
      </c>
      <c r="P3906" s="107" t="b">
        <f>Table13[[#This Row],[churn]]="Yes"</f>
        <v>1</v>
      </c>
      <c r="Q3906" t="b">
        <f>Table13[phone_service]&gt;0</f>
        <v>1</v>
      </c>
      <c r="R3906" t="b">
        <f>Table13[internet_service]&gt;0</f>
        <v>1</v>
      </c>
      <c r="S3906" t="b">
        <f>AND(Table13[[#This Row],[has_phone]],Table13[[#This Row],[has_internet]])</f>
        <v>1</v>
      </c>
      <c r="T3906" t="str">
        <f>_xlfn.IFS(Table13[[#This Row],[has_phone_and_internet]],"Phone and Internet",Table13[[#This Row],[has_phone]],"Phone",Table13[[#This Row],[has_internet]],"Internet")</f>
        <v>Phone and Internet</v>
      </c>
      <c r="U3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6" s="119">
        <f ca="1">EDATE(TODAY(),-Table13[[#This Row],[tenure]])</f>
        <v>43730</v>
      </c>
      <c r="W3906" s="120">
        <f>Table13[[#This Row],[total_charges]]/Table13[[#This Row],[tenure]]</f>
        <v>80.25</v>
      </c>
      <c r="X3906" s="118" t="b">
        <f>Table13[[#This Row],[monthly_charges]]=Table13[[#This Row],[avg_monthly_charge]]</f>
        <v>1</v>
      </c>
      <c r="Y3906" s="118" t="str">
        <f>VLOOKUP(Table13[[#This Row],[contract_type]],Table2_ContractType!A:B,2,0)</f>
        <v>Month-to-Month</v>
      </c>
    </row>
    <row r="3907" spans="1:25" x14ac:dyDescent="0.15">
      <c r="A3907" s="110" t="s">
        <v>2229</v>
      </c>
      <c r="B3907" s="110" t="s">
        <v>3</v>
      </c>
      <c r="C3907" s="110">
        <v>0</v>
      </c>
      <c r="D3907" s="110" t="s">
        <v>4</v>
      </c>
      <c r="E3907" s="110" t="s">
        <v>4</v>
      </c>
      <c r="F3907" s="110">
        <v>1</v>
      </c>
      <c r="G3907" s="110">
        <v>1</v>
      </c>
      <c r="H3907" s="110">
        <v>2</v>
      </c>
      <c r="I3907" s="110" t="s">
        <v>17</v>
      </c>
      <c r="J3907" s="133">
        <v>82</v>
      </c>
      <c r="K3907" s="109">
        <v>5999.85</v>
      </c>
      <c r="L3907" s="110" t="s">
        <v>5</v>
      </c>
      <c r="M3907" s="118">
        <f>ROUND(Table13[[#This Row],[tenure]],0)</f>
        <v>73</v>
      </c>
      <c r="N3907" s="107">
        <f t="shared" ref="N3907:N3970" si="123">K3907/J3907</f>
        <v>73.168902439024393</v>
      </c>
      <c r="O3907" s="107" t="b">
        <f t="shared" si="122"/>
        <v>1</v>
      </c>
      <c r="P3907" s="107" t="b">
        <f>Table13[[#This Row],[churn]]="Yes"</f>
        <v>0</v>
      </c>
      <c r="Q3907" t="b">
        <f>Table13[phone_service]&gt;0</f>
        <v>1</v>
      </c>
      <c r="R3907" t="b">
        <f>Table13[internet_service]&gt;0</f>
        <v>1</v>
      </c>
      <c r="S3907" t="b">
        <f>AND(Table13[[#This Row],[has_phone]],Table13[[#This Row],[has_internet]])</f>
        <v>1</v>
      </c>
      <c r="T3907" t="str">
        <f>_xlfn.IFS(Table13[[#This Row],[has_phone_and_internet]],"Phone and Internet",Table13[[#This Row],[has_phone]],"Phone",Table13[[#This Row],[has_internet]],"Internet")</f>
        <v>Phone and Internet</v>
      </c>
      <c r="U3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07" s="119">
        <f ca="1">EDATE(TODAY(),-Table13[[#This Row],[tenure]])</f>
        <v>41539</v>
      </c>
      <c r="W3907" s="120">
        <f>Table13[[#This Row],[total_charges]]/Table13[[#This Row],[tenure]]</f>
        <v>82</v>
      </c>
      <c r="X3907" s="118" t="b">
        <f>Table13[[#This Row],[monthly_charges]]=Table13[[#This Row],[avg_monthly_charge]]</f>
        <v>1</v>
      </c>
      <c r="Y3907" s="118" t="str">
        <f>VLOOKUP(Table13[[#This Row],[contract_type]],Table2_ContractType!A:B,2,0)</f>
        <v>2 Year</v>
      </c>
    </row>
    <row r="3908" spans="1:25" x14ac:dyDescent="0.15">
      <c r="A3908" s="110" t="s">
        <v>415</v>
      </c>
      <c r="B3908" s="110" t="s">
        <v>9</v>
      </c>
      <c r="C3908" s="110">
        <v>0</v>
      </c>
      <c r="D3908" s="110" t="s">
        <v>5</v>
      </c>
      <c r="E3908" s="110" t="s">
        <v>5</v>
      </c>
      <c r="F3908" s="110">
        <v>1</v>
      </c>
      <c r="G3908" s="110">
        <v>0</v>
      </c>
      <c r="H3908" s="110">
        <v>2</v>
      </c>
      <c r="I3908" s="110" t="s">
        <v>10</v>
      </c>
      <c r="J3908" s="133">
        <v>19.7</v>
      </c>
      <c r="K3908" s="109">
        <v>419.4</v>
      </c>
      <c r="L3908" s="110" t="s">
        <v>5</v>
      </c>
      <c r="M3908" s="118">
        <f>ROUND(Table13[[#This Row],[tenure]],0)</f>
        <v>21</v>
      </c>
      <c r="N3908" s="107">
        <f t="shared" si="123"/>
        <v>21.289340101522843</v>
      </c>
      <c r="O3908" s="107" t="b">
        <f t="shared" si="122"/>
        <v>0</v>
      </c>
      <c r="P3908" s="107" t="b">
        <f>Table13[[#This Row],[churn]]="Yes"</f>
        <v>0</v>
      </c>
      <c r="Q3908" t="b">
        <f>Table13[phone_service]&gt;0</f>
        <v>1</v>
      </c>
      <c r="R3908" t="b">
        <f>Table13[internet_service]&gt;0</f>
        <v>0</v>
      </c>
      <c r="S3908" t="b">
        <f>AND(Table13[[#This Row],[has_phone]],Table13[[#This Row],[has_internet]])</f>
        <v>0</v>
      </c>
      <c r="T3908" t="str">
        <f>_xlfn.IFS(Table13[[#This Row],[has_phone_and_internet]],"Phone and Internet",Table13[[#This Row],[has_phone]],"Phone",Table13[[#This Row],[has_internet]],"Internet")</f>
        <v>Phone</v>
      </c>
      <c r="U3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8" s="119">
        <f ca="1">EDATE(TODAY(),-Table13[[#This Row],[tenure]])</f>
        <v>43122</v>
      </c>
      <c r="W3908" s="120">
        <f>Table13[[#This Row],[total_charges]]/Table13[[#This Row],[tenure]]</f>
        <v>19.7</v>
      </c>
      <c r="X3908" s="118" t="b">
        <f>Table13[[#This Row],[monthly_charges]]=Table13[[#This Row],[avg_monthly_charge]]</f>
        <v>1</v>
      </c>
      <c r="Y3908" s="118" t="str">
        <f>VLOOKUP(Table13[[#This Row],[contract_type]],Table2_ContractType!A:B,2,0)</f>
        <v>2 Year</v>
      </c>
    </row>
    <row r="3909" spans="1:25" x14ac:dyDescent="0.15">
      <c r="A3909" s="110" t="s">
        <v>2384</v>
      </c>
      <c r="B3909" s="110" t="s">
        <v>3</v>
      </c>
      <c r="C3909" s="110">
        <v>0</v>
      </c>
      <c r="D3909" s="110" t="s">
        <v>4</v>
      </c>
      <c r="E3909" s="110" t="s">
        <v>4</v>
      </c>
      <c r="F3909" s="110">
        <v>1</v>
      </c>
      <c r="G3909" s="110">
        <v>1</v>
      </c>
      <c r="H3909" s="110">
        <v>1</v>
      </c>
      <c r="I3909" s="110" t="s">
        <v>17</v>
      </c>
      <c r="J3909" s="133">
        <v>49.4</v>
      </c>
      <c r="K3909" s="109">
        <v>3251.85</v>
      </c>
      <c r="L3909" s="110" t="s">
        <v>5</v>
      </c>
      <c r="M3909" s="118">
        <f>ROUND(Table13[[#This Row],[tenure]],0)</f>
        <v>66</v>
      </c>
      <c r="N3909" s="107">
        <f t="shared" si="123"/>
        <v>65.82692307692308</v>
      </c>
      <c r="O3909" s="107" t="b">
        <f t="shared" si="122"/>
        <v>1</v>
      </c>
      <c r="P3909" s="107" t="b">
        <f>Table13[[#This Row],[churn]]="Yes"</f>
        <v>0</v>
      </c>
      <c r="Q3909" t="b">
        <f>Table13[phone_service]&gt;0</f>
        <v>1</v>
      </c>
      <c r="R3909" t="b">
        <f>Table13[internet_service]&gt;0</f>
        <v>1</v>
      </c>
      <c r="S3909" t="b">
        <f>AND(Table13[[#This Row],[has_phone]],Table13[[#This Row],[has_internet]])</f>
        <v>1</v>
      </c>
      <c r="T3909" t="str">
        <f>_xlfn.IFS(Table13[[#This Row],[has_phone_and_internet]],"Phone and Internet",Table13[[#This Row],[has_phone]],"Phone",Table13[[#This Row],[has_internet]],"Internet")</f>
        <v>Phone and Internet</v>
      </c>
      <c r="U3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09" s="119">
        <f ca="1">EDATE(TODAY(),-Table13[[#This Row],[tenure]])</f>
        <v>41781</v>
      </c>
      <c r="W3909" s="120">
        <f>Table13[[#This Row],[total_charges]]/Table13[[#This Row],[tenure]]</f>
        <v>49.4</v>
      </c>
      <c r="X3909" s="118" t="b">
        <f>Table13[[#This Row],[monthly_charges]]=Table13[[#This Row],[avg_monthly_charge]]</f>
        <v>1</v>
      </c>
      <c r="Y3909" s="118" t="str">
        <f>VLOOKUP(Table13[[#This Row],[contract_type]],Table2_ContractType!A:B,2,0)</f>
        <v>1 Year</v>
      </c>
    </row>
    <row r="3910" spans="1:25" x14ac:dyDescent="0.15">
      <c r="A3910" s="110" t="s">
        <v>3273</v>
      </c>
      <c r="B3910" s="110" t="s">
        <v>3</v>
      </c>
      <c r="C3910" s="110">
        <v>0</v>
      </c>
      <c r="D3910" s="110" t="s">
        <v>4</v>
      </c>
      <c r="E3910" s="110" t="s">
        <v>4</v>
      </c>
      <c r="F3910" s="110">
        <v>2</v>
      </c>
      <c r="G3910" s="110">
        <v>2</v>
      </c>
      <c r="H3910" s="110">
        <v>0</v>
      </c>
      <c r="I3910" s="110" t="s">
        <v>7</v>
      </c>
      <c r="J3910" s="133">
        <v>87.45</v>
      </c>
      <c r="K3910" s="109">
        <v>2874.15</v>
      </c>
      <c r="L3910" s="110" t="s">
        <v>4</v>
      </c>
      <c r="M3910" s="118">
        <f>ROUND(Table13[[#This Row],[tenure]],0)</f>
        <v>33</v>
      </c>
      <c r="N3910" s="107">
        <f t="shared" si="123"/>
        <v>32.866209262435675</v>
      </c>
      <c r="O3910" s="107" t="b">
        <f t="shared" si="122"/>
        <v>1</v>
      </c>
      <c r="P3910" s="107" t="b">
        <f>Table13[[#This Row],[churn]]="Yes"</f>
        <v>1</v>
      </c>
      <c r="Q3910" t="b">
        <f>Table13[phone_service]&gt;0</f>
        <v>1</v>
      </c>
      <c r="R3910" t="b">
        <f>Table13[internet_service]&gt;0</f>
        <v>1</v>
      </c>
      <c r="S3910" t="b">
        <f>AND(Table13[[#This Row],[has_phone]],Table13[[#This Row],[has_internet]])</f>
        <v>1</v>
      </c>
      <c r="T3910" t="str">
        <f>_xlfn.IFS(Table13[[#This Row],[has_phone_and_internet]],"Phone and Internet",Table13[[#This Row],[has_phone]],"Phone",Table13[[#This Row],[has_internet]],"Internet")</f>
        <v>Phone and Internet</v>
      </c>
      <c r="U3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10" s="119">
        <f ca="1">EDATE(TODAY(),-Table13[[#This Row],[tenure]])</f>
        <v>42788</v>
      </c>
      <c r="W3910" s="120">
        <f>Table13[[#This Row],[total_charges]]/Table13[[#This Row],[tenure]]</f>
        <v>87.450000000000017</v>
      </c>
      <c r="X3910" s="118" t="b">
        <f>Table13[[#This Row],[monthly_charges]]=Table13[[#This Row],[avg_monthly_charge]]</f>
        <v>1</v>
      </c>
      <c r="Y3910" s="118" t="str">
        <f>VLOOKUP(Table13[[#This Row],[contract_type]],Table2_ContractType!A:B,2,0)</f>
        <v>Month-to-Month</v>
      </c>
    </row>
    <row r="3911" spans="1:25" x14ac:dyDescent="0.15">
      <c r="A3911" s="110" t="s">
        <v>2343</v>
      </c>
      <c r="B3911" s="110" t="s">
        <v>3</v>
      </c>
      <c r="C3911" s="110">
        <v>0</v>
      </c>
      <c r="D3911" s="110" t="s">
        <v>4</v>
      </c>
      <c r="E3911" s="110" t="s">
        <v>5</v>
      </c>
      <c r="F3911" s="110">
        <v>1</v>
      </c>
      <c r="G3911" s="110">
        <v>1</v>
      </c>
      <c r="H3911" s="110">
        <v>1</v>
      </c>
      <c r="I3911" s="110" t="s">
        <v>17</v>
      </c>
      <c r="J3911" s="133">
        <v>66.05</v>
      </c>
      <c r="K3911" s="109">
        <v>3021.45</v>
      </c>
      <c r="L3911" s="110" t="s">
        <v>5</v>
      </c>
      <c r="M3911" s="118">
        <f>ROUND(Table13[[#This Row],[tenure]],0)</f>
        <v>46</v>
      </c>
      <c r="N3911" s="107">
        <f t="shared" si="123"/>
        <v>45.744890234670706</v>
      </c>
      <c r="O3911" s="107" t="b">
        <f t="shared" si="122"/>
        <v>1</v>
      </c>
      <c r="P3911" s="107" t="b">
        <f>Table13[[#This Row],[churn]]="Yes"</f>
        <v>0</v>
      </c>
      <c r="Q3911" t="b">
        <f>Table13[phone_service]&gt;0</f>
        <v>1</v>
      </c>
      <c r="R3911" t="b">
        <f>Table13[internet_service]&gt;0</f>
        <v>1</v>
      </c>
      <c r="S3911" t="b">
        <f>AND(Table13[[#This Row],[has_phone]],Table13[[#This Row],[has_internet]])</f>
        <v>1</v>
      </c>
      <c r="T3911" t="str">
        <f>_xlfn.IFS(Table13[[#This Row],[has_phone_and_internet]],"Phone and Internet",Table13[[#This Row],[has_phone]],"Phone",Table13[[#This Row],[has_internet]],"Internet")</f>
        <v>Phone and Internet</v>
      </c>
      <c r="U3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11" s="119">
        <f ca="1">EDATE(TODAY(),-Table13[[#This Row],[tenure]])</f>
        <v>42391</v>
      </c>
      <c r="W3911" s="120">
        <f>Table13[[#This Row],[total_charges]]/Table13[[#This Row],[tenure]]</f>
        <v>66.05</v>
      </c>
      <c r="X3911" s="118" t="b">
        <f>Table13[[#This Row],[monthly_charges]]=Table13[[#This Row],[avg_monthly_charge]]</f>
        <v>1</v>
      </c>
      <c r="Y3911" s="118" t="str">
        <f>VLOOKUP(Table13[[#This Row],[contract_type]],Table2_ContractType!A:B,2,0)</f>
        <v>1 Year</v>
      </c>
    </row>
    <row r="3912" spans="1:25" x14ac:dyDescent="0.15">
      <c r="A3912" s="110" t="s">
        <v>3213</v>
      </c>
      <c r="B3912" s="110" t="s">
        <v>9</v>
      </c>
      <c r="C3912" s="110">
        <v>0</v>
      </c>
      <c r="D3912" s="110" t="s">
        <v>5</v>
      </c>
      <c r="E3912" s="110" t="s">
        <v>5</v>
      </c>
      <c r="F3912" s="110">
        <v>1</v>
      </c>
      <c r="G3912" s="110">
        <v>1</v>
      </c>
      <c r="H3912" s="110">
        <v>0</v>
      </c>
      <c r="I3912" s="110" t="s">
        <v>7</v>
      </c>
      <c r="J3912" s="133">
        <v>55.25</v>
      </c>
      <c r="K3912" s="109">
        <v>55.25</v>
      </c>
      <c r="L3912" s="110" t="s">
        <v>5</v>
      </c>
      <c r="M3912" s="118">
        <f>ROUND(Table13[[#This Row],[tenure]],0)</f>
        <v>1</v>
      </c>
      <c r="N3912" s="107">
        <f t="shared" si="123"/>
        <v>1</v>
      </c>
      <c r="O3912" s="107" t="b">
        <f t="shared" si="122"/>
        <v>0</v>
      </c>
      <c r="P3912" s="107" t="b">
        <f>Table13[[#This Row],[churn]]="Yes"</f>
        <v>0</v>
      </c>
      <c r="Q3912" t="b">
        <f>Table13[phone_service]&gt;0</f>
        <v>1</v>
      </c>
      <c r="R3912" t="b">
        <f>Table13[internet_service]&gt;0</f>
        <v>1</v>
      </c>
      <c r="S3912" t="b">
        <f>AND(Table13[[#This Row],[has_phone]],Table13[[#This Row],[has_internet]])</f>
        <v>1</v>
      </c>
      <c r="T3912" t="str">
        <f>_xlfn.IFS(Table13[[#This Row],[has_phone_and_internet]],"Phone and Internet",Table13[[#This Row],[has_phone]],"Phone",Table13[[#This Row],[has_internet]],"Internet")</f>
        <v>Phone and Internet</v>
      </c>
      <c r="U3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2" s="119">
        <f ca="1">EDATE(TODAY(),-Table13[[#This Row],[tenure]])</f>
        <v>43730</v>
      </c>
      <c r="W3912" s="120">
        <f>Table13[[#This Row],[total_charges]]/Table13[[#This Row],[tenure]]</f>
        <v>55.25</v>
      </c>
      <c r="X3912" s="118" t="b">
        <f>Table13[[#This Row],[monthly_charges]]=Table13[[#This Row],[avg_monthly_charge]]</f>
        <v>1</v>
      </c>
      <c r="Y3912" s="118" t="str">
        <f>VLOOKUP(Table13[[#This Row],[contract_type]],Table2_ContractType!A:B,2,0)</f>
        <v>Month-to-Month</v>
      </c>
    </row>
    <row r="3913" spans="1:25" x14ac:dyDescent="0.15">
      <c r="A3913" s="110" t="s">
        <v>4406</v>
      </c>
      <c r="B3913" s="110" t="s">
        <v>3</v>
      </c>
      <c r="C3913" s="110">
        <v>0</v>
      </c>
      <c r="D3913" s="110" t="s">
        <v>4</v>
      </c>
      <c r="E3913" s="110" t="s">
        <v>4</v>
      </c>
      <c r="F3913" s="110">
        <v>2</v>
      </c>
      <c r="G3913" s="110">
        <v>2</v>
      </c>
      <c r="H3913" s="110">
        <v>0</v>
      </c>
      <c r="I3913" s="110" t="s">
        <v>7</v>
      </c>
      <c r="J3913" s="133">
        <v>103.95</v>
      </c>
      <c r="K3913" s="109">
        <v>7446.9</v>
      </c>
      <c r="L3913" s="110" t="s">
        <v>4</v>
      </c>
      <c r="M3913" s="118">
        <f>ROUND(Table13[[#This Row],[tenure]],0)</f>
        <v>72</v>
      </c>
      <c r="N3913" s="107">
        <f t="shared" si="123"/>
        <v>71.639249639249627</v>
      </c>
      <c r="O3913" s="107" t="b">
        <f t="shared" si="122"/>
        <v>1</v>
      </c>
      <c r="P3913" s="107" t="b">
        <f>Table13[[#This Row],[churn]]="Yes"</f>
        <v>1</v>
      </c>
      <c r="Q3913" t="b">
        <f>Table13[phone_service]&gt;0</f>
        <v>1</v>
      </c>
      <c r="R3913" t="b">
        <f>Table13[internet_service]&gt;0</f>
        <v>1</v>
      </c>
      <c r="S3913" t="b">
        <f>AND(Table13[[#This Row],[has_phone]],Table13[[#This Row],[has_internet]])</f>
        <v>1</v>
      </c>
      <c r="T3913" t="str">
        <f>_xlfn.IFS(Table13[[#This Row],[has_phone_and_internet]],"Phone and Internet",Table13[[#This Row],[has_phone]],"Phone",Table13[[#This Row],[has_internet]],"Internet")</f>
        <v>Phone and Internet</v>
      </c>
      <c r="U3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13" s="119">
        <f ca="1">EDATE(TODAY(),-Table13[[#This Row],[tenure]])</f>
        <v>41600</v>
      </c>
      <c r="W3913" s="120">
        <f>Table13[[#This Row],[total_charges]]/Table13[[#This Row],[tenure]]</f>
        <v>103.95000000000002</v>
      </c>
      <c r="X3913" s="118" t="b">
        <f>Table13[[#This Row],[monthly_charges]]=Table13[[#This Row],[avg_monthly_charge]]</f>
        <v>1</v>
      </c>
      <c r="Y3913" s="118" t="str">
        <f>VLOOKUP(Table13[[#This Row],[contract_type]],Table2_ContractType!A:B,2,0)</f>
        <v>Month-to-Month</v>
      </c>
    </row>
    <row r="3914" spans="1:25" x14ac:dyDescent="0.15">
      <c r="A3914" s="110" t="s">
        <v>1958</v>
      </c>
      <c r="B3914" s="110" t="s">
        <v>3</v>
      </c>
      <c r="C3914" s="110">
        <v>0</v>
      </c>
      <c r="D3914" s="110" t="s">
        <v>5</v>
      </c>
      <c r="E3914" s="110" t="s">
        <v>5</v>
      </c>
      <c r="F3914" s="110">
        <v>2</v>
      </c>
      <c r="G3914" s="110">
        <v>2</v>
      </c>
      <c r="H3914" s="110">
        <v>1</v>
      </c>
      <c r="I3914" s="110" t="s">
        <v>13</v>
      </c>
      <c r="J3914" s="133">
        <v>90.25</v>
      </c>
      <c r="K3914" s="109">
        <v>6385.95</v>
      </c>
      <c r="L3914" s="110" t="s">
        <v>5</v>
      </c>
      <c r="M3914" s="118">
        <f>ROUND(Table13[[#This Row],[tenure]],0)</f>
        <v>71</v>
      </c>
      <c r="N3914" s="107">
        <f t="shared" si="123"/>
        <v>70.758448753462602</v>
      </c>
      <c r="O3914" s="107" t="b">
        <f t="shared" si="122"/>
        <v>1</v>
      </c>
      <c r="P3914" s="107" t="b">
        <f>Table13[[#This Row],[churn]]="Yes"</f>
        <v>0</v>
      </c>
      <c r="Q3914" t="b">
        <f>Table13[phone_service]&gt;0</f>
        <v>1</v>
      </c>
      <c r="R3914" t="b">
        <f>Table13[internet_service]&gt;0</f>
        <v>1</v>
      </c>
      <c r="S3914" t="b">
        <f>AND(Table13[[#This Row],[has_phone]],Table13[[#This Row],[has_internet]])</f>
        <v>1</v>
      </c>
      <c r="T3914" t="str">
        <f>_xlfn.IFS(Table13[[#This Row],[has_phone_and_internet]],"Phone and Internet",Table13[[#This Row],[has_phone]],"Phone",Table13[[#This Row],[has_internet]],"Internet")</f>
        <v>Phone and Internet</v>
      </c>
      <c r="U3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4" s="119">
        <f ca="1">EDATE(TODAY(),-Table13[[#This Row],[tenure]])</f>
        <v>41630</v>
      </c>
      <c r="W3914" s="120">
        <f>Table13[[#This Row],[total_charges]]/Table13[[#This Row],[tenure]]</f>
        <v>90.25</v>
      </c>
      <c r="X3914" s="118" t="b">
        <f>Table13[[#This Row],[monthly_charges]]=Table13[[#This Row],[avg_monthly_charge]]</f>
        <v>1</v>
      </c>
      <c r="Y3914" s="118" t="str">
        <f>VLOOKUP(Table13[[#This Row],[contract_type]],Table2_ContractType!A:B,2,0)</f>
        <v>1 Year</v>
      </c>
    </row>
    <row r="3915" spans="1:25" x14ac:dyDescent="0.15">
      <c r="A3915" s="110" t="s">
        <v>3110</v>
      </c>
      <c r="B3915" s="110" t="s">
        <v>3</v>
      </c>
      <c r="C3915" s="110">
        <v>0</v>
      </c>
      <c r="D3915" s="110" t="s">
        <v>5</v>
      </c>
      <c r="E3915" s="110" t="s">
        <v>5</v>
      </c>
      <c r="F3915" s="110">
        <v>1</v>
      </c>
      <c r="G3915" s="110">
        <v>0</v>
      </c>
      <c r="H3915" s="110">
        <v>1</v>
      </c>
      <c r="I3915" s="110" t="s">
        <v>10</v>
      </c>
      <c r="J3915" s="133">
        <v>20.149999999999999</v>
      </c>
      <c r="K3915" s="109">
        <v>353.65</v>
      </c>
      <c r="L3915" s="110" t="s">
        <v>5</v>
      </c>
      <c r="M3915" s="118">
        <f>ROUND(Table13[[#This Row],[tenure]],0)</f>
        <v>18</v>
      </c>
      <c r="N3915" s="107">
        <f t="shared" si="123"/>
        <v>17.550868486352357</v>
      </c>
      <c r="O3915" s="107" t="b">
        <f t="shared" si="122"/>
        <v>1</v>
      </c>
      <c r="P3915" s="107" t="b">
        <f>Table13[[#This Row],[churn]]="Yes"</f>
        <v>0</v>
      </c>
      <c r="Q3915" t="b">
        <f>Table13[phone_service]&gt;0</f>
        <v>1</v>
      </c>
      <c r="R3915" t="b">
        <f>Table13[internet_service]&gt;0</f>
        <v>0</v>
      </c>
      <c r="S3915" t="b">
        <f>AND(Table13[[#This Row],[has_phone]],Table13[[#This Row],[has_internet]])</f>
        <v>0</v>
      </c>
      <c r="T3915" t="str">
        <f>_xlfn.IFS(Table13[[#This Row],[has_phone_and_internet]],"Phone and Internet",Table13[[#This Row],[has_phone]],"Phone",Table13[[#This Row],[has_internet]],"Internet")</f>
        <v>Phone</v>
      </c>
      <c r="U3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5" s="119">
        <f ca="1">EDATE(TODAY(),-Table13[[#This Row],[tenure]])</f>
        <v>43242</v>
      </c>
      <c r="W3915" s="120">
        <f>Table13[[#This Row],[total_charges]]/Table13[[#This Row],[tenure]]</f>
        <v>20.149999999999999</v>
      </c>
      <c r="X3915" s="118" t="b">
        <f>Table13[[#This Row],[monthly_charges]]=Table13[[#This Row],[avg_monthly_charge]]</f>
        <v>1</v>
      </c>
      <c r="Y3915" s="118" t="str">
        <f>VLOOKUP(Table13[[#This Row],[contract_type]],Table2_ContractType!A:B,2,0)</f>
        <v>1 Year</v>
      </c>
    </row>
    <row r="3916" spans="1:25" x14ac:dyDescent="0.15">
      <c r="A3916" s="110" t="s">
        <v>5657</v>
      </c>
      <c r="B3916" s="110" t="s">
        <v>9</v>
      </c>
      <c r="C3916" s="110">
        <v>0</v>
      </c>
      <c r="D3916" s="110" t="s">
        <v>5</v>
      </c>
      <c r="E3916" s="110" t="s">
        <v>4</v>
      </c>
      <c r="F3916" s="110">
        <v>1</v>
      </c>
      <c r="G3916" s="110">
        <v>0</v>
      </c>
      <c r="H3916" s="110">
        <v>0</v>
      </c>
      <c r="I3916" s="110" t="s">
        <v>10</v>
      </c>
      <c r="J3916" s="133">
        <v>19.25</v>
      </c>
      <c r="K3916" s="109">
        <v>19.25</v>
      </c>
      <c r="L3916" s="110" t="s">
        <v>4</v>
      </c>
      <c r="M3916" s="118">
        <f>ROUND(Table13[[#This Row],[tenure]],0)</f>
        <v>1</v>
      </c>
      <c r="N3916" s="107">
        <f t="shared" si="123"/>
        <v>1</v>
      </c>
      <c r="O3916" s="107" t="b">
        <f t="shared" si="122"/>
        <v>0</v>
      </c>
      <c r="P3916" s="107" t="b">
        <f>Table13[[#This Row],[churn]]="Yes"</f>
        <v>1</v>
      </c>
      <c r="Q3916" t="b">
        <f>Table13[phone_service]&gt;0</f>
        <v>1</v>
      </c>
      <c r="R3916" t="b">
        <f>Table13[internet_service]&gt;0</f>
        <v>0</v>
      </c>
      <c r="S3916" t="b">
        <f>AND(Table13[[#This Row],[has_phone]],Table13[[#This Row],[has_internet]])</f>
        <v>0</v>
      </c>
      <c r="T3916" t="str">
        <f>_xlfn.IFS(Table13[[#This Row],[has_phone_and_internet]],"Phone and Internet",Table13[[#This Row],[has_phone]],"Phone",Table13[[#This Row],[has_internet]],"Internet")</f>
        <v>Phone</v>
      </c>
      <c r="U3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16" s="119">
        <f ca="1">EDATE(TODAY(),-Table13[[#This Row],[tenure]])</f>
        <v>43730</v>
      </c>
      <c r="W3916" s="120">
        <f>Table13[[#This Row],[total_charges]]/Table13[[#This Row],[tenure]]</f>
        <v>19.25</v>
      </c>
      <c r="X3916" s="118" t="b">
        <f>Table13[[#This Row],[monthly_charges]]=Table13[[#This Row],[avg_monthly_charge]]</f>
        <v>1</v>
      </c>
      <c r="Y3916" s="118" t="str">
        <f>VLOOKUP(Table13[[#This Row],[contract_type]],Table2_ContractType!A:B,2,0)</f>
        <v>Month-to-Month</v>
      </c>
    </row>
    <row r="3917" spans="1:25" x14ac:dyDescent="0.15">
      <c r="A3917" s="110" t="s">
        <v>602</v>
      </c>
      <c r="B3917" s="110" t="s">
        <v>9</v>
      </c>
      <c r="C3917" s="110">
        <v>0</v>
      </c>
      <c r="D3917" s="110" t="s">
        <v>4</v>
      </c>
      <c r="E3917" s="110" t="s">
        <v>4</v>
      </c>
      <c r="F3917" s="110">
        <v>2</v>
      </c>
      <c r="G3917" s="110">
        <v>0</v>
      </c>
      <c r="H3917" s="110">
        <v>1</v>
      </c>
      <c r="I3917" s="110" t="s">
        <v>7</v>
      </c>
      <c r="J3917" s="133">
        <v>24.9</v>
      </c>
      <c r="K3917" s="109">
        <v>1174.8</v>
      </c>
      <c r="L3917" s="110" t="s">
        <v>5</v>
      </c>
      <c r="M3917" s="118">
        <f>ROUND(Table13[[#This Row],[tenure]],0)</f>
        <v>47</v>
      </c>
      <c r="N3917" s="107">
        <f t="shared" si="123"/>
        <v>47.180722891566269</v>
      </c>
      <c r="O3917" s="107" t="b">
        <f t="shared" si="122"/>
        <v>0</v>
      </c>
      <c r="P3917" s="107" t="b">
        <f>Table13[[#This Row],[churn]]="Yes"</f>
        <v>0</v>
      </c>
      <c r="Q3917" t="b">
        <f>Table13[phone_service]&gt;0</f>
        <v>1</v>
      </c>
      <c r="R3917" t="b">
        <f>Table13[internet_service]&gt;0</f>
        <v>0</v>
      </c>
      <c r="S3917" t="b">
        <f>AND(Table13[[#This Row],[has_phone]],Table13[[#This Row],[has_internet]])</f>
        <v>0</v>
      </c>
      <c r="T3917" t="str">
        <f>_xlfn.IFS(Table13[[#This Row],[has_phone_and_internet]],"Phone and Internet",Table13[[#This Row],[has_phone]],"Phone",Table13[[#This Row],[has_internet]],"Internet")</f>
        <v>Phone</v>
      </c>
      <c r="U3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17" s="119">
        <f ca="1">EDATE(TODAY(),-Table13[[#This Row],[tenure]])</f>
        <v>42330</v>
      </c>
      <c r="W3917" s="120">
        <f>Table13[[#This Row],[total_charges]]/Table13[[#This Row],[tenure]]</f>
        <v>24.9</v>
      </c>
      <c r="X3917" s="118" t="b">
        <f>Table13[[#This Row],[monthly_charges]]=Table13[[#This Row],[avg_monthly_charge]]</f>
        <v>1</v>
      </c>
      <c r="Y3917" s="118" t="str">
        <f>VLOOKUP(Table13[[#This Row],[contract_type]],Table2_ContractType!A:B,2,0)</f>
        <v>1 Year</v>
      </c>
    </row>
    <row r="3918" spans="1:25" x14ac:dyDescent="0.15">
      <c r="A3918" s="110" t="s">
        <v>1455</v>
      </c>
      <c r="B3918" s="110" t="s">
        <v>9</v>
      </c>
      <c r="C3918" s="110">
        <v>0</v>
      </c>
      <c r="D3918" s="110" t="s">
        <v>5</v>
      </c>
      <c r="E3918" s="110" t="s">
        <v>4</v>
      </c>
      <c r="F3918" s="110">
        <v>1</v>
      </c>
      <c r="G3918" s="110">
        <v>2</v>
      </c>
      <c r="H3918" s="110">
        <v>2</v>
      </c>
      <c r="I3918" s="110" t="s">
        <v>7</v>
      </c>
      <c r="J3918" s="133">
        <v>111.15</v>
      </c>
      <c r="K3918" s="109">
        <v>4507.1499999999996</v>
      </c>
      <c r="L3918" s="110" t="s">
        <v>5</v>
      </c>
      <c r="M3918" s="118">
        <f>ROUND(Table13[[#This Row],[tenure]],0)</f>
        <v>41</v>
      </c>
      <c r="N3918" s="107">
        <f t="shared" si="123"/>
        <v>40.550157444894282</v>
      </c>
      <c r="O3918" s="107" t="b">
        <f t="shared" si="122"/>
        <v>0</v>
      </c>
      <c r="P3918" s="107" t="b">
        <f>Table13[[#This Row],[churn]]="Yes"</f>
        <v>0</v>
      </c>
      <c r="Q3918" t="b">
        <f>Table13[phone_service]&gt;0</f>
        <v>1</v>
      </c>
      <c r="R3918" t="b">
        <f>Table13[internet_service]&gt;0</f>
        <v>1</v>
      </c>
      <c r="S3918" t="b">
        <f>AND(Table13[[#This Row],[has_phone]],Table13[[#This Row],[has_internet]])</f>
        <v>1</v>
      </c>
      <c r="T3918" t="str">
        <f>_xlfn.IFS(Table13[[#This Row],[has_phone_and_internet]],"Phone and Internet",Table13[[#This Row],[has_phone]],"Phone",Table13[[#This Row],[has_internet]],"Internet")</f>
        <v>Phone and Internet</v>
      </c>
      <c r="U3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18" s="119">
        <f ca="1">EDATE(TODAY(),-Table13[[#This Row],[tenure]])</f>
        <v>42543</v>
      </c>
      <c r="W3918" s="120">
        <f>Table13[[#This Row],[total_charges]]/Table13[[#This Row],[tenure]]</f>
        <v>111.15</v>
      </c>
      <c r="X3918" s="118" t="b">
        <f>Table13[[#This Row],[monthly_charges]]=Table13[[#This Row],[avg_monthly_charge]]</f>
        <v>1</v>
      </c>
      <c r="Y3918" s="118" t="str">
        <f>VLOOKUP(Table13[[#This Row],[contract_type]],Table2_ContractType!A:B,2,0)</f>
        <v>2 Year</v>
      </c>
    </row>
    <row r="3919" spans="1:25" x14ac:dyDescent="0.15">
      <c r="A3919" s="110" t="s">
        <v>6756</v>
      </c>
      <c r="B3919" s="110" t="s">
        <v>3</v>
      </c>
      <c r="C3919" s="110">
        <v>0</v>
      </c>
      <c r="D3919" s="110" t="s">
        <v>5</v>
      </c>
      <c r="E3919" s="110" t="s">
        <v>5</v>
      </c>
      <c r="F3919" s="110">
        <v>2</v>
      </c>
      <c r="G3919" s="110">
        <v>2</v>
      </c>
      <c r="H3919" s="110">
        <v>0</v>
      </c>
      <c r="I3919" s="110" t="s">
        <v>7</v>
      </c>
      <c r="J3919" s="133">
        <v>100.1</v>
      </c>
      <c r="K3919" s="109">
        <v>5440.9</v>
      </c>
      <c r="L3919" s="110" t="s">
        <v>4</v>
      </c>
      <c r="M3919" s="118">
        <f>ROUND(Table13[[#This Row],[tenure]],0)</f>
        <v>54</v>
      </c>
      <c r="N3919" s="107">
        <f t="shared" si="123"/>
        <v>54.354645354645356</v>
      </c>
      <c r="O3919" s="107" t="b">
        <f t="shared" si="122"/>
        <v>1</v>
      </c>
      <c r="P3919" s="107" t="b">
        <f>Table13[[#This Row],[churn]]="Yes"</f>
        <v>1</v>
      </c>
      <c r="Q3919" t="b">
        <f>Table13[phone_service]&gt;0</f>
        <v>1</v>
      </c>
      <c r="R3919" t="b">
        <f>Table13[internet_service]&gt;0</f>
        <v>1</v>
      </c>
      <c r="S3919" t="b">
        <f>AND(Table13[[#This Row],[has_phone]],Table13[[#This Row],[has_internet]])</f>
        <v>1</v>
      </c>
      <c r="T3919" t="str">
        <f>_xlfn.IFS(Table13[[#This Row],[has_phone_and_internet]],"Phone and Internet",Table13[[#This Row],[has_phone]],"Phone",Table13[[#This Row],[has_internet]],"Internet")</f>
        <v>Phone and Internet</v>
      </c>
      <c r="U3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9" s="119">
        <f ca="1">EDATE(TODAY(),-Table13[[#This Row],[tenure]])</f>
        <v>42116</v>
      </c>
      <c r="W3919" s="120">
        <f>Table13[[#This Row],[total_charges]]/Table13[[#This Row],[tenure]]</f>
        <v>100.1</v>
      </c>
      <c r="X3919" s="118" t="b">
        <f>Table13[[#This Row],[monthly_charges]]=Table13[[#This Row],[avg_monthly_charge]]</f>
        <v>1</v>
      </c>
      <c r="Y3919" s="118" t="str">
        <f>VLOOKUP(Table13[[#This Row],[contract_type]],Table2_ContractType!A:B,2,0)</f>
        <v>Month-to-Month</v>
      </c>
    </row>
    <row r="3920" spans="1:25" x14ac:dyDescent="0.15">
      <c r="A3920" s="110" t="s">
        <v>5399</v>
      </c>
      <c r="B3920" s="110" t="s">
        <v>9</v>
      </c>
      <c r="C3920" s="110">
        <v>0</v>
      </c>
      <c r="D3920" s="110" t="s">
        <v>4</v>
      </c>
      <c r="E3920" s="110" t="s">
        <v>4</v>
      </c>
      <c r="F3920" s="110">
        <v>1</v>
      </c>
      <c r="G3920" s="110">
        <v>0</v>
      </c>
      <c r="H3920" s="110">
        <v>0</v>
      </c>
      <c r="I3920" s="110" t="s">
        <v>10</v>
      </c>
      <c r="J3920" s="133">
        <v>19.899999999999999</v>
      </c>
      <c r="K3920" s="109">
        <v>19.899999999999999</v>
      </c>
      <c r="L3920" s="110" t="s">
        <v>4</v>
      </c>
      <c r="M3920" s="118">
        <f>ROUND(Table13[[#This Row],[tenure]],0)</f>
        <v>1</v>
      </c>
      <c r="N3920" s="107">
        <f t="shared" si="123"/>
        <v>1</v>
      </c>
      <c r="O3920" s="107" t="b">
        <f t="shared" si="122"/>
        <v>0</v>
      </c>
      <c r="P3920" s="107" t="b">
        <f>Table13[[#This Row],[churn]]="Yes"</f>
        <v>1</v>
      </c>
      <c r="Q3920" t="b">
        <f>Table13[phone_service]&gt;0</f>
        <v>1</v>
      </c>
      <c r="R3920" t="b">
        <f>Table13[internet_service]&gt;0</f>
        <v>0</v>
      </c>
      <c r="S3920" t="b">
        <f>AND(Table13[[#This Row],[has_phone]],Table13[[#This Row],[has_internet]])</f>
        <v>0</v>
      </c>
      <c r="T3920" t="str">
        <f>_xlfn.IFS(Table13[[#This Row],[has_phone_and_internet]],"Phone and Internet",Table13[[#This Row],[has_phone]],"Phone",Table13[[#This Row],[has_internet]],"Internet")</f>
        <v>Phone</v>
      </c>
      <c r="U3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0" s="119">
        <f ca="1">EDATE(TODAY(),-Table13[[#This Row],[tenure]])</f>
        <v>43730</v>
      </c>
      <c r="W3920" s="120">
        <f>Table13[[#This Row],[total_charges]]/Table13[[#This Row],[tenure]]</f>
        <v>19.899999999999999</v>
      </c>
      <c r="X3920" s="118" t="b">
        <f>Table13[[#This Row],[monthly_charges]]=Table13[[#This Row],[avg_monthly_charge]]</f>
        <v>1</v>
      </c>
      <c r="Y3920" s="118" t="str">
        <f>VLOOKUP(Table13[[#This Row],[contract_type]],Table2_ContractType!A:B,2,0)</f>
        <v>Month-to-Month</v>
      </c>
    </row>
    <row r="3921" spans="1:25" x14ac:dyDescent="0.15">
      <c r="A3921" s="110" t="s">
        <v>1727</v>
      </c>
      <c r="B3921" s="110" t="s">
        <v>9</v>
      </c>
      <c r="C3921" s="110">
        <v>0</v>
      </c>
      <c r="D3921" s="110" t="s">
        <v>5</v>
      </c>
      <c r="E3921" s="110" t="s">
        <v>5</v>
      </c>
      <c r="F3921" s="110">
        <v>1</v>
      </c>
      <c r="G3921" s="110">
        <v>1</v>
      </c>
      <c r="H3921" s="110">
        <v>0</v>
      </c>
      <c r="I3921" s="110" t="s">
        <v>17</v>
      </c>
      <c r="J3921" s="133">
        <v>54.75</v>
      </c>
      <c r="K3921" s="109">
        <v>438.05</v>
      </c>
      <c r="L3921" s="110" t="s">
        <v>5</v>
      </c>
      <c r="M3921" s="118">
        <f>ROUND(Table13[[#This Row],[tenure]],0)</f>
        <v>8</v>
      </c>
      <c r="N3921" s="107">
        <f t="shared" si="123"/>
        <v>8.0009132420091333</v>
      </c>
      <c r="O3921" s="107" t="b">
        <f t="shared" si="122"/>
        <v>0</v>
      </c>
      <c r="P3921" s="107" t="b">
        <f>Table13[[#This Row],[churn]]="Yes"</f>
        <v>0</v>
      </c>
      <c r="Q3921" t="b">
        <f>Table13[phone_service]&gt;0</f>
        <v>1</v>
      </c>
      <c r="R3921" t="b">
        <f>Table13[internet_service]&gt;0</f>
        <v>1</v>
      </c>
      <c r="S3921" t="b">
        <f>AND(Table13[[#This Row],[has_phone]],Table13[[#This Row],[has_internet]])</f>
        <v>1</v>
      </c>
      <c r="T3921" t="str">
        <f>_xlfn.IFS(Table13[[#This Row],[has_phone_and_internet]],"Phone and Internet",Table13[[#This Row],[has_phone]],"Phone",Table13[[#This Row],[has_internet]],"Internet")</f>
        <v>Phone and Internet</v>
      </c>
      <c r="U3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21" s="119">
        <f ca="1">EDATE(TODAY(),-Table13[[#This Row],[tenure]])</f>
        <v>43518</v>
      </c>
      <c r="W3921" s="120">
        <f>Table13[[#This Row],[total_charges]]/Table13[[#This Row],[tenure]]</f>
        <v>54.749999999999993</v>
      </c>
      <c r="X3921" s="118" t="b">
        <f>Table13[[#This Row],[monthly_charges]]=Table13[[#This Row],[avg_monthly_charge]]</f>
        <v>1</v>
      </c>
      <c r="Y3921" s="118" t="str">
        <f>VLOOKUP(Table13[[#This Row],[contract_type]],Table2_ContractType!A:B,2,0)</f>
        <v>Month-to-Month</v>
      </c>
    </row>
    <row r="3922" spans="1:25" x14ac:dyDescent="0.15">
      <c r="A3922" s="110" t="s">
        <v>3240</v>
      </c>
      <c r="B3922" s="110" t="s">
        <v>3</v>
      </c>
      <c r="C3922" s="110">
        <v>0</v>
      </c>
      <c r="D3922" s="110" t="s">
        <v>5</v>
      </c>
      <c r="E3922" s="110" t="s">
        <v>5</v>
      </c>
      <c r="F3922" s="110">
        <v>2</v>
      </c>
      <c r="G3922" s="110">
        <v>2</v>
      </c>
      <c r="H3922" s="110">
        <v>0</v>
      </c>
      <c r="I3922" s="110" t="s">
        <v>7</v>
      </c>
      <c r="J3922" s="133">
        <v>94.2</v>
      </c>
      <c r="K3922" s="109">
        <v>1046.0999999999999</v>
      </c>
      <c r="L3922" s="110" t="s">
        <v>4</v>
      </c>
      <c r="M3922" s="118">
        <f>ROUND(Table13[[#This Row],[tenure]],0)</f>
        <v>11</v>
      </c>
      <c r="N3922" s="107">
        <f t="shared" si="123"/>
        <v>11.105095541401273</v>
      </c>
      <c r="O3922" s="107" t="b">
        <f t="shared" si="122"/>
        <v>1</v>
      </c>
      <c r="P3922" s="107" t="b">
        <f>Table13[[#This Row],[churn]]="Yes"</f>
        <v>1</v>
      </c>
      <c r="Q3922" t="b">
        <f>Table13[phone_service]&gt;0</f>
        <v>1</v>
      </c>
      <c r="R3922" t="b">
        <f>Table13[internet_service]&gt;0</f>
        <v>1</v>
      </c>
      <c r="S3922" t="b">
        <f>AND(Table13[[#This Row],[has_phone]],Table13[[#This Row],[has_internet]])</f>
        <v>1</v>
      </c>
      <c r="T3922" t="str">
        <f>_xlfn.IFS(Table13[[#This Row],[has_phone_and_internet]],"Phone and Internet",Table13[[#This Row],[has_phone]],"Phone",Table13[[#This Row],[has_internet]],"Internet")</f>
        <v>Phone and Internet</v>
      </c>
      <c r="U3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22" s="119">
        <f ca="1">EDATE(TODAY(),-Table13[[#This Row],[tenure]])</f>
        <v>43426</v>
      </c>
      <c r="W3922" s="120">
        <f>Table13[[#This Row],[total_charges]]/Table13[[#This Row],[tenure]]</f>
        <v>94.2</v>
      </c>
      <c r="X3922" s="118" t="b">
        <f>Table13[[#This Row],[monthly_charges]]=Table13[[#This Row],[avg_monthly_charge]]</f>
        <v>1</v>
      </c>
      <c r="Y3922" s="118" t="str">
        <f>VLOOKUP(Table13[[#This Row],[contract_type]],Table2_ContractType!A:B,2,0)</f>
        <v>Month-to-Month</v>
      </c>
    </row>
    <row r="3923" spans="1:25" x14ac:dyDescent="0.15">
      <c r="A3923" s="110" t="s">
        <v>5498</v>
      </c>
      <c r="B3923" s="110" t="s">
        <v>9</v>
      </c>
      <c r="C3923" s="110">
        <v>0</v>
      </c>
      <c r="D3923" s="110" t="s">
        <v>5</v>
      </c>
      <c r="E3923" s="110" t="s">
        <v>4</v>
      </c>
      <c r="F3923" s="110">
        <v>1</v>
      </c>
      <c r="G3923" s="110">
        <v>0</v>
      </c>
      <c r="H3923" s="110">
        <v>1</v>
      </c>
      <c r="I3923" s="110" t="s">
        <v>10</v>
      </c>
      <c r="J3923" s="133">
        <v>20.149999999999999</v>
      </c>
      <c r="K3923" s="109">
        <v>682.15</v>
      </c>
      <c r="L3923" s="110" t="s">
        <v>5</v>
      </c>
      <c r="M3923" s="118">
        <f>ROUND(Table13[[#This Row],[tenure]],0)</f>
        <v>34</v>
      </c>
      <c r="N3923" s="107">
        <f t="shared" si="123"/>
        <v>33.853598014888341</v>
      </c>
      <c r="O3923" s="107" t="b">
        <f t="shared" si="122"/>
        <v>0</v>
      </c>
      <c r="P3923" s="107" t="b">
        <f>Table13[[#This Row],[churn]]="Yes"</f>
        <v>0</v>
      </c>
      <c r="Q3923" t="b">
        <f>Table13[phone_service]&gt;0</f>
        <v>1</v>
      </c>
      <c r="R3923" t="b">
        <f>Table13[internet_service]&gt;0</f>
        <v>0</v>
      </c>
      <c r="S3923" t="b">
        <f>AND(Table13[[#This Row],[has_phone]],Table13[[#This Row],[has_internet]])</f>
        <v>0</v>
      </c>
      <c r="T3923" t="str">
        <f>_xlfn.IFS(Table13[[#This Row],[has_phone_and_internet]],"Phone and Internet",Table13[[#This Row],[has_phone]],"Phone",Table13[[#This Row],[has_internet]],"Internet")</f>
        <v>Phone</v>
      </c>
      <c r="U3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23" s="119">
        <f ca="1">EDATE(TODAY(),-Table13[[#This Row],[tenure]])</f>
        <v>42757</v>
      </c>
      <c r="W3923" s="120">
        <f>Table13[[#This Row],[total_charges]]/Table13[[#This Row],[tenure]]</f>
        <v>20.149999999999999</v>
      </c>
      <c r="X3923" s="118" t="b">
        <f>Table13[[#This Row],[monthly_charges]]=Table13[[#This Row],[avg_monthly_charge]]</f>
        <v>1</v>
      </c>
      <c r="Y3923" s="118" t="str">
        <f>VLOOKUP(Table13[[#This Row],[contract_type]],Table2_ContractType!A:B,2,0)</f>
        <v>1 Year</v>
      </c>
    </row>
    <row r="3924" spans="1:25" x14ac:dyDescent="0.15">
      <c r="A3924" s="110" t="s">
        <v>3375</v>
      </c>
      <c r="B3924" s="110" t="s">
        <v>3</v>
      </c>
      <c r="C3924" s="110">
        <v>0</v>
      </c>
      <c r="D3924" s="110" t="s">
        <v>4</v>
      </c>
      <c r="E3924" s="110" t="s">
        <v>5</v>
      </c>
      <c r="F3924" s="110">
        <v>2</v>
      </c>
      <c r="G3924" s="110">
        <v>2</v>
      </c>
      <c r="H3924" s="110">
        <v>0</v>
      </c>
      <c r="I3924" s="110" t="s">
        <v>7</v>
      </c>
      <c r="J3924" s="133">
        <v>103.9</v>
      </c>
      <c r="K3924" s="109">
        <v>2254.1999999999998</v>
      </c>
      <c r="L3924" s="110" t="s">
        <v>4</v>
      </c>
      <c r="M3924" s="118">
        <f>ROUND(Table13[[#This Row],[tenure]],0)</f>
        <v>22</v>
      </c>
      <c r="N3924" s="107">
        <f t="shared" si="123"/>
        <v>21.695861405197302</v>
      </c>
      <c r="O3924" s="107" t="b">
        <f t="shared" si="122"/>
        <v>1</v>
      </c>
      <c r="P3924" s="107" t="b">
        <f>Table13[[#This Row],[churn]]="Yes"</f>
        <v>1</v>
      </c>
      <c r="Q3924" t="b">
        <f>Table13[phone_service]&gt;0</f>
        <v>1</v>
      </c>
      <c r="R3924" t="b">
        <f>Table13[internet_service]&gt;0</f>
        <v>1</v>
      </c>
      <c r="S3924" t="b">
        <f>AND(Table13[[#This Row],[has_phone]],Table13[[#This Row],[has_internet]])</f>
        <v>1</v>
      </c>
      <c r="T3924" t="str">
        <f>_xlfn.IFS(Table13[[#This Row],[has_phone_and_internet]],"Phone and Internet",Table13[[#This Row],[has_phone]],"Phone",Table13[[#This Row],[has_internet]],"Internet")</f>
        <v>Phone and Internet</v>
      </c>
      <c r="U3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24" s="119">
        <f ca="1">EDATE(TODAY(),-Table13[[#This Row],[tenure]])</f>
        <v>43122</v>
      </c>
      <c r="W3924" s="120">
        <f>Table13[[#This Row],[total_charges]]/Table13[[#This Row],[tenure]]</f>
        <v>103.9</v>
      </c>
      <c r="X3924" s="118" t="b">
        <f>Table13[[#This Row],[monthly_charges]]=Table13[[#This Row],[avg_monthly_charge]]</f>
        <v>1</v>
      </c>
      <c r="Y3924" s="118" t="str">
        <f>VLOOKUP(Table13[[#This Row],[contract_type]],Table2_ContractType!A:B,2,0)</f>
        <v>Month-to-Month</v>
      </c>
    </row>
    <row r="3925" spans="1:25" x14ac:dyDescent="0.15">
      <c r="A3925" s="110" t="s">
        <v>4557</v>
      </c>
      <c r="B3925" s="110" t="s">
        <v>3</v>
      </c>
      <c r="C3925" s="110">
        <v>0</v>
      </c>
      <c r="D3925" s="110" t="s">
        <v>4</v>
      </c>
      <c r="E3925" s="110" t="s">
        <v>4</v>
      </c>
      <c r="F3925" s="110">
        <v>2</v>
      </c>
      <c r="G3925" s="110">
        <v>2</v>
      </c>
      <c r="H3925" s="110">
        <v>0</v>
      </c>
      <c r="I3925" s="110" t="s">
        <v>7</v>
      </c>
      <c r="J3925" s="133">
        <v>84.5</v>
      </c>
      <c r="K3925" s="109">
        <v>916.9</v>
      </c>
      <c r="L3925" s="110" t="s">
        <v>4</v>
      </c>
      <c r="M3925" s="118">
        <f>ROUND(Table13[[#This Row],[tenure]],0)</f>
        <v>11</v>
      </c>
      <c r="N3925" s="107">
        <f t="shared" si="123"/>
        <v>10.850887573964497</v>
      </c>
      <c r="O3925" s="107" t="b">
        <f t="shared" si="122"/>
        <v>1</v>
      </c>
      <c r="P3925" s="107" t="b">
        <f>Table13[[#This Row],[churn]]="Yes"</f>
        <v>1</v>
      </c>
      <c r="Q3925" t="b">
        <f>Table13[phone_service]&gt;0</f>
        <v>1</v>
      </c>
      <c r="R3925" t="b">
        <f>Table13[internet_service]&gt;0</f>
        <v>1</v>
      </c>
      <c r="S3925" t="b">
        <f>AND(Table13[[#This Row],[has_phone]],Table13[[#This Row],[has_internet]])</f>
        <v>1</v>
      </c>
      <c r="T3925" t="str">
        <f>_xlfn.IFS(Table13[[#This Row],[has_phone_and_internet]],"Phone and Internet",Table13[[#This Row],[has_phone]],"Phone",Table13[[#This Row],[has_internet]],"Internet")</f>
        <v>Phone and Internet</v>
      </c>
      <c r="U3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5" s="119">
        <f ca="1">EDATE(TODAY(),-Table13[[#This Row],[tenure]])</f>
        <v>43456</v>
      </c>
      <c r="W3925" s="120">
        <f>Table13[[#This Row],[total_charges]]/Table13[[#This Row],[tenure]]</f>
        <v>84.5</v>
      </c>
      <c r="X3925" s="118" t="b">
        <f>Table13[[#This Row],[monthly_charges]]=Table13[[#This Row],[avg_monthly_charge]]</f>
        <v>1</v>
      </c>
      <c r="Y3925" s="118" t="str">
        <f>VLOOKUP(Table13[[#This Row],[contract_type]],Table2_ContractType!A:B,2,0)</f>
        <v>Month-to-Month</v>
      </c>
    </row>
    <row r="3926" spans="1:25" x14ac:dyDescent="0.15">
      <c r="A3926" s="110" t="s">
        <v>400</v>
      </c>
      <c r="B3926" s="110" t="s">
        <v>9</v>
      </c>
      <c r="C3926" s="110">
        <v>0</v>
      </c>
      <c r="D3926" s="110" t="s">
        <v>5</v>
      </c>
      <c r="E3926" s="110" t="s">
        <v>4</v>
      </c>
      <c r="F3926" s="110">
        <v>1</v>
      </c>
      <c r="G3926" s="110">
        <v>1</v>
      </c>
      <c r="H3926" s="110">
        <v>0</v>
      </c>
      <c r="I3926" s="110" t="s">
        <v>7</v>
      </c>
      <c r="J3926" s="133">
        <v>44</v>
      </c>
      <c r="K3926" s="109">
        <v>44</v>
      </c>
      <c r="L3926" s="110" t="s">
        <v>5</v>
      </c>
      <c r="M3926" s="118">
        <f>ROUND(Table13[[#This Row],[tenure]],0)</f>
        <v>1</v>
      </c>
      <c r="N3926" s="107">
        <f t="shared" si="123"/>
        <v>1</v>
      </c>
      <c r="O3926" s="107" t="b">
        <f t="shared" si="122"/>
        <v>0</v>
      </c>
      <c r="P3926" s="107" t="b">
        <f>Table13[[#This Row],[churn]]="Yes"</f>
        <v>0</v>
      </c>
      <c r="Q3926" t="b">
        <f>Table13[phone_service]&gt;0</f>
        <v>1</v>
      </c>
      <c r="R3926" t="b">
        <f>Table13[internet_service]&gt;0</f>
        <v>1</v>
      </c>
      <c r="S3926" t="b">
        <f>AND(Table13[[#This Row],[has_phone]],Table13[[#This Row],[has_internet]])</f>
        <v>1</v>
      </c>
      <c r="T3926" t="str">
        <f>_xlfn.IFS(Table13[[#This Row],[has_phone_and_internet]],"Phone and Internet",Table13[[#This Row],[has_phone]],"Phone",Table13[[#This Row],[has_internet]],"Internet")</f>
        <v>Phone and Internet</v>
      </c>
      <c r="U3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26" s="119">
        <f ca="1">EDATE(TODAY(),-Table13[[#This Row],[tenure]])</f>
        <v>43730</v>
      </c>
      <c r="W3926" s="120">
        <f>Table13[[#This Row],[total_charges]]/Table13[[#This Row],[tenure]]</f>
        <v>44</v>
      </c>
      <c r="X3926" s="118" t="b">
        <f>Table13[[#This Row],[monthly_charges]]=Table13[[#This Row],[avg_monthly_charge]]</f>
        <v>1</v>
      </c>
      <c r="Y3926" s="118" t="str">
        <f>VLOOKUP(Table13[[#This Row],[contract_type]],Table2_ContractType!A:B,2,0)</f>
        <v>Month-to-Month</v>
      </c>
    </row>
    <row r="3927" spans="1:25" x14ac:dyDescent="0.15">
      <c r="A3927" s="110" t="s">
        <v>1559</v>
      </c>
      <c r="B3927" s="110" t="s">
        <v>9</v>
      </c>
      <c r="C3927" s="110">
        <v>0</v>
      </c>
      <c r="D3927" s="110" t="s">
        <v>4</v>
      </c>
      <c r="E3927" s="110" t="s">
        <v>4</v>
      </c>
      <c r="F3927" s="110">
        <v>1</v>
      </c>
      <c r="G3927" s="110">
        <v>2</v>
      </c>
      <c r="H3927" s="110">
        <v>0</v>
      </c>
      <c r="I3927" s="110" t="s">
        <v>7</v>
      </c>
      <c r="J3927" s="133">
        <v>85.9</v>
      </c>
      <c r="K3927" s="109">
        <v>2199.0500000000002</v>
      </c>
      <c r="L3927" s="110" t="s">
        <v>5</v>
      </c>
      <c r="M3927" s="118">
        <f>ROUND(Table13[[#This Row],[tenure]],0)</f>
        <v>26</v>
      </c>
      <c r="N3927" s="107">
        <f t="shared" si="123"/>
        <v>25.600116414435391</v>
      </c>
      <c r="O3927" s="107" t="b">
        <f t="shared" si="122"/>
        <v>0</v>
      </c>
      <c r="P3927" s="107" t="b">
        <f>Table13[[#This Row],[churn]]="Yes"</f>
        <v>0</v>
      </c>
      <c r="Q3927" t="b">
        <f>Table13[phone_service]&gt;0</f>
        <v>1</v>
      </c>
      <c r="R3927" t="b">
        <f>Table13[internet_service]&gt;0</f>
        <v>1</v>
      </c>
      <c r="S3927" t="b">
        <f>AND(Table13[[#This Row],[has_phone]],Table13[[#This Row],[has_internet]])</f>
        <v>1</v>
      </c>
      <c r="T3927" t="str">
        <f>_xlfn.IFS(Table13[[#This Row],[has_phone_and_internet]],"Phone and Internet",Table13[[#This Row],[has_phone]],"Phone",Table13[[#This Row],[has_internet]],"Internet")</f>
        <v>Phone and Internet</v>
      </c>
      <c r="U3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7" s="119">
        <f ca="1">EDATE(TODAY(),-Table13[[#This Row],[tenure]])</f>
        <v>43000</v>
      </c>
      <c r="W3927" s="120">
        <f>Table13[[#This Row],[total_charges]]/Table13[[#This Row],[tenure]]</f>
        <v>85.9</v>
      </c>
      <c r="X3927" s="118" t="b">
        <f>Table13[[#This Row],[monthly_charges]]=Table13[[#This Row],[avg_monthly_charge]]</f>
        <v>1</v>
      </c>
      <c r="Y3927" s="118" t="str">
        <f>VLOOKUP(Table13[[#This Row],[contract_type]],Table2_ContractType!A:B,2,0)</f>
        <v>Month-to-Month</v>
      </c>
    </row>
    <row r="3928" spans="1:25" x14ac:dyDescent="0.15">
      <c r="A3928" s="110" t="s">
        <v>194</v>
      </c>
      <c r="B3928" s="110" t="s">
        <v>9</v>
      </c>
      <c r="C3928" s="110">
        <v>0</v>
      </c>
      <c r="D3928" s="110" t="s">
        <v>4</v>
      </c>
      <c r="E3928" s="110" t="s">
        <v>4</v>
      </c>
      <c r="F3928" s="110">
        <v>1</v>
      </c>
      <c r="G3928" s="110">
        <v>1</v>
      </c>
      <c r="H3928" s="110">
        <v>1</v>
      </c>
      <c r="I3928" s="110" t="s">
        <v>17</v>
      </c>
      <c r="J3928" s="133">
        <v>74.75</v>
      </c>
      <c r="K3928" s="109">
        <v>2453.3000000000002</v>
      </c>
      <c r="L3928" s="110" t="s">
        <v>5</v>
      </c>
      <c r="M3928" s="118">
        <f>ROUND(Table13[[#This Row],[tenure]],0)</f>
        <v>33</v>
      </c>
      <c r="N3928" s="107">
        <f t="shared" si="123"/>
        <v>32.820066889632109</v>
      </c>
      <c r="O3928" s="107" t="b">
        <f t="shared" si="122"/>
        <v>0</v>
      </c>
      <c r="P3928" s="107" t="b">
        <f>Table13[[#This Row],[churn]]="Yes"</f>
        <v>0</v>
      </c>
      <c r="Q3928" t="b">
        <f>Table13[phone_service]&gt;0</f>
        <v>1</v>
      </c>
      <c r="R3928" t="b">
        <f>Table13[internet_service]&gt;0</f>
        <v>1</v>
      </c>
      <c r="S3928" t="b">
        <f>AND(Table13[[#This Row],[has_phone]],Table13[[#This Row],[has_internet]])</f>
        <v>1</v>
      </c>
      <c r="T3928" t="str">
        <f>_xlfn.IFS(Table13[[#This Row],[has_phone_and_internet]],"Phone and Internet",Table13[[#This Row],[has_phone]],"Phone",Table13[[#This Row],[has_internet]],"Internet")</f>
        <v>Phone and Internet</v>
      </c>
      <c r="U3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8" s="119">
        <f ca="1">EDATE(TODAY(),-Table13[[#This Row],[tenure]])</f>
        <v>42788</v>
      </c>
      <c r="W3928" s="120">
        <f>Table13[[#This Row],[total_charges]]/Table13[[#This Row],[tenure]]</f>
        <v>74.75</v>
      </c>
      <c r="X3928" s="118" t="b">
        <f>Table13[[#This Row],[monthly_charges]]=Table13[[#This Row],[avg_monthly_charge]]</f>
        <v>1</v>
      </c>
      <c r="Y3928" s="118" t="str">
        <f>VLOOKUP(Table13[[#This Row],[contract_type]],Table2_ContractType!A:B,2,0)</f>
        <v>1 Year</v>
      </c>
    </row>
    <row r="3929" spans="1:25" x14ac:dyDescent="0.15">
      <c r="A3929" s="110" t="s">
        <v>2260</v>
      </c>
      <c r="B3929" s="110" t="s">
        <v>3</v>
      </c>
      <c r="C3929" s="110">
        <v>0</v>
      </c>
      <c r="D3929" s="110" t="s">
        <v>5</v>
      </c>
      <c r="E3929" s="110" t="s">
        <v>5</v>
      </c>
      <c r="F3929" s="110">
        <v>1</v>
      </c>
      <c r="G3929" s="110">
        <v>1</v>
      </c>
      <c r="H3929" s="110">
        <v>0</v>
      </c>
      <c r="I3929" s="110" t="s">
        <v>10</v>
      </c>
      <c r="J3929" s="133">
        <v>70.5</v>
      </c>
      <c r="K3929" s="109">
        <v>829.3</v>
      </c>
      <c r="L3929" s="110" t="s">
        <v>5</v>
      </c>
      <c r="M3929" s="118">
        <f>ROUND(Table13[[#This Row],[tenure]],0)</f>
        <v>12</v>
      </c>
      <c r="N3929" s="107">
        <f t="shared" si="123"/>
        <v>11.763120567375886</v>
      </c>
      <c r="O3929" s="107" t="b">
        <f t="shared" si="122"/>
        <v>1</v>
      </c>
      <c r="P3929" s="107" t="b">
        <f>Table13[[#This Row],[churn]]="Yes"</f>
        <v>0</v>
      </c>
      <c r="Q3929" t="b">
        <f>Table13[phone_service]&gt;0</f>
        <v>1</v>
      </c>
      <c r="R3929" t="b">
        <f>Table13[internet_service]&gt;0</f>
        <v>1</v>
      </c>
      <c r="S3929" t="b">
        <f>AND(Table13[[#This Row],[has_phone]],Table13[[#This Row],[has_internet]])</f>
        <v>1</v>
      </c>
      <c r="T3929" t="str">
        <f>_xlfn.IFS(Table13[[#This Row],[has_phone_and_internet]],"Phone and Internet",Table13[[#This Row],[has_phone]],"Phone",Table13[[#This Row],[has_internet]],"Internet")</f>
        <v>Phone and Internet</v>
      </c>
      <c r="U3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29" s="119">
        <f ca="1">EDATE(TODAY(),-Table13[[#This Row],[tenure]])</f>
        <v>43426</v>
      </c>
      <c r="W3929" s="120">
        <f>Table13[[#This Row],[total_charges]]/Table13[[#This Row],[tenure]]</f>
        <v>70.5</v>
      </c>
      <c r="X3929" s="118" t="b">
        <f>Table13[[#This Row],[monthly_charges]]=Table13[[#This Row],[avg_monthly_charge]]</f>
        <v>1</v>
      </c>
      <c r="Y3929" s="118" t="str">
        <f>VLOOKUP(Table13[[#This Row],[contract_type]],Table2_ContractType!A:B,2,0)</f>
        <v>Month-to-Month</v>
      </c>
    </row>
    <row r="3930" spans="1:25" x14ac:dyDescent="0.15">
      <c r="A3930" s="110" t="s">
        <v>1269</v>
      </c>
      <c r="B3930" s="110" t="s">
        <v>3</v>
      </c>
      <c r="C3930" s="110">
        <v>0</v>
      </c>
      <c r="D3930" s="110" t="s">
        <v>5</v>
      </c>
      <c r="E3930" s="110" t="s">
        <v>5</v>
      </c>
      <c r="F3930" s="110">
        <v>1</v>
      </c>
      <c r="G3930" s="110">
        <v>0</v>
      </c>
      <c r="H3930" s="110">
        <v>2</v>
      </c>
      <c r="I3930" s="110" t="s">
        <v>10</v>
      </c>
      <c r="J3930" s="133">
        <v>20.149999999999999</v>
      </c>
      <c r="K3930" s="109">
        <v>1046.2</v>
      </c>
      <c r="L3930" s="110" t="s">
        <v>5</v>
      </c>
      <c r="M3930" s="118">
        <f>ROUND(Table13[[#This Row],[tenure]],0)</f>
        <v>52</v>
      </c>
      <c r="N3930" s="107">
        <f t="shared" si="123"/>
        <v>51.920595533498762</v>
      </c>
      <c r="O3930" s="107" t="b">
        <f t="shared" si="122"/>
        <v>1</v>
      </c>
      <c r="P3930" s="107" t="b">
        <f>Table13[[#This Row],[churn]]="Yes"</f>
        <v>0</v>
      </c>
      <c r="Q3930" t="b">
        <f>Table13[phone_service]&gt;0</f>
        <v>1</v>
      </c>
      <c r="R3930" t="b">
        <f>Table13[internet_service]&gt;0</f>
        <v>0</v>
      </c>
      <c r="S3930" t="b">
        <f>AND(Table13[[#This Row],[has_phone]],Table13[[#This Row],[has_internet]])</f>
        <v>0</v>
      </c>
      <c r="T3930" t="str">
        <f>_xlfn.IFS(Table13[[#This Row],[has_phone_and_internet]],"Phone and Internet",Table13[[#This Row],[has_phone]],"Phone",Table13[[#This Row],[has_internet]],"Internet")</f>
        <v>Phone</v>
      </c>
      <c r="U3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0" s="119">
        <f ca="1">EDATE(TODAY(),-Table13[[#This Row],[tenure]])</f>
        <v>42207</v>
      </c>
      <c r="W3930" s="120">
        <f>Table13[[#This Row],[total_charges]]/Table13[[#This Row],[tenure]]</f>
        <v>20.149999999999999</v>
      </c>
      <c r="X3930" s="118" t="b">
        <f>Table13[[#This Row],[monthly_charges]]=Table13[[#This Row],[avg_monthly_charge]]</f>
        <v>1</v>
      </c>
      <c r="Y3930" s="118" t="str">
        <f>VLOOKUP(Table13[[#This Row],[contract_type]],Table2_ContractType!A:B,2,0)</f>
        <v>2 Year</v>
      </c>
    </row>
    <row r="3931" spans="1:25" x14ac:dyDescent="0.15">
      <c r="A3931" s="110" t="s">
        <v>2792</v>
      </c>
      <c r="B3931" s="110" t="s">
        <v>9</v>
      </c>
      <c r="C3931" s="110">
        <v>1</v>
      </c>
      <c r="D3931" s="110" t="s">
        <v>5</v>
      </c>
      <c r="E3931" s="110" t="s">
        <v>5</v>
      </c>
      <c r="F3931" s="110">
        <v>0</v>
      </c>
      <c r="G3931" s="110">
        <v>1</v>
      </c>
      <c r="H3931" s="110">
        <v>0</v>
      </c>
      <c r="I3931" s="110" t="s">
        <v>7</v>
      </c>
      <c r="J3931" s="133">
        <v>44.4</v>
      </c>
      <c r="K3931" s="109">
        <v>265.8</v>
      </c>
      <c r="L3931" s="110" t="s">
        <v>5</v>
      </c>
      <c r="M3931" s="118">
        <f>ROUND(Table13[[#This Row],[tenure]],0)</f>
        <v>6</v>
      </c>
      <c r="N3931" s="107">
        <f t="shared" si="123"/>
        <v>5.9864864864864868</v>
      </c>
      <c r="O3931" s="107" t="b">
        <f t="shared" si="122"/>
        <v>0</v>
      </c>
      <c r="P3931" s="107" t="b">
        <f>Table13[[#This Row],[churn]]="Yes"</f>
        <v>0</v>
      </c>
      <c r="Q3931" t="b">
        <f>Table13[phone_service]&gt;0</f>
        <v>0</v>
      </c>
      <c r="R3931" t="b">
        <f>Table13[internet_service]&gt;0</f>
        <v>1</v>
      </c>
      <c r="S3931" t="b">
        <f>AND(Table13[[#This Row],[has_phone]],Table13[[#This Row],[has_internet]])</f>
        <v>0</v>
      </c>
      <c r="T3931" t="str">
        <f>_xlfn.IFS(Table13[[#This Row],[has_phone_and_internet]],"Phone and Internet",Table13[[#This Row],[has_phone]],"Phone",Table13[[#This Row],[has_internet]],"Internet")</f>
        <v>Internet</v>
      </c>
      <c r="U3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1" s="119">
        <f ca="1">EDATE(TODAY(),-Table13[[#This Row],[tenure]])</f>
        <v>43607</v>
      </c>
      <c r="W3931" s="120">
        <f>Table13[[#This Row],[total_charges]]/Table13[[#This Row],[tenure]]</f>
        <v>44.4</v>
      </c>
      <c r="X3931" s="118" t="b">
        <f>Table13[[#This Row],[monthly_charges]]=Table13[[#This Row],[avg_monthly_charge]]</f>
        <v>1</v>
      </c>
      <c r="Y3931" s="118" t="str">
        <f>VLOOKUP(Table13[[#This Row],[contract_type]],Table2_ContractType!A:B,2,0)</f>
        <v>Month-to-Month</v>
      </c>
    </row>
    <row r="3932" spans="1:25" x14ac:dyDescent="0.15">
      <c r="A3932" s="110" t="s">
        <v>678</v>
      </c>
      <c r="B3932" s="110" t="s">
        <v>9</v>
      </c>
      <c r="C3932" s="110">
        <v>0</v>
      </c>
      <c r="D3932" s="110" t="s">
        <v>5</v>
      </c>
      <c r="E3932" s="110" t="s">
        <v>5</v>
      </c>
      <c r="F3932" s="110">
        <v>0</v>
      </c>
      <c r="G3932" s="110">
        <v>1</v>
      </c>
      <c r="H3932" s="110">
        <v>0</v>
      </c>
      <c r="I3932" s="110" t="s">
        <v>13</v>
      </c>
      <c r="J3932" s="133">
        <v>30.2</v>
      </c>
      <c r="K3932" s="109">
        <v>1453.1</v>
      </c>
      <c r="L3932" s="110" t="s">
        <v>5</v>
      </c>
      <c r="M3932" s="118">
        <f>ROUND(Table13[[#This Row],[tenure]],0)</f>
        <v>48</v>
      </c>
      <c r="N3932" s="107">
        <f t="shared" si="123"/>
        <v>48.115894039735096</v>
      </c>
      <c r="O3932" s="107" t="b">
        <f t="shared" si="122"/>
        <v>0</v>
      </c>
      <c r="P3932" s="107" t="b">
        <f>Table13[[#This Row],[churn]]="Yes"</f>
        <v>0</v>
      </c>
      <c r="Q3932" t="b">
        <f>Table13[phone_service]&gt;0</f>
        <v>0</v>
      </c>
      <c r="R3932" t="b">
        <f>Table13[internet_service]&gt;0</f>
        <v>1</v>
      </c>
      <c r="S3932" t="b">
        <f>AND(Table13[[#This Row],[has_phone]],Table13[[#This Row],[has_internet]])</f>
        <v>0</v>
      </c>
      <c r="T3932" t="str">
        <f>_xlfn.IFS(Table13[[#This Row],[has_phone_and_internet]],"Phone and Internet",Table13[[#This Row],[has_phone]],"Phone",Table13[[#This Row],[has_internet]],"Internet")</f>
        <v>Internet</v>
      </c>
      <c r="U3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2" s="119">
        <f ca="1">EDATE(TODAY(),-Table13[[#This Row],[tenure]])</f>
        <v>42299</v>
      </c>
      <c r="W3932" s="120">
        <f>Table13[[#This Row],[total_charges]]/Table13[[#This Row],[tenure]]</f>
        <v>30.2</v>
      </c>
      <c r="X3932" s="118" t="b">
        <f>Table13[[#This Row],[monthly_charges]]=Table13[[#This Row],[avg_monthly_charge]]</f>
        <v>1</v>
      </c>
      <c r="Y3932" s="118" t="str">
        <f>VLOOKUP(Table13[[#This Row],[contract_type]],Table2_ContractType!A:B,2,0)</f>
        <v>Month-to-Month</v>
      </c>
    </row>
    <row r="3933" spans="1:25" x14ac:dyDescent="0.15">
      <c r="A3933" s="110" t="s">
        <v>1079</v>
      </c>
      <c r="B3933" s="110" t="s">
        <v>9</v>
      </c>
      <c r="C3933" s="110">
        <v>0</v>
      </c>
      <c r="D3933" s="110" t="s">
        <v>4</v>
      </c>
      <c r="E3933" s="110" t="s">
        <v>5</v>
      </c>
      <c r="F3933" s="110">
        <v>2</v>
      </c>
      <c r="G3933" s="110">
        <v>2</v>
      </c>
      <c r="H3933" s="110">
        <v>0</v>
      </c>
      <c r="I3933" s="110" t="s">
        <v>13</v>
      </c>
      <c r="J3933" s="133">
        <v>99.05</v>
      </c>
      <c r="K3933" s="109">
        <v>4853.75</v>
      </c>
      <c r="L3933" s="110" t="s">
        <v>4</v>
      </c>
      <c r="M3933" s="118">
        <f>ROUND(Table13[[#This Row],[tenure]],0)</f>
        <v>49</v>
      </c>
      <c r="N3933" s="107">
        <f t="shared" si="123"/>
        <v>49.003028773346799</v>
      </c>
      <c r="O3933" s="107" t="b">
        <f t="shared" si="122"/>
        <v>0</v>
      </c>
      <c r="P3933" s="107" t="b">
        <f>Table13[[#This Row],[churn]]="Yes"</f>
        <v>1</v>
      </c>
      <c r="Q3933" t="b">
        <f>Table13[phone_service]&gt;0</f>
        <v>1</v>
      </c>
      <c r="R3933" t="b">
        <f>Table13[internet_service]&gt;0</f>
        <v>1</v>
      </c>
      <c r="S3933" t="b">
        <f>AND(Table13[[#This Row],[has_phone]],Table13[[#This Row],[has_internet]])</f>
        <v>1</v>
      </c>
      <c r="T3933" t="str">
        <f>_xlfn.IFS(Table13[[#This Row],[has_phone_and_internet]],"Phone and Internet",Table13[[#This Row],[has_phone]],"Phone",Table13[[#This Row],[has_internet]],"Internet")</f>
        <v>Phone and Internet</v>
      </c>
      <c r="U3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3" s="119">
        <f ca="1">EDATE(TODAY(),-Table13[[#This Row],[tenure]])</f>
        <v>42269</v>
      </c>
      <c r="W3933" s="120">
        <f>Table13[[#This Row],[total_charges]]/Table13[[#This Row],[tenure]]</f>
        <v>99.05</v>
      </c>
      <c r="X3933" s="118" t="b">
        <f>Table13[[#This Row],[monthly_charges]]=Table13[[#This Row],[avg_monthly_charge]]</f>
        <v>1</v>
      </c>
      <c r="Y3933" s="118" t="str">
        <f>VLOOKUP(Table13[[#This Row],[contract_type]],Table2_ContractType!A:B,2,0)</f>
        <v>Month-to-Month</v>
      </c>
    </row>
    <row r="3934" spans="1:25" x14ac:dyDescent="0.15">
      <c r="A3934" s="110" t="s">
        <v>5494</v>
      </c>
      <c r="B3934" s="110" t="s">
        <v>3</v>
      </c>
      <c r="C3934" s="110">
        <v>0</v>
      </c>
      <c r="D3934" s="110" t="s">
        <v>4</v>
      </c>
      <c r="E3934" s="110" t="s">
        <v>5</v>
      </c>
      <c r="F3934" s="110">
        <v>2</v>
      </c>
      <c r="G3934" s="110">
        <v>2</v>
      </c>
      <c r="H3934" s="110">
        <v>0</v>
      </c>
      <c r="I3934" s="110" t="s">
        <v>7</v>
      </c>
      <c r="J3934" s="133">
        <v>77.75</v>
      </c>
      <c r="K3934" s="109">
        <v>4458.1499999999996</v>
      </c>
      <c r="L3934" s="110" t="s">
        <v>4</v>
      </c>
      <c r="M3934" s="118">
        <f>ROUND(Table13[[#This Row],[tenure]],0)</f>
        <v>57</v>
      </c>
      <c r="N3934" s="107">
        <f t="shared" si="123"/>
        <v>57.33954983922829</v>
      </c>
      <c r="O3934" s="107" t="b">
        <f t="shared" si="122"/>
        <v>1</v>
      </c>
      <c r="P3934" s="107" t="b">
        <f>Table13[[#This Row],[churn]]="Yes"</f>
        <v>1</v>
      </c>
      <c r="Q3934" t="b">
        <f>Table13[phone_service]&gt;0</f>
        <v>1</v>
      </c>
      <c r="R3934" t="b">
        <f>Table13[internet_service]&gt;0</f>
        <v>1</v>
      </c>
      <c r="S3934" t="b">
        <f>AND(Table13[[#This Row],[has_phone]],Table13[[#This Row],[has_internet]])</f>
        <v>1</v>
      </c>
      <c r="T3934" t="str">
        <f>_xlfn.IFS(Table13[[#This Row],[has_phone_and_internet]],"Phone and Internet",Table13[[#This Row],[has_phone]],"Phone",Table13[[#This Row],[has_internet]],"Internet")</f>
        <v>Phone and Internet</v>
      </c>
      <c r="U3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4" s="119">
        <f ca="1">EDATE(TODAY(),-Table13[[#This Row],[tenure]])</f>
        <v>42026</v>
      </c>
      <c r="W3934" s="120">
        <f>Table13[[#This Row],[total_charges]]/Table13[[#This Row],[tenure]]</f>
        <v>77.75</v>
      </c>
      <c r="X3934" s="118" t="b">
        <f>Table13[[#This Row],[monthly_charges]]=Table13[[#This Row],[avg_monthly_charge]]</f>
        <v>1</v>
      </c>
      <c r="Y3934" s="118" t="str">
        <f>VLOOKUP(Table13[[#This Row],[contract_type]],Table2_ContractType!A:B,2,0)</f>
        <v>Month-to-Month</v>
      </c>
    </row>
    <row r="3935" spans="1:25" x14ac:dyDescent="0.15">
      <c r="A3935" s="110" t="s">
        <v>4678</v>
      </c>
      <c r="B3935" s="110" t="s">
        <v>3</v>
      </c>
      <c r="C3935" s="110">
        <v>0</v>
      </c>
      <c r="D3935" s="110" t="s">
        <v>4</v>
      </c>
      <c r="E3935" s="110" t="s">
        <v>5</v>
      </c>
      <c r="F3935" s="110">
        <v>1</v>
      </c>
      <c r="G3935" s="110">
        <v>0</v>
      </c>
      <c r="H3935" s="110">
        <v>0</v>
      </c>
      <c r="I3935" s="110" t="s">
        <v>13</v>
      </c>
      <c r="J3935" s="133">
        <v>19.25</v>
      </c>
      <c r="K3935" s="109">
        <v>375.25</v>
      </c>
      <c r="L3935" s="110" t="s">
        <v>5</v>
      </c>
      <c r="M3935" s="118">
        <f>ROUND(Table13[[#This Row],[tenure]],0)</f>
        <v>19</v>
      </c>
      <c r="N3935" s="107">
        <f t="shared" si="123"/>
        <v>19.493506493506494</v>
      </c>
      <c r="O3935" s="107" t="b">
        <f t="shared" si="122"/>
        <v>1</v>
      </c>
      <c r="P3935" s="107" t="b">
        <f>Table13[[#This Row],[churn]]="Yes"</f>
        <v>0</v>
      </c>
      <c r="Q3935" t="b">
        <f>Table13[phone_service]&gt;0</f>
        <v>1</v>
      </c>
      <c r="R3935" t="b">
        <f>Table13[internet_service]&gt;0</f>
        <v>0</v>
      </c>
      <c r="S3935" t="b">
        <f>AND(Table13[[#This Row],[has_phone]],Table13[[#This Row],[has_internet]])</f>
        <v>0</v>
      </c>
      <c r="T3935" t="str">
        <f>_xlfn.IFS(Table13[[#This Row],[has_phone_and_internet]],"Phone and Internet",Table13[[#This Row],[has_phone]],"Phone",Table13[[#This Row],[has_internet]],"Internet")</f>
        <v>Phone</v>
      </c>
      <c r="U3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5" s="119">
        <f ca="1">EDATE(TODAY(),-Table13[[#This Row],[tenure]])</f>
        <v>43181</v>
      </c>
      <c r="W3935" s="120">
        <f>Table13[[#This Row],[total_charges]]/Table13[[#This Row],[tenure]]</f>
        <v>19.25</v>
      </c>
      <c r="X3935" s="118" t="b">
        <f>Table13[[#This Row],[monthly_charges]]=Table13[[#This Row],[avg_monthly_charge]]</f>
        <v>1</v>
      </c>
      <c r="Y3935" s="118" t="str">
        <f>VLOOKUP(Table13[[#This Row],[contract_type]],Table2_ContractType!A:B,2,0)</f>
        <v>Month-to-Month</v>
      </c>
    </row>
    <row r="3936" spans="1:25" x14ac:dyDescent="0.15">
      <c r="A3936" s="110" t="s">
        <v>5768</v>
      </c>
      <c r="B3936" s="110" t="s">
        <v>3</v>
      </c>
      <c r="C3936" s="110">
        <v>1</v>
      </c>
      <c r="D3936" s="110" t="s">
        <v>4</v>
      </c>
      <c r="E3936" s="110" t="s">
        <v>5</v>
      </c>
      <c r="F3936" s="110">
        <v>2</v>
      </c>
      <c r="G3936" s="110">
        <v>0</v>
      </c>
      <c r="H3936" s="110">
        <v>0</v>
      </c>
      <c r="I3936" s="110" t="s">
        <v>10</v>
      </c>
      <c r="J3936" s="133">
        <v>25.7</v>
      </c>
      <c r="K3936" s="109">
        <v>734.6</v>
      </c>
      <c r="L3936" s="110" t="s">
        <v>5</v>
      </c>
      <c r="M3936" s="118">
        <f>ROUND(Table13[[#This Row],[tenure]],0)</f>
        <v>29</v>
      </c>
      <c r="N3936" s="107">
        <f t="shared" si="123"/>
        <v>28.58365758754864</v>
      </c>
      <c r="O3936" s="107" t="b">
        <f t="shared" si="122"/>
        <v>1</v>
      </c>
      <c r="P3936" s="107" t="b">
        <f>Table13[[#This Row],[churn]]="Yes"</f>
        <v>0</v>
      </c>
      <c r="Q3936" t="b">
        <f>Table13[phone_service]&gt;0</f>
        <v>1</v>
      </c>
      <c r="R3936" t="b">
        <f>Table13[internet_service]&gt;0</f>
        <v>0</v>
      </c>
      <c r="S3936" t="b">
        <f>AND(Table13[[#This Row],[has_phone]],Table13[[#This Row],[has_internet]])</f>
        <v>0</v>
      </c>
      <c r="T3936" t="str">
        <f>_xlfn.IFS(Table13[[#This Row],[has_phone_and_internet]],"Phone and Internet",Table13[[#This Row],[has_phone]],"Phone",Table13[[#This Row],[has_internet]],"Internet")</f>
        <v>Phone</v>
      </c>
      <c r="U3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6" s="119">
        <f ca="1">EDATE(TODAY(),-Table13[[#This Row],[tenure]])</f>
        <v>42908</v>
      </c>
      <c r="W3936" s="120">
        <f>Table13[[#This Row],[total_charges]]/Table13[[#This Row],[tenure]]</f>
        <v>25.7</v>
      </c>
      <c r="X3936" s="118" t="b">
        <f>Table13[[#This Row],[monthly_charges]]=Table13[[#This Row],[avg_monthly_charge]]</f>
        <v>1</v>
      </c>
      <c r="Y3936" s="118" t="str">
        <f>VLOOKUP(Table13[[#This Row],[contract_type]],Table2_ContractType!A:B,2,0)</f>
        <v>Month-to-Month</v>
      </c>
    </row>
    <row r="3937" spans="1:25" x14ac:dyDescent="0.15">
      <c r="A3937" s="110" t="s">
        <v>2618</v>
      </c>
      <c r="B3937" s="110" t="s">
        <v>9</v>
      </c>
      <c r="C3937" s="110">
        <v>1</v>
      </c>
      <c r="D3937" s="110" t="s">
        <v>5</v>
      </c>
      <c r="E3937" s="110" t="s">
        <v>5</v>
      </c>
      <c r="F3937" s="110">
        <v>1</v>
      </c>
      <c r="G3937" s="110">
        <v>2</v>
      </c>
      <c r="H3937" s="110">
        <v>0</v>
      </c>
      <c r="I3937" s="110" t="s">
        <v>7</v>
      </c>
      <c r="J3937" s="133">
        <v>69.75</v>
      </c>
      <c r="K3937" s="109">
        <v>69.75</v>
      </c>
      <c r="L3937" s="110" t="s">
        <v>4</v>
      </c>
      <c r="M3937" s="118">
        <f>ROUND(Table13[[#This Row],[tenure]],0)</f>
        <v>1</v>
      </c>
      <c r="N3937" s="107">
        <f t="shared" si="123"/>
        <v>1</v>
      </c>
      <c r="O3937" s="107" t="b">
        <f t="shared" si="122"/>
        <v>0</v>
      </c>
      <c r="P3937" s="107" t="b">
        <f>Table13[[#This Row],[churn]]="Yes"</f>
        <v>1</v>
      </c>
      <c r="Q3937" t="b">
        <f>Table13[phone_service]&gt;0</f>
        <v>1</v>
      </c>
      <c r="R3937" t="b">
        <f>Table13[internet_service]&gt;0</f>
        <v>1</v>
      </c>
      <c r="S3937" t="b">
        <f>AND(Table13[[#This Row],[has_phone]],Table13[[#This Row],[has_internet]])</f>
        <v>1</v>
      </c>
      <c r="T3937" t="str">
        <f>_xlfn.IFS(Table13[[#This Row],[has_phone_and_internet]],"Phone and Internet",Table13[[#This Row],[has_phone]],"Phone",Table13[[#This Row],[has_internet]],"Internet")</f>
        <v>Phone and Internet</v>
      </c>
      <c r="U3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7" s="119">
        <f ca="1">EDATE(TODAY(),-Table13[[#This Row],[tenure]])</f>
        <v>43730</v>
      </c>
      <c r="W3937" s="120">
        <f>Table13[[#This Row],[total_charges]]/Table13[[#This Row],[tenure]]</f>
        <v>69.75</v>
      </c>
      <c r="X3937" s="118" t="b">
        <f>Table13[[#This Row],[monthly_charges]]=Table13[[#This Row],[avg_monthly_charge]]</f>
        <v>1</v>
      </c>
      <c r="Y3937" s="118" t="str">
        <f>VLOOKUP(Table13[[#This Row],[contract_type]],Table2_ContractType!A:B,2,0)</f>
        <v>Month-to-Month</v>
      </c>
    </row>
    <row r="3938" spans="1:25" x14ac:dyDescent="0.15">
      <c r="A3938" s="110" t="s">
        <v>4798</v>
      </c>
      <c r="B3938" s="110" t="s">
        <v>3</v>
      </c>
      <c r="C3938" s="110">
        <v>0</v>
      </c>
      <c r="D3938" s="110" t="s">
        <v>4</v>
      </c>
      <c r="E3938" s="110" t="s">
        <v>5</v>
      </c>
      <c r="F3938" s="110">
        <v>1</v>
      </c>
      <c r="G3938" s="110">
        <v>1</v>
      </c>
      <c r="H3938" s="110">
        <v>0</v>
      </c>
      <c r="I3938" s="110" t="s">
        <v>10</v>
      </c>
      <c r="J3938" s="133">
        <v>54.7</v>
      </c>
      <c r="K3938" s="109">
        <v>235.05</v>
      </c>
      <c r="L3938" s="110" t="s">
        <v>5</v>
      </c>
      <c r="M3938" s="118">
        <f>ROUND(Table13[[#This Row],[tenure]],0)</f>
        <v>4</v>
      </c>
      <c r="N3938" s="107">
        <f t="shared" si="123"/>
        <v>4.2970749542961606</v>
      </c>
      <c r="O3938" s="107" t="b">
        <f t="shared" si="122"/>
        <v>1</v>
      </c>
      <c r="P3938" s="107" t="b">
        <f>Table13[[#This Row],[churn]]="Yes"</f>
        <v>0</v>
      </c>
      <c r="Q3938" t="b">
        <f>Table13[phone_service]&gt;0</f>
        <v>1</v>
      </c>
      <c r="R3938" t="b">
        <f>Table13[internet_service]&gt;0</f>
        <v>1</v>
      </c>
      <c r="S3938" t="b">
        <f>AND(Table13[[#This Row],[has_phone]],Table13[[#This Row],[has_internet]])</f>
        <v>1</v>
      </c>
      <c r="T3938" t="str">
        <f>_xlfn.IFS(Table13[[#This Row],[has_phone_and_internet]],"Phone and Internet",Table13[[#This Row],[has_phone]],"Phone",Table13[[#This Row],[has_internet]],"Internet")</f>
        <v>Phone and Internet</v>
      </c>
      <c r="U3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8" s="119">
        <f ca="1">EDATE(TODAY(),-Table13[[#This Row],[tenure]])</f>
        <v>43638</v>
      </c>
      <c r="W3938" s="120">
        <f>Table13[[#This Row],[total_charges]]/Table13[[#This Row],[tenure]]</f>
        <v>54.7</v>
      </c>
      <c r="X3938" s="118" t="b">
        <f>Table13[[#This Row],[monthly_charges]]=Table13[[#This Row],[avg_monthly_charge]]</f>
        <v>1</v>
      </c>
      <c r="Y3938" s="118" t="str">
        <f>VLOOKUP(Table13[[#This Row],[contract_type]],Table2_ContractType!A:B,2,0)</f>
        <v>Month-to-Month</v>
      </c>
    </row>
    <row r="3939" spans="1:25" x14ac:dyDescent="0.15">
      <c r="A3939" s="110" t="s">
        <v>1209</v>
      </c>
      <c r="B3939" s="110" t="s">
        <v>3</v>
      </c>
      <c r="C3939" s="110">
        <v>0</v>
      </c>
      <c r="D3939" s="110" t="s">
        <v>5</v>
      </c>
      <c r="E3939" s="110" t="s">
        <v>5</v>
      </c>
      <c r="F3939" s="110">
        <v>1</v>
      </c>
      <c r="G3939" s="110">
        <v>0</v>
      </c>
      <c r="H3939" s="110">
        <v>2</v>
      </c>
      <c r="I3939" s="110" t="s">
        <v>13</v>
      </c>
      <c r="J3939" s="133">
        <v>20.75</v>
      </c>
      <c r="K3939" s="109">
        <v>844.45</v>
      </c>
      <c r="L3939" s="110" t="s">
        <v>5</v>
      </c>
      <c r="M3939" s="118">
        <f>ROUND(Table13[[#This Row],[tenure]],0)</f>
        <v>41</v>
      </c>
      <c r="N3939" s="107">
        <f t="shared" si="123"/>
        <v>40.696385542168677</v>
      </c>
      <c r="O3939" s="107" t="b">
        <f t="shared" si="122"/>
        <v>1</v>
      </c>
      <c r="P3939" s="107" t="b">
        <f>Table13[[#This Row],[churn]]="Yes"</f>
        <v>0</v>
      </c>
      <c r="Q3939" t="b">
        <f>Table13[phone_service]&gt;0</f>
        <v>1</v>
      </c>
      <c r="R3939" t="b">
        <f>Table13[internet_service]&gt;0</f>
        <v>0</v>
      </c>
      <c r="S3939" t="b">
        <f>AND(Table13[[#This Row],[has_phone]],Table13[[#This Row],[has_internet]])</f>
        <v>0</v>
      </c>
      <c r="T3939" t="str">
        <f>_xlfn.IFS(Table13[[#This Row],[has_phone_and_internet]],"Phone and Internet",Table13[[#This Row],[has_phone]],"Phone",Table13[[#This Row],[has_internet]],"Internet")</f>
        <v>Phone</v>
      </c>
      <c r="U3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9" s="119">
        <f ca="1">EDATE(TODAY(),-Table13[[#This Row],[tenure]])</f>
        <v>42543</v>
      </c>
      <c r="W3939" s="120">
        <f>Table13[[#This Row],[total_charges]]/Table13[[#This Row],[tenure]]</f>
        <v>20.75</v>
      </c>
      <c r="X3939" s="118" t="b">
        <f>Table13[[#This Row],[monthly_charges]]=Table13[[#This Row],[avg_monthly_charge]]</f>
        <v>1</v>
      </c>
      <c r="Y3939" s="118" t="str">
        <f>VLOOKUP(Table13[[#This Row],[contract_type]],Table2_ContractType!A:B,2,0)</f>
        <v>2 Year</v>
      </c>
    </row>
    <row r="3940" spans="1:25" x14ac:dyDescent="0.15">
      <c r="A3940" s="110" t="s">
        <v>2938</v>
      </c>
      <c r="B3940" s="110" t="s">
        <v>9</v>
      </c>
      <c r="C3940" s="110">
        <v>0</v>
      </c>
      <c r="D3940" s="110" t="s">
        <v>5</v>
      </c>
      <c r="E3940" s="110" t="s">
        <v>5</v>
      </c>
      <c r="F3940" s="110">
        <v>1</v>
      </c>
      <c r="G3940" s="110">
        <v>2</v>
      </c>
      <c r="H3940" s="110">
        <v>0</v>
      </c>
      <c r="I3940" s="110" t="s">
        <v>7</v>
      </c>
      <c r="J3940" s="133">
        <v>69.900000000000006</v>
      </c>
      <c r="K3940" s="109">
        <v>69.900000000000006</v>
      </c>
      <c r="L3940" s="110" t="s">
        <v>5</v>
      </c>
      <c r="M3940" s="118">
        <f>ROUND(Table13[[#This Row],[tenure]],0)</f>
        <v>1</v>
      </c>
      <c r="N3940" s="107">
        <f t="shared" si="123"/>
        <v>1</v>
      </c>
      <c r="O3940" s="107" t="b">
        <f t="shared" si="122"/>
        <v>0</v>
      </c>
      <c r="P3940" s="107" t="b">
        <f>Table13[[#This Row],[churn]]="Yes"</f>
        <v>0</v>
      </c>
      <c r="Q3940" t="b">
        <f>Table13[phone_service]&gt;0</f>
        <v>1</v>
      </c>
      <c r="R3940" t="b">
        <f>Table13[internet_service]&gt;0</f>
        <v>1</v>
      </c>
      <c r="S3940" t="b">
        <f>AND(Table13[[#This Row],[has_phone]],Table13[[#This Row],[has_internet]])</f>
        <v>1</v>
      </c>
      <c r="T3940" t="str">
        <f>_xlfn.IFS(Table13[[#This Row],[has_phone_and_internet]],"Phone and Internet",Table13[[#This Row],[has_phone]],"Phone",Table13[[#This Row],[has_internet]],"Internet")</f>
        <v>Phone and Internet</v>
      </c>
      <c r="U3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0" s="119">
        <f ca="1">EDATE(TODAY(),-Table13[[#This Row],[tenure]])</f>
        <v>43730</v>
      </c>
      <c r="W3940" s="120">
        <f>Table13[[#This Row],[total_charges]]/Table13[[#This Row],[tenure]]</f>
        <v>69.900000000000006</v>
      </c>
      <c r="X3940" s="118" t="b">
        <f>Table13[[#This Row],[monthly_charges]]=Table13[[#This Row],[avg_monthly_charge]]</f>
        <v>1</v>
      </c>
      <c r="Y3940" s="118" t="str">
        <f>VLOOKUP(Table13[[#This Row],[contract_type]],Table2_ContractType!A:B,2,0)</f>
        <v>Month-to-Month</v>
      </c>
    </row>
    <row r="3941" spans="1:25" x14ac:dyDescent="0.15">
      <c r="A3941" s="110" t="s">
        <v>917</v>
      </c>
      <c r="B3941" s="110" t="s">
        <v>9</v>
      </c>
      <c r="C3941" s="110">
        <v>0</v>
      </c>
      <c r="D3941" s="110" t="s">
        <v>5</v>
      </c>
      <c r="E3941" s="110" t="s">
        <v>5</v>
      </c>
      <c r="F3941" s="110">
        <v>1</v>
      </c>
      <c r="G3941" s="110">
        <v>1</v>
      </c>
      <c r="H3941" s="110">
        <v>0</v>
      </c>
      <c r="I3941" s="110" t="s">
        <v>7</v>
      </c>
      <c r="J3941" s="133">
        <v>56.4</v>
      </c>
      <c r="K3941" s="109">
        <v>234.85</v>
      </c>
      <c r="L3941" s="110" t="s">
        <v>5</v>
      </c>
      <c r="M3941" s="118">
        <f>ROUND(Table13[[#This Row],[tenure]],0)</f>
        <v>4</v>
      </c>
      <c r="N3941" s="107">
        <f t="shared" si="123"/>
        <v>4.1640070921985819</v>
      </c>
      <c r="O3941" s="107" t="b">
        <f t="shared" si="122"/>
        <v>0</v>
      </c>
      <c r="P3941" s="107" t="b">
        <f>Table13[[#This Row],[churn]]="Yes"</f>
        <v>0</v>
      </c>
      <c r="Q3941" t="b">
        <f>Table13[phone_service]&gt;0</f>
        <v>1</v>
      </c>
      <c r="R3941" t="b">
        <f>Table13[internet_service]&gt;0</f>
        <v>1</v>
      </c>
      <c r="S3941" t="b">
        <f>AND(Table13[[#This Row],[has_phone]],Table13[[#This Row],[has_internet]])</f>
        <v>1</v>
      </c>
      <c r="T3941" t="str">
        <f>_xlfn.IFS(Table13[[#This Row],[has_phone_and_internet]],"Phone and Internet",Table13[[#This Row],[has_phone]],"Phone",Table13[[#This Row],[has_internet]],"Internet")</f>
        <v>Phone and Internet</v>
      </c>
      <c r="U3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1" s="119">
        <f ca="1">EDATE(TODAY(),-Table13[[#This Row],[tenure]])</f>
        <v>43638</v>
      </c>
      <c r="W3941" s="120">
        <f>Table13[[#This Row],[total_charges]]/Table13[[#This Row],[tenure]]</f>
        <v>56.399999999999991</v>
      </c>
      <c r="X3941" s="118" t="b">
        <f>Table13[[#This Row],[monthly_charges]]=Table13[[#This Row],[avg_monthly_charge]]</f>
        <v>1</v>
      </c>
      <c r="Y3941" s="118" t="str">
        <f>VLOOKUP(Table13[[#This Row],[contract_type]],Table2_ContractType!A:B,2,0)</f>
        <v>Month-to-Month</v>
      </c>
    </row>
    <row r="3942" spans="1:25" x14ac:dyDescent="0.15">
      <c r="A3942" s="110" t="s">
        <v>5585</v>
      </c>
      <c r="B3942" s="110" t="s">
        <v>3</v>
      </c>
      <c r="C3942" s="110">
        <v>0</v>
      </c>
      <c r="D3942" s="110" t="s">
        <v>5</v>
      </c>
      <c r="E3942" s="110" t="s">
        <v>5</v>
      </c>
      <c r="F3942" s="110">
        <v>1</v>
      </c>
      <c r="G3942" s="110">
        <v>0</v>
      </c>
      <c r="H3942" s="110">
        <v>0</v>
      </c>
      <c r="I3942" s="110" t="s">
        <v>7</v>
      </c>
      <c r="J3942" s="133">
        <v>20.45</v>
      </c>
      <c r="K3942" s="109">
        <v>775.6</v>
      </c>
      <c r="L3942" s="110" t="s">
        <v>5</v>
      </c>
      <c r="M3942" s="118">
        <f>ROUND(Table13[[#This Row],[tenure]],0)</f>
        <v>38</v>
      </c>
      <c r="N3942" s="107">
        <f t="shared" si="123"/>
        <v>37.92665036674817</v>
      </c>
      <c r="O3942" s="107" t="b">
        <f t="shared" si="122"/>
        <v>1</v>
      </c>
      <c r="P3942" s="107" t="b">
        <f>Table13[[#This Row],[churn]]="Yes"</f>
        <v>0</v>
      </c>
      <c r="Q3942" t="b">
        <f>Table13[phone_service]&gt;0</f>
        <v>1</v>
      </c>
      <c r="R3942" t="b">
        <f>Table13[internet_service]&gt;0</f>
        <v>0</v>
      </c>
      <c r="S3942" t="b">
        <f>AND(Table13[[#This Row],[has_phone]],Table13[[#This Row],[has_internet]])</f>
        <v>0</v>
      </c>
      <c r="T3942" t="str">
        <f>_xlfn.IFS(Table13[[#This Row],[has_phone_and_internet]],"Phone and Internet",Table13[[#This Row],[has_phone]],"Phone",Table13[[#This Row],[has_internet]],"Internet")</f>
        <v>Phone</v>
      </c>
      <c r="U3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2" s="119">
        <f ca="1">EDATE(TODAY(),-Table13[[#This Row],[tenure]])</f>
        <v>42635</v>
      </c>
      <c r="W3942" s="120">
        <f>Table13[[#This Row],[total_charges]]/Table13[[#This Row],[tenure]]</f>
        <v>20.45</v>
      </c>
      <c r="X3942" s="118" t="b">
        <f>Table13[[#This Row],[monthly_charges]]=Table13[[#This Row],[avg_monthly_charge]]</f>
        <v>1</v>
      </c>
      <c r="Y3942" s="118" t="str">
        <f>VLOOKUP(Table13[[#This Row],[contract_type]],Table2_ContractType!A:B,2,0)</f>
        <v>Month-to-Month</v>
      </c>
    </row>
    <row r="3943" spans="1:25" x14ac:dyDescent="0.15">
      <c r="A3943" s="110" t="s">
        <v>6853</v>
      </c>
      <c r="B3943" s="110" t="s">
        <v>9</v>
      </c>
      <c r="C3943" s="110">
        <v>0</v>
      </c>
      <c r="D3943" s="110" t="s">
        <v>5</v>
      </c>
      <c r="E3943" s="110" t="s">
        <v>5</v>
      </c>
      <c r="F3943" s="110">
        <v>1</v>
      </c>
      <c r="G3943" s="110">
        <v>0</v>
      </c>
      <c r="H3943" s="110">
        <v>1</v>
      </c>
      <c r="I3943" s="110" t="s">
        <v>10</v>
      </c>
      <c r="J3943" s="133">
        <v>19.95</v>
      </c>
      <c r="K3943" s="109">
        <v>257</v>
      </c>
      <c r="L3943" s="110" t="s">
        <v>5</v>
      </c>
      <c r="M3943" s="118">
        <f>ROUND(Table13[[#This Row],[tenure]],0)</f>
        <v>13</v>
      </c>
      <c r="N3943" s="107">
        <f t="shared" si="123"/>
        <v>12.882205513784461</v>
      </c>
      <c r="O3943" s="107" t="b">
        <f t="shared" si="122"/>
        <v>0</v>
      </c>
      <c r="P3943" s="107" t="b">
        <f>Table13[[#This Row],[churn]]="Yes"</f>
        <v>0</v>
      </c>
      <c r="Q3943" t="b">
        <f>Table13[phone_service]&gt;0</f>
        <v>1</v>
      </c>
      <c r="R3943" t="b">
        <f>Table13[internet_service]&gt;0</f>
        <v>0</v>
      </c>
      <c r="S3943" t="b">
        <f>AND(Table13[[#This Row],[has_phone]],Table13[[#This Row],[has_internet]])</f>
        <v>0</v>
      </c>
      <c r="T3943" t="str">
        <f>_xlfn.IFS(Table13[[#This Row],[has_phone_and_internet]],"Phone and Internet",Table13[[#This Row],[has_phone]],"Phone",Table13[[#This Row],[has_internet]],"Internet")</f>
        <v>Phone</v>
      </c>
      <c r="U3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3" s="119">
        <f ca="1">EDATE(TODAY(),-Table13[[#This Row],[tenure]])</f>
        <v>43395</v>
      </c>
      <c r="W3943" s="120">
        <f>Table13[[#This Row],[total_charges]]/Table13[[#This Row],[tenure]]</f>
        <v>19.95</v>
      </c>
      <c r="X3943" s="118" t="b">
        <f>Table13[[#This Row],[monthly_charges]]=Table13[[#This Row],[avg_monthly_charge]]</f>
        <v>1</v>
      </c>
      <c r="Y3943" s="118" t="str">
        <f>VLOOKUP(Table13[[#This Row],[contract_type]],Table2_ContractType!A:B,2,0)</f>
        <v>1 Year</v>
      </c>
    </row>
    <row r="3944" spans="1:25" x14ac:dyDescent="0.15">
      <c r="A3944" s="110" t="s">
        <v>5150</v>
      </c>
      <c r="B3944" s="110" t="s">
        <v>9</v>
      </c>
      <c r="C3944" s="110">
        <v>0</v>
      </c>
      <c r="D3944" s="110" t="s">
        <v>4</v>
      </c>
      <c r="E3944" s="110" t="s">
        <v>4</v>
      </c>
      <c r="F3944" s="110">
        <v>2</v>
      </c>
      <c r="G3944" s="110">
        <v>0</v>
      </c>
      <c r="H3944" s="110">
        <v>2</v>
      </c>
      <c r="I3944" s="110" t="s">
        <v>10</v>
      </c>
      <c r="J3944" s="133">
        <v>24.95</v>
      </c>
      <c r="K3944" s="109">
        <v>1261.45</v>
      </c>
      <c r="L3944" s="110" t="s">
        <v>5</v>
      </c>
      <c r="M3944" s="118">
        <f>ROUND(Table13[[#This Row],[tenure]],0)</f>
        <v>51</v>
      </c>
      <c r="N3944" s="107">
        <f t="shared" si="123"/>
        <v>50.559118236472948</v>
      </c>
      <c r="O3944" s="107" t="b">
        <f t="shared" si="122"/>
        <v>0</v>
      </c>
      <c r="P3944" s="107" t="b">
        <f>Table13[[#This Row],[churn]]="Yes"</f>
        <v>0</v>
      </c>
      <c r="Q3944" t="b">
        <f>Table13[phone_service]&gt;0</f>
        <v>1</v>
      </c>
      <c r="R3944" t="b">
        <f>Table13[internet_service]&gt;0</f>
        <v>0</v>
      </c>
      <c r="S3944" t="b">
        <f>AND(Table13[[#This Row],[has_phone]],Table13[[#This Row],[has_internet]])</f>
        <v>0</v>
      </c>
      <c r="T3944" t="str">
        <f>_xlfn.IFS(Table13[[#This Row],[has_phone_and_internet]],"Phone and Internet",Table13[[#This Row],[has_phone]],"Phone",Table13[[#This Row],[has_internet]],"Internet")</f>
        <v>Phone</v>
      </c>
      <c r="U3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44" s="119">
        <f ca="1">EDATE(TODAY(),-Table13[[#This Row],[tenure]])</f>
        <v>42238</v>
      </c>
      <c r="W3944" s="120">
        <f>Table13[[#This Row],[total_charges]]/Table13[[#This Row],[tenure]]</f>
        <v>24.95</v>
      </c>
      <c r="X3944" s="118" t="b">
        <f>Table13[[#This Row],[monthly_charges]]=Table13[[#This Row],[avg_monthly_charge]]</f>
        <v>1</v>
      </c>
      <c r="Y3944" s="118" t="str">
        <f>VLOOKUP(Table13[[#This Row],[contract_type]],Table2_ContractType!A:B,2,0)</f>
        <v>2 Year</v>
      </c>
    </row>
    <row r="3945" spans="1:25" x14ac:dyDescent="0.15">
      <c r="A3945" s="110" t="s">
        <v>5584</v>
      </c>
      <c r="B3945" s="110" t="s">
        <v>3</v>
      </c>
      <c r="C3945" s="110">
        <v>1</v>
      </c>
      <c r="D3945" s="110" t="s">
        <v>5</v>
      </c>
      <c r="E3945" s="110" t="s">
        <v>5</v>
      </c>
      <c r="F3945" s="110">
        <v>1</v>
      </c>
      <c r="G3945" s="110">
        <v>2</v>
      </c>
      <c r="H3945" s="110">
        <v>0</v>
      </c>
      <c r="I3945" s="110" t="s">
        <v>7</v>
      </c>
      <c r="J3945" s="133">
        <v>69.849999999999994</v>
      </c>
      <c r="K3945" s="109">
        <v>69.849999999999994</v>
      </c>
      <c r="L3945" s="110" t="s">
        <v>4</v>
      </c>
      <c r="M3945" s="118">
        <f>ROUND(Table13[[#This Row],[tenure]],0)</f>
        <v>1</v>
      </c>
      <c r="N3945" s="107">
        <f t="shared" si="123"/>
        <v>1</v>
      </c>
      <c r="O3945" s="107" t="b">
        <f t="shared" si="122"/>
        <v>1</v>
      </c>
      <c r="P3945" s="107" t="b">
        <f>Table13[[#This Row],[churn]]="Yes"</f>
        <v>1</v>
      </c>
      <c r="Q3945" t="b">
        <f>Table13[phone_service]&gt;0</f>
        <v>1</v>
      </c>
      <c r="R3945" t="b">
        <f>Table13[internet_service]&gt;0</f>
        <v>1</v>
      </c>
      <c r="S3945" t="b">
        <f>AND(Table13[[#This Row],[has_phone]],Table13[[#This Row],[has_internet]])</f>
        <v>1</v>
      </c>
      <c r="T3945" t="str">
        <f>_xlfn.IFS(Table13[[#This Row],[has_phone_and_internet]],"Phone and Internet",Table13[[#This Row],[has_phone]],"Phone",Table13[[#This Row],[has_internet]],"Internet")</f>
        <v>Phone and Internet</v>
      </c>
      <c r="U3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5" s="119">
        <f ca="1">EDATE(TODAY(),-Table13[[#This Row],[tenure]])</f>
        <v>43730</v>
      </c>
      <c r="W3945" s="120">
        <f>Table13[[#This Row],[total_charges]]/Table13[[#This Row],[tenure]]</f>
        <v>69.849999999999994</v>
      </c>
      <c r="X3945" s="118" t="b">
        <f>Table13[[#This Row],[monthly_charges]]=Table13[[#This Row],[avg_monthly_charge]]</f>
        <v>1</v>
      </c>
      <c r="Y3945" s="118" t="str">
        <f>VLOOKUP(Table13[[#This Row],[contract_type]],Table2_ContractType!A:B,2,0)</f>
        <v>Month-to-Month</v>
      </c>
    </row>
    <row r="3946" spans="1:25" x14ac:dyDescent="0.15">
      <c r="A3946" s="110" t="s">
        <v>1254</v>
      </c>
      <c r="B3946" s="110" t="s">
        <v>9</v>
      </c>
      <c r="C3946" s="110">
        <v>0</v>
      </c>
      <c r="D3946" s="110" t="s">
        <v>5</v>
      </c>
      <c r="E3946" s="110" t="s">
        <v>5</v>
      </c>
      <c r="F3946" s="110">
        <v>1</v>
      </c>
      <c r="G3946" s="110">
        <v>1</v>
      </c>
      <c r="H3946" s="110">
        <v>0</v>
      </c>
      <c r="I3946" s="110" t="s">
        <v>7</v>
      </c>
      <c r="J3946" s="133">
        <v>45.3</v>
      </c>
      <c r="K3946" s="109">
        <v>45.3</v>
      </c>
      <c r="L3946" s="110" t="s">
        <v>4</v>
      </c>
      <c r="M3946" s="118">
        <f>ROUND(Table13[[#This Row],[tenure]],0)</f>
        <v>1</v>
      </c>
      <c r="N3946" s="107">
        <f t="shared" si="123"/>
        <v>1</v>
      </c>
      <c r="O3946" s="107" t="b">
        <f t="shared" si="122"/>
        <v>0</v>
      </c>
      <c r="P3946" s="107" t="b">
        <f>Table13[[#This Row],[churn]]="Yes"</f>
        <v>1</v>
      </c>
      <c r="Q3946" t="b">
        <f>Table13[phone_service]&gt;0</f>
        <v>1</v>
      </c>
      <c r="R3946" t="b">
        <f>Table13[internet_service]&gt;0</f>
        <v>1</v>
      </c>
      <c r="S3946" t="b">
        <f>AND(Table13[[#This Row],[has_phone]],Table13[[#This Row],[has_internet]])</f>
        <v>1</v>
      </c>
      <c r="T3946" t="str">
        <f>_xlfn.IFS(Table13[[#This Row],[has_phone_and_internet]],"Phone and Internet",Table13[[#This Row],[has_phone]],"Phone",Table13[[#This Row],[has_internet]],"Internet")</f>
        <v>Phone and Internet</v>
      </c>
      <c r="U3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6" s="119">
        <f ca="1">EDATE(TODAY(),-Table13[[#This Row],[tenure]])</f>
        <v>43730</v>
      </c>
      <c r="W3946" s="120">
        <f>Table13[[#This Row],[total_charges]]/Table13[[#This Row],[tenure]]</f>
        <v>45.3</v>
      </c>
      <c r="X3946" s="118" t="b">
        <f>Table13[[#This Row],[monthly_charges]]=Table13[[#This Row],[avg_monthly_charge]]</f>
        <v>1</v>
      </c>
      <c r="Y3946" s="118" t="str">
        <f>VLOOKUP(Table13[[#This Row],[contract_type]],Table2_ContractType!A:B,2,0)</f>
        <v>Month-to-Month</v>
      </c>
    </row>
    <row r="3947" spans="1:25" x14ac:dyDescent="0.15">
      <c r="A3947" s="110" t="s">
        <v>6123</v>
      </c>
      <c r="B3947" s="110" t="s">
        <v>3</v>
      </c>
      <c r="C3947" s="110">
        <v>1</v>
      </c>
      <c r="D3947" s="110" t="s">
        <v>4</v>
      </c>
      <c r="E3947" s="110" t="s">
        <v>4</v>
      </c>
      <c r="F3947" s="110">
        <v>2</v>
      </c>
      <c r="G3947" s="110">
        <v>2</v>
      </c>
      <c r="H3947" s="110">
        <v>1</v>
      </c>
      <c r="I3947" s="110" t="s">
        <v>7</v>
      </c>
      <c r="J3947" s="133">
        <v>104.9</v>
      </c>
      <c r="K3947" s="109">
        <v>6891.45</v>
      </c>
      <c r="L3947" s="110" t="s">
        <v>5</v>
      </c>
      <c r="M3947" s="118">
        <f>ROUND(Table13[[#This Row],[tenure]],0)</f>
        <v>66</v>
      </c>
      <c r="N3947" s="107">
        <f t="shared" si="123"/>
        <v>65.695424213536697</v>
      </c>
      <c r="O3947" s="107" t="b">
        <f t="shared" si="122"/>
        <v>1</v>
      </c>
      <c r="P3947" s="107" t="b">
        <f>Table13[[#This Row],[churn]]="Yes"</f>
        <v>0</v>
      </c>
      <c r="Q3947" t="b">
        <f>Table13[phone_service]&gt;0</f>
        <v>1</v>
      </c>
      <c r="R3947" t="b">
        <f>Table13[internet_service]&gt;0</f>
        <v>1</v>
      </c>
      <c r="S3947" t="b">
        <f>AND(Table13[[#This Row],[has_phone]],Table13[[#This Row],[has_internet]])</f>
        <v>1</v>
      </c>
      <c r="T3947" t="str">
        <f>_xlfn.IFS(Table13[[#This Row],[has_phone_and_internet]],"Phone and Internet",Table13[[#This Row],[has_phone]],"Phone",Table13[[#This Row],[has_internet]],"Internet")</f>
        <v>Phone and Internet</v>
      </c>
      <c r="U3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47" s="119">
        <f ca="1">EDATE(TODAY(),-Table13[[#This Row],[tenure]])</f>
        <v>41781</v>
      </c>
      <c r="W3947" s="120">
        <f>Table13[[#This Row],[total_charges]]/Table13[[#This Row],[tenure]]</f>
        <v>104.9</v>
      </c>
      <c r="X3947" s="118" t="b">
        <f>Table13[[#This Row],[monthly_charges]]=Table13[[#This Row],[avg_monthly_charge]]</f>
        <v>1</v>
      </c>
      <c r="Y3947" s="118" t="str">
        <f>VLOOKUP(Table13[[#This Row],[contract_type]],Table2_ContractType!A:B,2,0)</f>
        <v>1 Year</v>
      </c>
    </row>
    <row r="3948" spans="1:25" x14ac:dyDescent="0.15">
      <c r="A3948" s="110" t="s">
        <v>2104</v>
      </c>
      <c r="B3948" s="110" t="s">
        <v>9</v>
      </c>
      <c r="C3948" s="110">
        <v>0</v>
      </c>
      <c r="D3948" s="110" t="s">
        <v>5</v>
      </c>
      <c r="E3948" s="110" t="s">
        <v>4</v>
      </c>
      <c r="F3948" s="110">
        <v>2</v>
      </c>
      <c r="G3948" s="110">
        <v>0</v>
      </c>
      <c r="H3948" s="110">
        <v>0</v>
      </c>
      <c r="I3948" s="110" t="s">
        <v>17</v>
      </c>
      <c r="J3948" s="133">
        <v>24.8</v>
      </c>
      <c r="K3948" s="109">
        <v>223.9</v>
      </c>
      <c r="L3948" s="110" t="s">
        <v>5</v>
      </c>
      <c r="M3948" s="118">
        <f>ROUND(Table13[[#This Row],[tenure]],0)</f>
        <v>9</v>
      </c>
      <c r="N3948" s="107">
        <f t="shared" si="123"/>
        <v>9.0282258064516121</v>
      </c>
      <c r="O3948" s="107" t="b">
        <f t="shared" si="122"/>
        <v>0</v>
      </c>
      <c r="P3948" s="107" t="b">
        <f>Table13[[#This Row],[churn]]="Yes"</f>
        <v>0</v>
      </c>
      <c r="Q3948" t="b">
        <f>Table13[phone_service]&gt;0</f>
        <v>1</v>
      </c>
      <c r="R3948" t="b">
        <f>Table13[internet_service]&gt;0</f>
        <v>0</v>
      </c>
      <c r="S3948" t="b">
        <f>AND(Table13[[#This Row],[has_phone]],Table13[[#This Row],[has_internet]])</f>
        <v>0</v>
      </c>
      <c r="T3948" t="str">
        <f>_xlfn.IFS(Table13[[#This Row],[has_phone_and_internet]],"Phone and Internet",Table13[[#This Row],[has_phone]],"Phone",Table13[[#This Row],[has_internet]],"Internet")</f>
        <v>Phone</v>
      </c>
      <c r="U3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48" s="119">
        <f ca="1">EDATE(TODAY(),-Table13[[#This Row],[tenure]])</f>
        <v>43487</v>
      </c>
      <c r="W3948" s="120">
        <f>Table13[[#This Row],[total_charges]]/Table13[[#This Row],[tenure]]</f>
        <v>24.800000000000004</v>
      </c>
      <c r="X3948" s="118" t="b">
        <f>Table13[[#This Row],[monthly_charges]]=Table13[[#This Row],[avg_monthly_charge]]</f>
        <v>1</v>
      </c>
      <c r="Y3948" s="118" t="str">
        <f>VLOOKUP(Table13[[#This Row],[contract_type]],Table2_ContractType!A:B,2,0)</f>
        <v>Month-to-Month</v>
      </c>
    </row>
    <row r="3949" spans="1:25" x14ac:dyDescent="0.15">
      <c r="A3949" s="110" t="s">
        <v>6698</v>
      </c>
      <c r="B3949" s="110" t="s">
        <v>3</v>
      </c>
      <c r="C3949" s="110">
        <v>1</v>
      </c>
      <c r="D3949" s="110" t="s">
        <v>4</v>
      </c>
      <c r="E3949" s="110" t="s">
        <v>5</v>
      </c>
      <c r="F3949" s="110">
        <v>2</v>
      </c>
      <c r="G3949" s="110">
        <v>2</v>
      </c>
      <c r="H3949" s="110">
        <v>0</v>
      </c>
      <c r="I3949" s="110" t="s">
        <v>7</v>
      </c>
      <c r="J3949" s="133">
        <v>79.2</v>
      </c>
      <c r="K3949" s="109">
        <v>172.85</v>
      </c>
      <c r="L3949" s="110" t="s">
        <v>4</v>
      </c>
      <c r="M3949" s="118">
        <f>ROUND(Table13[[#This Row],[tenure]],0)</f>
        <v>2</v>
      </c>
      <c r="N3949" s="107">
        <f t="shared" si="123"/>
        <v>2.1824494949494948</v>
      </c>
      <c r="O3949" s="107" t="b">
        <f t="shared" si="122"/>
        <v>1</v>
      </c>
      <c r="P3949" s="107" t="b">
        <f>Table13[[#This Row],[churn]]="Yes"</f>
        <v>1</v>
      </c>
      <c r="Q3949" t="b">
        <f>Table13[phone_service]&gt;0</f>
        <v>1</v>
      </c>
      <c r="R3949" t="b">
        <f>Table13[internet_service]&gt;0</f>
        <v>1</v>
      </c>
      <c r="S3949" t="b">
        <f>AND(Table13[[#This Row],[has_phone]],Table13[[#This Row],[has_internet]])</f>
        <v>1</v>
      </c>
      <c r="T3949" t="str">
        <f>_xlfn.IFS(Table13[[#This Row],[has_phone_and_internet]],"Phone and Internet",Table13[[#This Row],[has_phone]],"Phone",Table13[[#This Row],[has_internet]],"Internet")</f>
        <v>Phone and Internet</v>
      </c>
      <c r="U3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49" s="119">
        <f ca="1">EDATE(TODAY(),-Table13[[#This Row],[tenure]])</f>
        <v>43699</v>
      </c>
      <c r="W3949" s="120">
        <f>Table13[[#This Row],[total_charges]]/Table13[[#This Row],[tenure]]</f>
        <v>79.2</v>
      </c>
      <c r="X3949" s="118" t="b">
        <f>Table13[[#This Row],[monthly_charges]]=Table13[[#This Row],[avg_monthly_charge]]</f>
        <v>1</v>
      </c>
      <c r="Y3949" s="118" t="str">
        <f>VLOOKUP(Table13[[#This Row],[contract_type]],Table2_ContractType!A:B,2,0)</f>
        <v>Month-to-Month</v>
      </c>
    </row>
    <row r="3950" spans="1:25" x14ac:dyDescent="0.15">
      <c r="A3950" s="110" t="s">
        <v>1179</v>
      </c>
      <c r="B3950" s="110" t="s">
        <v>9</v>
      </c>
      <c r="C3950" s="110">
        <v>0</v>
      </c>
      <c r="D3950" s="110" t="s">
        <v>4</v>
      </c>
      <c r="E3950" s="110" t="s">
        <v>4</v>
      </c>
      <c r="F3950" s="110">
        <v>1</v>
      </c>
      <c r="G3950" s="110">
        <v>0</v>
      </c>
      <c r="H3950" s="110">
        <v>1</v>
      </c>
      <c r="I3950" s="110" t="s">
        <v>10</v>
      </c>
      <c r="J3950" s="133">
        <v>19.649999999999999</v>
      </c>
      <c r="K3950" s="109">
        <v>19.649999999999999</v>
      </c>
      <c r="L3950" s="110" t="s">
        <v>5</v>
      </c>
      <c r="M3950" s="118">
        <f>ROUND(Table13[[#This Row],[tenure]],0)</f>
        <v>1</v>
      </c>
      <c r="N3950" s="107">
        <f t="shared" si="123"/>
        <v>1</v>
      </c>
      <c r="O3950" s="107" t="b">
        <f t="shared" si="122"/>
        <v>0</v>
      </c>
      <c r="P3950" s="107" t="b">
        <f>Table13[[#This Row],[churn]]="Yes"</f>
        <v>0</v>
      </c>
      <c r="Q3950" t="b">
        <f>Table13[phone_service]&gt;0</f>
        <v>1</v>
      </c>
      <c r="R3950" t="b">
        <f>Table13[internet_service]&gt;0</f>
        <v>0</v>
      </c>
      <c r="S3950" t="b">
        <f>AND(Table13[[#This Row],[has_phone]],Table13[[#This Row],[has_internet]])</f>
        <v>0</v>
      </c>
      <c r="T3950" t="str">
        <f>_xlfn.IFS(Table13[[#This Row],[has_phone_and_internet]],"Phone and Internet",Table13[[#This Row],[has_phone]],"Phone",Table13[[#This Row],[has_internet]],"Internet")</f>
        <v>Phone</v>
      </c>
      <c r="U3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50" s="119">
        <f ca="1">EDATE(TODAY(),-Table13[[#This Row],[tenure]])</f>
        <v>43730</v>
      </c>
      <c r="W3950" s="120">
        <f>Table13[[#This Row],[total_charges]]/Table13[[#This Row],[tenure]]</f>
        <v>19.649999999999999</v>
      </c>
      <c r="X3950" s="118" t="b">
        <f>Table13[[#This Row],[monthly_charges]]=Table13[[#This Row],[avg_monthly_charge]]</f>
        <v>1</v>
      </c>
      <c r="Y3950" s="118" t="str">
        <f>VLOOKUP(Table13[[#This Row],[contract_type]],Table2_ContractType!A:B,2,0)</f>
        <v>1 Year</v>
      </c>
    </row>
    <row r="3951" spans="1:25" x14ac:dyDescent="0.15">
      <c r="A3951" s="110" t="s">
        <v>5162</v>
      </c>
      <c r="B3951" s="110" t="s">
        <v>3</v>
      </c>
      <c r="C3951" s="110">
        <v>0</v>
      </c>
      <c r="D3951" s="110" t="s">
        <v>5</v>
      </c>
      <c r="E3951" s="110" t="s">
        <v>5</v>
      </c>
      <c r="F3951" s="110">
        <v>1</v>
      </c>
      <c r="G3951" s="110">
        <v>0</v>
      </c>
      <c r="H3951" s="110">
        <v>0</v>
      </c>
      <c r="I3951" s="110" t="s">
        <v>17</v>
      </c>
      <c r="J3951" s="133">
        <v>20.350000000000001</v>
      </c>
      <c r="K3951" s="109">
        <v>35.1</v>
      </c>
      <c r="L3951" s="110" t="s">
        <v>5</v>
      </c>
      <c r="M3951" s="118">
        <f>ROUND(Table13[[#This Row],[tenure]],0)</f>
        <v>2</v>
      </c>
      <c r="N3951" s="107">
        <f t="shared" si="123"/>
        <v>1.7248157248157248</v>
      </c>
      <c r="O3951" s="107" t="b">
        <f t="shared" si="122"/>
        <v>1</v>
      </c>
      <c r="P3951" s="107" t="b">
        <f>Table13[[#This Row],[churn]]="Yes"</f>
        <v>0</v>
      </c>
      <c r="Q3951" t="b">
        <f>Table13[phone_service]&gt;0</f>
        <v>1</v>
      </c>
      <c r="R3951" t="b">
        <f>Table13[internet_service]&gt;0</f>
        <v>0</v>
      </c>
      <c r="S3951" t="b">
        <f>AND(Table13[[#This Row],[has_phone]],Table13[[#This Row],[has_internet]])</f>
        <v>0</v>
      </c>
      <c r="T3951" t="str">
        <f>_xlfn.IFS(Table13[[#This Row],[has_phone_and_internet]],"Phone and Internet",Table13[[#This Row],[has_phone]],"Phone",Table13[[#This Row],[has_internet]],"Internet")</f>
        <v>Phone</v>
      </c>
      <c r="U3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1" s="119">
        <f ca="1">EDATE(TODAY(),-Table13[[#This Row],[tenure]])</f>
        <v>43730</v>
      </c>
      <c r="W3951" s="120">
        <f>Table13[[#This Row],[total_charges]]/Table13[[#This Row],[tenure]]</f>
        <v>20.350000000000001</v>
      </c>
      <c r="X3951" s="118" t="b">
        <f>Table13[[#This Row],[monthly_charges]]=Table13[[#This Row],[avg_monthly_charge]]</f>
        <v>1</v>
      </c>
      <c r="Y3951" s="118" t="str">
        <f>VLOOKUP(Table13[[#This Row],[contract_type]],Table2_ContractType!A:B,2,0)</f>
        <v>Month-to-Month</v>
      </c>
    </row>
    <row r="3952" spans="1:25" x14ac:dyDescent="0.15">
      <c r="A3952" s="110" t="s">
        <v>430</v>
      </c>
      <c r="B3952" s="110" t="s">
        <v>3</v>
      </c>
      <c r="C3952" s="110">
        <v>1</v>
      </c>
      <c r="D3952" s="110" t="s">
        <v>5</v>
      </c>
      <c r="E3952" s="110" t="s">
        <v>5</v>
      </c>
      <c r="F3952" s="110">
        <v>1</v>
      </c>
      <c r="G3952" s="110">
        <v>2</v>
      </c>
      <c r="H3952" s="110">
        <v>0</v>
      </c>
      <c r="I3952" s="110" t="s">
        <v>13</v>
      </c>
      <c r="J3952" s="133">
        <v>75.3</v>
      </c>
      <c r="K3952" s="109">
        <v>75.3</v>
      </c>
      <c r="L3952" s="110" t="s">
        <v>4</v>
      </c>
      <c r="M3952" s="118">
        <f>ROUND(Table13[[#This Row],[tenure]],0)</f>
        <v>1</v>
      </c>
      <c r="N3952" s="107">
        <f t="shared" si="123"/>
        <v>1</v>
      </c>
      <c r="O3952" s="107" t="b">
        <f t="shared" si="122"/>
        <v>1</v>
      </c>
      <c r="P3952" s="107" t="b">
        <f>Table13[[#This Row],[churn]]="Yes"</f>
        <v>1</v>
      </c>
      <c r="Q3952" t="b">
        <f>Table13[phone_service]&gt;0</f>
        <v>1</v>
      </c>
      <c r="R3952" t="b">
        <f>Table13[internet_service]&gt;0</f>
        <v>1</v>
      </c>
      <c r="S3952" t="b">
        <f>AND(Table13[[#This Row],[has_phone]],Table13[[#This Row],[has_internet]])</f>
        <v>1</v>
      </c>
      <c r="T3952" t="str">
        <f>_xlfn.IFS(Table13[[#This Row],[has_phone_and_internet]],"Phone and Internet",Table13[[#This Row],[has_phone]],"Phone",Table13[[#This Row],[has_internet]],"Internet")</f>
        <v>Phone and Internet</v>
      </c>
      <c r="U3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2" s="119">
        <f ca="1">EDATE(TODAY(),-Table13[[#This Row],[tenure]])</f>
        <v>43730</v>
      </c>
      <c r="W3952" s="120">
        <f>Table13[[#This Row],[total_charges]]/Table13[[#This Row],[tenure]]</f>
        <v>75.3</v>
      </c>
      <c r="X3952" s="118" t="b">
        <f>Table13[[#This Row],[monthly_charges]]=Table13[[#This Row],[avg_monthly_charge]]</f>
        <v>1</v>
      </c>
      <c r="Y3952" s="118" t="str">
        <f>VLOOKUP(Table13[[#This Row],[contract_type]],Table2_ContractType!A:B,2,0)</f>
        <v>Month-to-Month</v>
      </c>
    </row>
    <row r="3953" spans="1:25" x14ac:dyDescent="0.15">
      <c r="A3953" s="110" t="s">
        <v>1249</v>
      </c>
      <c r="B3953" s="110" t="s">
        <v>3</v>
      </c>
      <c r="C3953" s="110">
        <v>1</v>
      </c>
      <c r="D3953" s="110" t="s">
        <v>5</v>
      </c>
      <c r="E3953" s="110" t="s">
        <v>5</v>
      </c>
      <c r="F3953" s="110">
        <v>2</v>
      </c>
      <c r="G3953" s="110">
        <v>2</v>
      </c>
      <c r="H3953" s="110">
        <v>0</v>
      </c>
      <c r="I3953" s="110" t="s">
        <v>7</v>
      </c>
      <c r="J3953" s="133">
        <v>96.15</v>
      </c>
      <c r="K3953" s="109">
        <v>1529.2</v>
      </c>
      <c r="L3953" s="110" t="s">
        <v>4</v>
      </c>
      <c r="M3953" s="118">
        <f>ROUND(Table13[[#This Row],[tenure]],0)</f>
        <v>16</v>
      </c>
      <c r="N3953" s="107">
        <f t="shared" si="123"/>
        <v>15.904316172646906</v>
      </c>
      <c r="O3953" s="107" t="b">
        <f t="shared" si="122"/>
        <v>1</v>
      </c>
      <c r="P3953" s="107" t="b">
        <f>Table13[[#This Row],[churn]]="Yes"</f>
        <v>1</v>
      </c>
      <c r="Q3953" t="b">
        <f>Table13[phone_service]&gt;0</f>
        <v>1</v>
      </c>
      <c r="R3953" t="b">
        <f>Table13[internet_service]&gt;0</f>
        <v>1</v>
      </c>
      <c r="S3953" t="b">
        <f>AND(Table13[[#This Row],[has_phone]],Table13[[#This Row],[has_internet]])</f>
        <v>1</v>
      </c>
      <c r="T3953" t="str">
        <f>_xlfn.IFS(Table13[[#This Row],[has_phone_and_internet]],"Phone and Internet",Table13[[#This Row],[has_phone]],"Phone",Table13[[#This Row],[has_internet]],"Internet")</f>
        <v>Phone and Internet</v>
      </c>
      <c r="U3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3" s="119">
        <f ca="1">EDATE(TODAY(),-Table13[[#This Row],[tenure]])</f>
        <v>43303</v>
      </c>
      <c r="W3953" s="120">
        <f>Table13[[#This Row],[total_charges]]/Table13[[#This Row],[tenure]]</f>
        <v>96.15</v>
      </c>
      <c r="X3953" s="118" t="b">
        <f>Table13[[#This Row],[monthly_charges]]=Table13[[#This Row],[avg_monthly_charge]]</f>
        <v>1</v>
      </c>
      <c r="Y3953" s="118" t="str">
        <f>VLOOKUP(Table13[[#This Row],[contract_type]],Table2_ContractType!A:B,2,0)</f>
        <v>Month-to-Month</v>
      </c>
    </row>
    <row r="3954" spans="1:25" x14ac:dyDescent="0.15">
      <c r="A3954" s="110" t="s">
        <v>4943</v>
      </c>
      <c r="B3954" s="110" t="s">
        <v>9</v>
      </c>
      <c r="C3954" s="110">
        <v>0</v>
      </c>
      <c r="D3954" s="110" t="s">
        <v>4</v>
      </c>
      <c r="E3954" s="110" t="s">
        <v>4</v>
      </c>
      <c r="F3954" s="110">
        <v>1</v>
      </c>
      <c r="G3954" s="110">
        <v>2</v>
      </c>
      <c r="H3954" s="110">
        <v>1</v>
      </c>
      <c r="I3954" s="110" t="s">
        <v>17</v>
      </c>
      <c r="J3954" s="133">
        <v>80.650000000000006</v>
      </c>
      <c r="K3954" s="109">
        <v>2209.75</v>
      </c>
      <c r="L3954" s="110" t="s">
        <v>5</v>
      </c>
      <c r="M3954" s="118">
        <f>ROUND(Table13[[#This Row],[tenure]],0)</f>
        <v>27</v>
      </c>
      <c r="N3954" s="107">
        <f t="shared" si="123"/>
        <v>27.399256044637319</v>
      </c>
      <c r="O3954" s="107" t="b">
        <f t="shared" si="122"/>
        <v>0</v>
      </c>
      <c r="P3954" s="107" t="b">
        <f>Table13[[#This Row],[churn]]="Yes"</f>
        <v>0</v>
      </c>
      <c r="Q3954" t="b">
        <f>Table13[phone_service]&gt;0</f>
        <v>1</v>
      </c>
      <c r="R3954" t="b">
        <f>Table13[internet_service]&gt;0</f>
        <v>1</v>
      </c>
      <c r="S3954" t="b">
        <f>AND(Table13[[#This Row],[has_phone]],Table13[[#This Row],[has_internet]])</f>
        <v>1</v>
      </c>
      <c r="T3954" t="str">
        <f>_xlfn.IFS(Table13[[#This Row],[has_phone_and_internet]],"Phone and Internet",Table13[[#This Row],[has_phone]],"Phone",Table13[[#This Row],[has_internet]],"Internet")</f>
        <v>Phone and Internet</v>
      </c>
      <c r="U3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54" s="119">
        <f ca="1">EDATE(TODAY(),-Table13[[#This Row],[tenure]])</f>
        <v>42938</v>
      </c>
      <c r="W3954" s="120">
        <f>Table13[[#This Row],[total_charges]]/Table13[[#This Row],[tenure]]</f>
        <v>80.650000000000006</v>
      </c>
      <c r="X3954" s="118" t="b">
        <f>Table13[[#This Row],[monthly_charges]]=Table13[[#This Row],[avg_monthly_charge]]</f>
        <v>1</v>
      </c>
      <c r="Y3954" s="118" t="str">
        <f>VLOOKUP(Table13[[#This Row],[contract_type]],Table2_ContractType!A:B,2,0)</f>
        <v>1 Year</v>
      </c>
    </row>
    <row r="3955" spans="1:25" x14ac:dyDescent="0.15">
      <c r="A3955" s="110" t="s">
        <v>5643</v>
      </c>
      <c r="B3955" s="110" t="s">
        <v>9</v>
      </c>
      <c r="C3955" s="110">
        <v>0</v>
      </c>
      <c r="D3955" s="110" t="s">
        <v>5</v>
      </c>
      <c r="E3955" s="110" t="s">
        <v>5</v>
      </c>
      <c r="F3955" s="110">
        <v>1</v>
      </c>
      <c r="G3955" s="110">
        <v>0</v>
      </c>
      <c r="H3955" s="110">
        <v>2</v>
      </c>
      <c r="I3955" s="110" t="s">
        <v>17</v>
      </c>
      <c r="J3955" s="133">
        <v>20.3</v>
      </c>
      <c r="K3955" s="109">
        <v>1131.5</v>
      </c>
      <c r="L3955" s="110" t="s">
        <v>5</v>
      </c>
      <c r="M3955" s="118">
        <f>ROUND(Table13[[#This Row],[tenure]],0)</f>
        <v>56</v>
      </c>
      <c r="N3955" s="107">
        <f t="shared" si="123"/>
        <v>55.738916256157637</v>
      </c>
      <c r="O3955" s="107" t="b">
        <f t="shared" si="122"/>
        <v>0</v>
      </c>
      <c r="P3955" s="107" t="b">
        <f>Table13[[#This Row],[churn]]="Yes"</f>
        <v>0</v>
      </c>
      <c r="Q3955" t="b">
        <f>Table13[phone_service]&gt;0</f>
        <v>1</v>
      </c>
      <c r="R3955" t="b">
        <f>Table13[internet_service]&gt;0</f>
        <v>0</v>
      </c>
      <c r="S3955" t="b">
        <f>AND(Table13[[#This Row],[has_phone]],Table13[[#This Row],[has_internet]])</f>
        <v>0</v>
      </c>
      <c r="T3955" t="str">
        <f>_xlfn.IFS(Table13[[#This Row],[has_phone_and_internet]],"Phone and Internet",Table13[[#This Row],[has_phone]],"Phone",Table13[[#This Row],[has_internet]],"Internet")</f>
        <v>Phone</v>
      </c>
      <c r="U3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5" s="119">
        <f ca="1">EDATE(TODAY(),-Table13[[#This Row],[tenure]])</f>
        <v>42085</v>
      </c>
      <c r="W3955" s="120">
        <f>Table13[[#This Row],[total_charges]]/Table13[[#This Row],[tenure]]</f>
        <v>20.3</v>
      </c>
      <c r="X3955" s="118" t="b">
        <f>Table13[[#This Row],[monthly_charges]]=Table13[[#This Row],[avg_monthly_charge]]</f>
        <v>1</v>
      </c>
      <c r="Y3955" s="118" t="str">
        <f>VLOOKUP(Table13[[#This Row],[contract_type]],Table2_ContractType!A:B,2,0)</f>
        <v>2 Year</v>
      </c>
    </row>
    <row r="3956" spans="1:25" x14ac:dyDescent="0.15">
      <c r="A3956" s="110" t="s">
        <v>6000</v>
      </c>
      <c r="B3956" s="110" t="s">
        <v>9</v>
      </c>
      <c r="C3956" s="110">
        <v>1</v>
      </c>
      <c r="D3956" s="110" t="s">
        <v>4</v>
      </c>
      <c r="E3956" s="110" t="s">
        <v>5</v>
      </c>
      <c r="F3956" s="110">
        <v>2</v>
      </c>
      <c r="G3956" s="110">
        <v>2</v>
      </c>
      <c r="H3956" s="110">
        <v>0</v>
      </c>
      <c r="I3956" s="110" t="s">
        <v>7</v>
      </c>
      <c r="J3956" s="133">
        <v>94.6</v>
      </c>
      <c r="K3956" s="109">
        <v>279.55</v>
      </c>
      <c r="L3956" s="110" t="s">
        <v>4</v>
      </c>
      <c r="M3956" s="118">
        <f>ROUND(Table13[[#This Row],[tenure]],0)</f>
        <v>3</v>
      </c>
      <c r="N3956" s="107">
        <f t="shared" si="123"/>
        <v>2.9550739957716705</v>
      </c>
      <c r="O3956" s="107" t="b">
        <f t="shared" si="122"/>
        <v>0</v>
      </c>
      <c r="P3956" s="107" t="b">
        <f>Table13[[#This Row],[churn]]="Yes"</f>
        <v>1</v>
      </c>
      <c r="Q3956" t="b">
        <f>Table13[phone_service]&gt;0</f>
        <v>1</v>
      </c>
      <c r="R3956" t="b">
        <f>Table13[internet_service]&gt;0</f>
        <v>1</v>
      </c>
      <c r="S3956" t="b">
        <f>AND(Table13[[#This Row],[has_phone]],Table13[[#This Row],[has_internet]])</f>
        <v>1</v>
      </c>
      <c r="T3956" t="str">
        <f>_xlfn.IFS(Table13[[#This Row],[has_phone_and_internet]],"Phone and Internet",Table13[[#This Row],[has_phone]],"Phone",Table13[[#This Row],[has_internet]],"Internet")</f>
        <v>Phone and Internet</v>
      </c>
      <c r="U3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56" s="119">
        <f ca="1">EDATE(TODAY(),-Table13[[#This Row],[tenure]])</f>
        <v>43699</v>
      </c>
      <c r="W3956" s="120">
        <f>Table13[[#This Row],[total_charges]]/Table13[[#This Row],[tenure]]</f>
        <v>94.6</v>
      </c>
      <c r="X3956" s="118" t="b">
        <f>Table13[[#This Row],[monthly_charges]]=Table13[[#This Row],[avg_monthly_charge]]</f>
        <v>1</v>
      </c>
      <c r="Y3956" s="118" t="str">
        <f>VLOOKUP(Table13[[#This Row],[contract_type]],Table2_ContractType!A:B,2,0)</f>
        <v>Month-to-Month</v>
      </c>
    </row>
    <row r="3957" spans="1:25" x14ac:dyDescent="0.15">
      <c r="A3957" s="110" t="s">
        <v>6992</v>
      </c>
      <c r="B3957" s="110" t="s">
        <v>3</v>
      </c>
      <c r="C3957" s="110">
        <v>0</v>
      </c>
      <c r="D3957" s="110" t="s">
        <v>5</v>
      </c>
      <c r="E3957" s="110" t="s">
        <v>5</v>
      </c>
      <c r="F3957" s="110">
        <v>1</v>
      </c>
      <c r="G3957" s="110">
        <v>1</v>
      </c>
      <c r="H3957" s="110">
        <v>0</v>
      </c>
      <c r="I3957" s="110" t="s">
        <v>7</v>
      </c>
      <c r="J3957" s="133">
        <v>65.45</v>
      </c>
      <c r="K3957" s="109">
        <v>554.45000000000005</v>
      </c>
      <c r="L3957" s="110" t="s">
        <v>5</v>
      </c>
      <c r="M3957" s="118">
        <f>ROUND(Table13[[#This Row],[tenure]],0)</f>
        <v>8</v>
      </c>
      <c r="N3957" s="107">
        <f t="shared" si="123"/>
        <v>8.4713521772345306</v>
      </c>
      <c r="O3957" s="107" t="b">
        <f t="shared" si="122"/>
        <v>1</v>
      </c>
      <c r="P3957" s="107" t="b">
        <f>Table13[[#This Row],[churn]]="Yes"</f>
        <v>0</v>
      </c>
      <c r="Q3957" t="b">
        <f>Table13[phone_service]&gt;0</f>
        <v>1</v>
      </c>
      <c r="R3957" t="b">
        <f>Table13[internet_service]&gt;0</f>
        <v>1</v>
      </c>
      <c r="S3957" t="b">
        <f>AND(Table13[[#This Row],[has_phone]],Table13[[#This Row],[has_internet]])</f>
        <v>1</v>
      </c>
      <c r="T3957" t="str">
        <f>_xlfn.IFS(Table13[[#This Row],[has_phone_and_internet]],"Phone and Internet",Table13[[#This Row],[has_phone]],"Phone",Table13[[#This Row],[has_internet]],"Internet")</f>
        <v>Phone and Internet</v>
      </c>
      <c r="U3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7" s="119">
        <f ca="1">EDATE(TODAY(),-Table13[[#This Row],[tenure]])</f>
        <v>43518</v>
      </c>
      <c r="W3957" s="120">
        <f>Table13[[#This Row],[total_charges]]/Table13[[#This Row],[tenure]]</f>
        <v>65.45</v>
      </c>
      <c r="X3957" s="118" t="b">
        <f>Table13[[#This Row],[monthly_charges]]=Table13[[#This Row],[avg_monthly_charge]]</f>
        <v>1</v>
      </c>
      <c r="Y3957" s="118" t="str">
        <f>VLOOKUP(Table13[[#This Row],[contract_type]],Table2_ContractType!A:B,2,0)</f>
        <v>Month-to-Month</v>
      </c>
    </row>
    <row r="3958" spans="1:25" x14ac:dyDescent="0.15">
      <c r="A3958" s="110" t="s">
        <v>3086</v>
      </c>
      <c r="B3958" s="110" t="s">
        <v>9</v>
      </c>
      <c r="C3958" s="110">
        <v>0</v>
      </c>
      <c r="D3958" s="110" t="s">
        <v>4</v>
      </c>
      <c r="E3958" s="110" t="s">
        <v>5</v>
      </c>
      <c r="F3958" s="110">
        <v>2</v>
      </c>
      <c r="G3958" s="110">
        <v>2</v>
      </c>
      <c r="H3958" s="110">
        <v>1</v>
      </c>
      <c r="I3958" s="110" t="s">
        <v>13</v>
      </c>
      <c r="J3958" s="133">
        <v>105.7</v>
      </c>
      <c r="K3958" s="109">
        <v>7472.15</v>
      </c>
      <c r="L3958" s="110" t="s">
        <v>5</v>
      </c>
      <c r="M3958" s="118">
        <f>ROUND(Table13[[#This Row],[tenure]],0)</f>
        <v>71</v>
      </c>
      <c r="N3958" s="107">
        <f t="shared" si="123"/>
        <v>70.692052980132445</v>
      </c>
      <c r="O3958" s="107" t="b">
        <f t="shared" si="122"/>
        <v>0</v>
      </c>
      <c r="P3958" s="107" t="b">
        <f>Table13[[#This Row],[churn]]="Yes"</f>
        <v>0</v>
      </c>
      <c r="Q3958" t="b">
        <f>Table13[phone_service]&gt;0</f>
        <v>1</v>
      </c>
      <c r="R3958" t="b">
        <f>Table13[internet_service]&gt;0</f>
        <v>1</v>
      </c>
      <c r="S3958" t="b">
        <f>AND(Table13[[#This Row],[has_phone]],Table13[[#This Row],[has_internet]])</f>
        <v>1</v>
      </c>
      <c r="T3958" t="str">
        <f>_xlfn.IFS(Table13[[#This Row],[has_phone_and_internet]],"Phone and Internet",Table13[[#This Row],[has_phone]],"Phone",Table13[[#This Row],[has_internet]],"Internet")</f>
        <v>Phone and Internet</v>
      </c>
      <c r="U3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58" s="119">
        <f ca="1">EDATE(TODAY(),-Table13[[#This Row],[tenure]])</f>
        <v>41630</v>
      </c>
      <c r="W3958" s="120">
        <f>Table13[[#This Row],[total_charges]]/Table13[[#This Row],[tenure]]</f>
        <v>105.7</v>
      </c>
      <c r="X3958" s="118" t="b">
        <f>Table13[[#This Row],[monthly_charges]]=Table13[[#This Row],[avg_monthly_charge]]</f>
        <v>1</v>
      </c>
      <c r="Y3958" s="118" t="str">
        <f>VLOOKUP(Table13[[#This Row],[contract_type]],Table2_ContractType!A:B,2,0)</f>
        <v>1 Year</v>
      </c>
    </row>
    <row r="3959" spans="1:25" x14ac:dyDescent="0.15">
      <c r="A3959" s="110" t="s">
        <v>3505</v>
      </c>
      <c r="B3959" s="110" t="s">
        <v>3</v>
      </c>
      <c r="C3959" s="110">
        <v>0</v>
      </c>
      <c r="D3959" s="110" t="s">
        <v>4</v>
      </c>
      <c r="E3959" s="110" t="s">
        <v>4</v>
      </c>
      <c r="F3959" s="110">
        <v>2</v>
      </c>
      <c r="G3959" s="110">
        <v>2</v>
      </c>
      <c r="H3959" s="110">
        <v>0</v>
      </c>
      <c r="I3959" s="110" t="s">
        <v>13</v>
      </c>
      <c r="J3959" s="133">
        <v>85.35</v>
      </c>
      <c r="K3959" s="109">
        <v>754.65</v>
      </c>
      <c r="L3959" s="110" t="s">
        <v>4</v>
      </c>
      <c r="M3959" s="118">
        <f>ROUND(Table13[[#This Row],[tenure]],0)</f>
        <v>9</v>
      </c>
      <c r="N3959" s="107">
        <f t="shared" si="123"/>
        <v>8.8418277680140598</v>
      </c>
      <c r="O3959" s="107" t="b">
        <f t="shared" si="122"/>
        <v>1</v>
      </c>
      <c r="P3959" s="107" t="b">
        <f>Table13[[#This Row],[churn]]="Yes"</f>
        <v>1</v>
      </c>
      <c r="Q3959" t="b">
        <f>Table13[phone_service]&gt;0</f>
        <v>1</v>
      </c>
      <c r="R3959" t="b">
        <f>Table13[internet_service]&gt;0</f>
        <v>1</v>
      </c>
      <c r="S3959" t="b">
        <f>AND(Table13[[#This Row],[has_phone]],Table13[[#This Row],[has_internet]])</f>
        <v>1</v>
      </c>
      <c r="T3959" t="str">
        <f>_xlfn.IFS(Table13[[#This Row],[has_phone_and_internet]],"Phone and Internet",Table13[[#This Row],[has_phone]],"Phone",Table13[[#This Row],[has_internet]],"Internet")</f>
        <v>Phone and Internet</v>
      </c>
      <c r="U3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59" s="119">
        <f ca="1">EDATE(TODAY(),-Table13[[#This Row],[tenure]])</f>
        <v>43518</v>
      </c>
      <c r="W3959" s="120">
        <f>Table13[[#This Row],[total_charges]]/Table13[[#This Row],[tenure]]</f>
        <v>85.35</v>
      </c>
      <c r="X3959" s="118" t="b">
        <f>Table13[[#This Row],[monthly_charges]]=Table13[[#This Row],[avg_monthly_charge]]</f>
        <v>1</v>
      </c>
      <c r="Y3959" s="118" t="str">
        <f>VLOOKUP(Table13[[#This Row],[contract_type]],Table2_ContractType!A:B,2,0)</f>
        <v>Month-to-Month</v>
      </c>
    </row>
    <row r="3960" spans="1:25" x14ac:dyDescent="0.15">
      <c r="A3960" s="110" t="s">
        <v>5310</v>
      </c>
      <c r="B3960" s="110" t="s">
        <v>3</v>
      </c>
      <c r="C3960" s="110">
        <v>1</v>
      </c>
      <c r="D3960" s="110" t="s">
        <v>4</v>
      </c>
      <c r="E3960" s="110" t="s">
        <v>5</v>
      </c>
      <c r="F3960" s="110">
        <v>2</v>
      </c>
      <c r="G3960" s="110">
        <v>2</v>
      </c>
      <c r="H3960" s="110">
        <v>0</v>
      </c>
      <c r="I3960" s="110" t="s">
        <v>17</v>
      </c>
      <c r="J3960" s="133">
        <v>101.3</v>
      </c>
      <c r="K3960" s="109">
        <v>2812.2</v>
      </c>
      <c r="L3960" s="110" t="s">
        <v>4</v>
      </c>
      <c r="M3960" s="118">
        <f>ROUND(Table13[[#This Row],[tenure]],0)</f>
        <v>28</v>
      </c>
      <c r="N3960" s="107">
        <f t="shared" si="123"/>
        <v>27.761105626850938</v>
      </c>
      <c r="O3960" s="107" t="b">
        <f t="shared" si="122"/>
        <v>1</v>
      </c>
      <c r="P3960" s="107" t="b">
        <f>Table13[[#This Row],[churn]]="Yes"</f>
        <v>1</v>
      </c>
      <c r="Q3960" t="b">
        <f>Table13[phone_service]&gt;0</f>
        <v>1</v>
      </c>
      <c r="R3960" t="b">
        <f>Table13[internet_service]&gt;0</f>
        <v>1</v>
      </c>
      <c r="S3960" t="b">
        <f>AND(Table13[[#This Row],[has_phone]],Table13[[#This Row],[has_internet]])</f>
        <v>1</v>
      </c>
      <c r="T3960" t="str">
        <f>_xlfn.IFS(Table13[[#This Row],[has_phone_and_internet]],"Phone and Internet",Table13[[#This Row],[has_phone]],"Phone",Table13[[#This Row],[has_internet]],"Internet")</f>
        <v>Phone and Internet</v>
      </c>
      <c r="U3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60" s="119">
        <f ca="1">EDATE(TODAY(),-Table13[[#This Row],[tenure]])</f>
        <v>42938</v>
      </c>
      <c r="W3960" s="120">
        <f>Table13[[#This Row],[total_charges]]/Table13[[#This Row],[tenure]]</f>
        <v>101.3</v>
      </c>
      <c r="X3960" s="118" t="b">
        <f>Table13[[#This Row],[monthly_charges]]=Table13[[#This Row],[avg_monthly_charge]]</f>
        <v>1</v>
      </c>
      <c r="Y3960" s="118" t="str">
        <f>VLOOKUP(Table13[[#This Row],[contract_type]],Table2_ContractType!A:B,2,0)</f>
        <v>Month-to-Month</v>
      </c>
    </row>
    <row r="3961" spans="1:25" x14ac:dyDescent="0.15">
      <c r="A3961" s="110" t="s">
        <v>6941</v>
      </c>
      <c r="B3961" s="110" t="s">
        <v>3</v>
      </c>
      <c r="C3961" s="110">
        <v>0</v>
      </c>
      <c r="D3961" s="110" t="s">
        <v>4</v>
      </c>
      <c r="E3961" s="110" t="s">
        <v>5</v>
      </c>
      <c r="F3961" s="110">
        <v>2</v>
      </c>
      <c r="G3961" s="110">
        <v>2</v>
      </c>
      <c r="H3961" s="110">
        <v>0</v>
      </c>
      <c r="I3961" s="110" t="s">
        <v>17</v>
      </c>
      <c r="J3961" s="133">
        <v>75.150000000000006</v>
      </c>
      <c r="K3961" s="109">
        <v>216.75</v>
      </c>
      <c r="L3961" s="110" t="s">
        <v>4</v>
      </c>
      <c r="M3961" s="118">
        <f>ROUND(Table13[[#This Row],[tenure]],0)</f>
        <v>3</v>
      </c>
      <c r="N3961" s="107">
        <f t="shared" si="123"/>
        <v>2.8842315369261473</v>
      </c>
      <c r="O3961" s="107" t="b">
        <f t="shared" si="122"/>
        <v>1</v>
      </c>
      <c r="P3961" s="107" t="b">
        <f>Table13[[#This Row],[churn]]="Yes"</f>
        <v>1</v>
      </c>
      <c r="Q3961" t="b">
        <f>Table13[phone_service]&gt;0</f>
        <v>1</v>
      </c>
      <c r="R3961" t="b">
        <f>Table13[internet_service]&gt;0</f>
        <v>1</v>
      </c>
      <c r="S3961" t="b">
        <f>AND(Table13[[#This Row],[has_phone]],Table13[[#This Row],[has_internet]])</f>
        <v>1</v>
      </c>
      <c r="T3961" t="str">
        <f>_xlfn.IFS(Table13[[#This Row],[has_phone_and_internet]],"Phone and Internet",Table13[[#This Row],[has_phone]],"Phone",Table13[[#This Row],[has_internet]],"Internet")</f>
        <v>Phone and Internet</v>
      </c>
      <c r="U3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61" s="119">
        <f ca="1">EDATE(TODAY(),-Table13[[#This Row],[tenure]])</f>
        <v>43699</v>
      </c>
      <c r="W3961" s="120">
        <f>Table13[[#This Row],[total_charges]]/Table13[[#This Row],[tenure]]</f>
        <v>75.150000000000006</v>
      </c>
      <c r="X3961" s="118" t="b">
        <f>Table13[[#This Row],[monthly_charges]]=Table13[[#This Row],[avg_monthly_charge]]</f>
        <v>1</v>
      </c>
      <c r="Y3961" s="118" t="str">
        <f>VLOOKUP(Table13[[#This Row],[contract_type]],Table2_ContractType!A:B,2,0)</f>
        <v>Month-to-Month</v>
      </c>
    </row>
    <row r="3962" spans="1:25" x14ac:dyDescent="0.15">
      <c r="A3962" s="110" t="s">
        <v>4559</v>
      </c>
      <c r="B3962" s="110" t="s">
        <v>3</v>
      </c>
      <c r="C3962" s="110">
        <v>0</v>
      </c>
      <c r="D3962" s="110" t="s">
        <v>5</v>
      </c>
      <c r="E3962" s="110" t="s">
        <v>5</v>
      </c>
      <c r="F3962" s="110">
        <v>1</v>
      </c>
      <c r="G3962" s="110">
        <v>2</v>
      </c>
      <c r="H3962" s="110">
        <v>0</v>
      </c>
      <c r="I3962" s="110" t="s">
        <v>10</v>
      </c>
      <c r="J3962" s="133">
        <v>84.3</v>
      </c>
      <c r="K3962" s="109">
        <v>1855.65</v>
      </c>
      <c r="L3962" s="110" t="s">
        <v>4</v>
      </c>
      <c r="M3962" s="118">
        <f>ROUND(Table13[[#This Row],[tenure]],0)</f>
        <v>22</v>
      </c>
      <c r="N3962" s="107">
        <f t="shared" si="123"/>
        <v>22.012455516014235</v>
      </c>
      <c r="O3962" s="107" t="b">
        <f t="shared" si="122"/>
        <v>1</v>
      </c>
      <c r="P3962" s="107" t="b">
        <f>Table13[[#This Row],[churn]]="Yes"</f>
        <v>1</v>
      </c>
      <c r="Q3962" t="b">
        <f>Table13[phone_service]&gt;0</f>
        <v>1</v>
      </c>
      <c r="R3962" t="b">
        <f>Table13[internet_service]&gt;0</f>
        <v>1</v>
      </c>
      <c r="S3962" t="b">
        <f>AND(Table13[[#This Row],[has_phone]],Table13[[#This Row],[has_internet]])</f>
        <v>1</v>
      </c>
      <c r="T3962" t="str">
        <f>_xlfn.IFS(Table13[[#This Row],[has_phone_and_internet]],"Phone and Internet",Table13[[#This Row],[has_phone]],"Phone",Table13[[#This Row],[has_internet]],"Internet")</f>
        <v>Phone and Internet</v>
      </c>
      <c r="U3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2" s="119">
        <f ca="1">EDATE(TODAY(),-Table13[[#This Row],[tenure]])</f>
        <v>43091</v>
      </c>
      <c r="W3962" s="120">
        <f>Table13[[#This Row],[total_charges]]/Table13[[#This Row],[tenure]]</f>
        <v>84.3</v>
      </c>
      <c r="X3962" s="118" t="b">
        <f>Table13[[#This Row],[monthly_charges]]=Table13[[#This Row],[avg_monthly_charge]]</f>
        <v>1</v>
      </c>
      <c r="Y3962" s="118" t="str">
        <f>VLOOKUP(Table13[[#This Row],[contract_type]],Table2_ContractType!A:B,2,0)</f>
        <v>Month-to-Month</v>
      </c>
    </row>
    <row r="3963" spans="1:25" x14ac:dyDescent="0.15">
      <c r="A3963" s="110" t="s">
        <v>4039</v>
      </c>
      <c r="B3963" s="110" t="s">
        <v>9</v>
      </c>
      <c r="C3963" s="110">
        <v>0</v>
      </c>
      <c r="D3963" s="110" t="s">
        <v>5</v>
      </c>
      <c r="E3963" s="110" t="s">
        <v>5</v>
      </c>
      <c r="F3963" s="110">
        <v>1</v>
      </c>
      <c r="G3963" s="110">
        <v>2</v>
      </c>
      <c r="H3963" s="110">
        <v>2</v>
      </c>
      <c r="I3963" s="110" t="s">
        <v>17</v>
      </c>
      <c r="J3963" s="133">
        <v>109.2</v>
      </c>
      <c r="K3963" s="109">
        <v>7049.75</v>
      </c>
      <c r="L3963" s="110" t="s">
        <v>5</v>
      </c>
      <c r="M3963" s="118">
        <f>ROUND(Table13[[#This Row],[tenure]],0)</f>
        <v>65</v>
      </c>
      <c r="N3963" s="107">
        <f t="shared" si="123"/>
        <v>64.558150183150175</v>
      </c>
      <c r="O3963" s="107" t="b">
        <f t="shared" si="122"/>
        <v>0</v>
      </c>
      <c r="P3963" s="107" t="b">
        <f>Table13[[#This Row],[churn]]="Yes"</f>
        <v>0</v>
      </c>
      <c r="Q3963" t="b">
        <f>Table13[phone_service]&gt;0</f>
        <v>1</v>
      </c>
      <c r="R3963" t="b">
        <f>Table13[internet_service]&gt;0</f>
        <v>1</v>
      </c>
      <c r="S3963" t="b">
        <f>AND(Table13[[#This Row],[has_phone]],Table13[[#This Row],[has_internet]])</f>
        <v>1</v>
      </c>
      <c r="T3963" t="str">
        <f>_xlfn.IFS(Table13[[#This Row],[has_phone_and_internet]],"Phone and Internet",Table13[[#This Row],[has_phone]],"Phone",Table13[[#This Row],[has_internet]],"Internet")</f>
        <v>Phone and Internet</v>
      </c>
      <c r="U3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3" s="119">
        <f ca="1">EDATE(TODAY(),-Table13[[#This Row],[tenure]])</f>
        <v>41812</v>
      </c>
      <c r="W3963" s="120">
        <f>Table13[[#This Row],[total_charges]]/Table13[[#This Row],[tenure]]</f>
        <v>109.20000000000002</v>
      </c>
      <c r="X3963" s="118" t="b">
        <f>Table13[[#This Row],[monthly_charges]]=Table13[[#This Row],[avg_monthly_charge]]</f>
        <v>1</v>
      </c>
      <c r="Y3963" s="118" t="str">
        <f>VLOOKUP(Table13[[#This Row],[contract_type]],Table2_ContractType!A:B,2,0)</f>
        <v>2 Year</v>
      </c>
    </row>
    <row r="3964" spans="1:25" x14ac:dyDescent="0.15">
      <c r="A3964" s="110" t="s">
        <v>8</v>
      </c>
      <c r="B3964" s="110" t="s">
        <v>9</v>
      </c>
      <c r="C3964" s="110">
        <v>0</v>
      </c>
      <c r="D3964" s="110" t="s">
        <v>5</v>
      </c>
      <c r="E3964" s="110" t="s">
        <v>5</v>
      </c>
      <c r="F3964" s="110">
        <v>1</v>
      </c>
      <c r="G3964" s="110">
        <v>1</v>
      </c>
      <c r="H3964" s="110">
        <v>1</v>
      </c>
      <c r="I3964" s="110" t="s">
        <v>10</v>
      </c>
      <c r="J3964" s="133">
        <v>56.95</v>
      </c>
      <c r="K3964" s="109">
        <v>1889.5</v>
      </c>
      <c r="L3964" s="110" t="s">
        <v>5</v>
      </c>
      <c r="M3964" s="118">
        <f>ROUND(Table13[[#This Row],[tenure]],0)</f>
        <v>33</v>
      </c>
      <c r="N3964" s="107">
        <f t="shared" si="123"/>
        <v>33.17822651448639</v>
      </c>
      <c r="O3964" s="107" t="b">
        <f t="shared" si="122"/>
        <v>0</v>
      </c>
      <c r="P3964" s="107" t="b">
        <f>Table13[[#This Row],[churn]]="Yes"</f>
        <v>0</v>
      </c>
      <c r="Q3964" t="b">
        <f>Table13[phone_service]&gt;0</f>
        <v>1</v>
      </c>
      <c r="R3964" t="b">
        <f>Table13[internet_service]&gt;0</f>
        <v>1</v>
      </c>
      <c r="S3964" t="b">
        <f>AND(Table13[[#This Row],[has_phone]],Table13[[#This Row],[has_internet]])</f>
        <v>1</v>
      </c>
      <c r="T3964" t="str">
        <f>_xlfn.IFS(Table13[[#This Row],[has_phone_and_internet]],"Phone and Internet",Table13[[#This Row],[has_phone]],"Phone",Table13[[#This Row],[has_internet]],"Internet")</f>
        <v>Phone and Internet</v>
      </c>
      <c r="U3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4" s="119">
        <f ca="1">EDATE(TODAY(),-Table13[[#This Row],[tenure]])</f>
        <v>42757</v>
      </c>
      <c r="W3964" s="120">
        <f>Table13[[#This Row],[total_charges]]/Table13[[#This Row],[tenure]]</f>
        <v>56.95</v>
      </c>
      <c r="X3964" s="118" t="b">
        <f>Table13[[#This Row],[monthly_charges]]=Table13[[#This Row],[avg_monthly_charge]]</f>
        <v>1</v>
      </c>
      <c r="Y3964" s="118" t="str">
        <f>VLOOKUP(Table13[[#This Row],[contract_type]],Table2_ContractType!A:B,2,0)</f>
        <v>1 Year</v>
      </c>
    </row>
    <row r="3965" spans="1:25" x14ac:dyDescent="0.15">
      <c r="A3965" s="110" t="s">
        <v>726</v>
      </c>
      <c r="B3965" s="110" t="s">
        <v>9</v>
      </c>
      <c r="C3965" s="110">
        <v>0</v>
      </c>
      <c r="D3965" s="110" t="s">
        <v>5</v>
      </c>
      <c r="E3965" s="110" t="s">
        <v>5</v>
      </c>
      <c r="F3965" s="110">
        <v>2</v>
      </c>
      <c r="G3965" s="110">
        <v>2</v>
      </c>
      <c r="H3965" s="110">
        <v>0</v>
      </c>
      <c r="I3965" s="110" t="s">
        <v>17</v>
      </c>
      <c r="J3965" s="133">
        <v>89.15</v>
      </c>
      <c r="K3965" s="109">
        <v>4245.55</v>
      </c>
      <c r="L3965" s="110" t="s">
        <v>5</v>
      </c>
      <c r="M3965" s="118">
        <f>ROUND(Table13[[#This Row],[tenure]],0)</f>
        <v>48</v>
      </c>
      <c r="N3965" s="107">
        <f t="shared" si="123"/>
        <v>47.622546270330901</v>
      </c>
      <c r="O3965" s="107" t="b">
        <f t="shared" si="122"/>
        <v>0</v>
      </c>
      <c r="P3965" s="107" t="b">
        <f>Table13[[#This Row],[churn]]="Yes"</f>
        <v>0</v>
      </c>
      <c r="Q3965" t="b">
        <f>Table13[phone_service]&gt;0</f>
        <v>1</v>
      </c>
      <c r="R3965" t="b">
        <f>Table13[internet_service]&gt;0</f>
        <v>1</v>
      </c>
      <c r="S3965" t="b">
        <f>AND(Table13[[#This Row],[has_phone]],Table13[[#This Row],[has_internet]])</f>
        <v>1</v>
      </c>
      <c r="T3965" t="str">
        <f>_xlfn.IFS(Table13[[#This Row],[has_phone_and_internet]],"Phone and Internet",Table13[[#This Row],[has_phone]],"Phone",Table13[[#This Row],[has_internet]],"Internet")</f>
        <v>Phone and Internet</v>
      </c>
      <c r="U3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5" s="119">
        <f ca="1">EDATE(TODAY(),-Table13[[#This Row],[tenure]])</f>
        <v>42330</v>
      </c>
      <c r="W3965" s="120">
        <f>Table13[[#This Row],[total_charges]]/Table13[[#This Row],[tenure]]</f>
        <v>89.15</v>
      </c>
      <c r="X3965" s="118" t="b">
        <f>Table13[[#This Row],[monthly_charges]]=Table13[[#This Row],[avg_monthly_charge]]</f>
        <v>1</v>
      </c>
      <c r="Y3965" s="118" t="str">
        <f>VLOOKUP(Table13[[#This Row],[contract_type]],Table2_ContractType!A:B,2,0)</f>
        <v>Month-to-Month</v>
      </c>
    </row>
    <row r="3966" spans="1:25" x14ac:dyDescent="0.15">
      <c r="A3966" s="110" t="s">
        <v>2780</v>
      </c>
      <c r="B3966" s="110" t="s">
        <v>3</v>
      </c>
      <c r="C3966" s="110">
        <v>0</v>
      </c>
      <c r="D3966" s="110" t="s">
        <v>5</v>
      </c>
      <c r="E3966" s="110" t="s">
        <v>5</v>
      </c>
      <c r="F3966" s="110">
        <v>1</v>
      </c>
      <c r="G3966" s="110">
        <v>0</v>
      </c>
      <c r="H3966" s="110">
        <v>0</v>
      </c>
      <c r="I3966" s="110" t="s">
        <v>13</v>
      </c>
      <c r="J3966" s="133">
        <v>19.75</v>
      </c>
      <c r="K3966" s="109">
        <v>297.3</v>
      </c>
      <c r="L3966" s="110" t="s">
        <v>4</v>
      </c>
      <c r="M3966" s="118">
        <f>ROUND(Table13[[#This Row],[tenure]],0)</f>
        <v>15</v>
      </c>
      <c r="N3966" s="107">
        <f t="shared" si="123"/>
        <v>15.053164556962026</v>
      </c>
      <c r="O3966" s="107" t="b">
        <f t="shared" si="122"/>
        <v>1</v>
      </c>
      <c r="P3966" s="107" t="b">
        <f>Table13[[#This Row],[churn]]="Yes"</f>
        <v>1</v>
      </c>
      <c r="Q3966" t="b">
        <f>Table13[phone_service]&gt;0</f>
        <v>1</v>
      </c>
      <c r="R3966" t="b">
        <f>Table13[internet_service]&gt;0</f>
        <v>0</v>
      </c>
      <c r="S3966" t="b">
        <f>AND(Table13[[#This Row],[has_phone]],Table13[[#This Row],[has_internet]])</f>
        <v>0</v>
      </c>
      <c r="T3966" t="str">
        <f>_xlfn.IFS(Table13[[#This Row],[has_phone_and_internet]],"Phone and Internet",Table13[[#This Row],[has_phone]],"Phone",Table13[[#This Row],[has_internet]],"Internet")</f>
        <v>Phone</v>
      </c>
      <c r="U3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6" s="119">
        <f ca="1">EDATE(TODAY(),-Table13[[#This Row],[tenure]])</f>
        <v>43303</v>
      </c>
      <c r="W3966" s="120">
        <f>Table13[[#This Row],[total_charges]]/Table13[[#This Row],[tenure]]</f>
        <v>19.75</v>
      </c>
      <c r="X3966" s="118" t="b">
        <f>Table13[[#This Row],[monthly_charges]]=Table13[[#This Row],[avg_monthly_charge]]</f>
        <v>1</v>
      </c>
      <c r="Y3966" s="118" t="str">
        <f>VLOOKUP(Table13[[#This Row],[contract_type]],Table2_ContractType!A:B,2,0)</f>
        <v>Month-to-Month</v>
      </c>
    </row>
    <row r="3967" spans="1:25" x14ac:dyDescent="0.15">
      <c r="A3967" s="110" t="s">
        <v>3407</v>
      </c>
      <c r="B3967" s="110" t="s">
        <v>3</v>
      </c>
      <c r="C3967" s="110">
        <v>0</v>
      </c>
      <c r="D3967" s="110" t="s">
        <v>4</v>
      </c>
      <c r="E3967" s="110" t="s">
        <v>4</v>
      </c>
      <c r="F3967" s="110">
        <v>1</v>
      </c>
      <c r="G3967" s="110">
        <v>2</v>
      </c>
      <c r="H3967" s="110">
        <v>1</v>
      </c>
      <c r="I3967" s="110" t="s">
        <v>17</v>
      </c>
      <c r="J3967" s="133">
        <v>99.25</v>
      </c>
      <c r="K3967" s="109">
        <v>5846.65</v>
      </c>
      <c r="L3967" s="110" t="s">
        <v>5</v>
      </c>
      <c r="M3967" s="118">
        <f>ROUND(Table13[[#This Row],[tenure]],0)</f>
        <v>59</v>
      </c>
      <c r="N3967" s="107">
        <f t="shared" si="123"/>
        <v>58.908312342569268</v>
      </c>
      <c r="O3967" s="107" t="b">
        <f t="shared" si="122"/>
        <v>1</v>
      </c>
      <c r="P3967" s="107" t="b">
        <f>Table13[[#This Row],[churn]]="Yes"</f>
        <v>0</v>
      </c>
      <c r="Q3967" t="b">
        <f>Table13[phone_service]&gt;0</f>
        <v>1</v>
      </c>
      <c r="R3967" t="b">
        <f>Table13[internet_service]&gt;0</f>
        <v>1</v>
      </c>
      <c r="S3967" t="b">
        <f>AND(Table13[[#This Row],[has_phone]],Table13[[#This Row],[has_internet]])</f>
        <v>1</v>
      </c>
      <c r="T3967" t="str">
        <f>_xlfn.IFS(Table13[[#This Row],[has_phone_and_internet]],"Phone and Internet",Table13[[#This Row],[has_phone]],"Phone",Table13[[#This Row],[has_internet]],"Internet")</f>
        <v>Phone and Internet</v>
      </c>
      <c r="U3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67" s="119">
        <f ca="1">EDATE(TODAY(),-Table13[[#This Row],[tenure]])</f>
        <v>41995</v>
      </c>
      <c r="W3967" s="120">
        <f>Table13[[#This Row],[total_charges]]/Table13[[#This Row],[tenure]]</f>
        <v>99.25</v>
      </c>
      <c r="X3967" s="118" t="b">
        <f>Table13[[#This Row],[monthly_charges]]=Table13[[#This Row],[avg_monthly_charge]]</f>
        <v>1</v>
      </c>
      <c r="Y3967" s="118" t="str">
        <f>VLOOKUP(Table13[[#This Row],[contract_type]],Table2_ContractType!A:B,2,0)</f>
        <v>1 Year</v>
      </c>
    </row>
    <row r="3968" spans="1:25" x14ac:dyDescent="0.15">
      <c r="A3968" s="110" t="s">
        <v>5342</v>
      </c>
      <c r="B3968" s="110" t="s">
        <v>9</v>
      </c>
      <c r="C3968" s="110">
        <v>0</v>
      </c>
      <c r="D3968" s="110" t="s">
        <v>4</v>
      </c>
      <c r="E3968" s="110" t="s">
        <v>4</v>
      </c>
      <c r="F3968" s="110">
        <v>0</v>
      </c>
      <c r="G3968" s="110">
        <v>1</v>
      </c>
      <c r="H3968" s="110">
        <v>2</v>
      </c>
      <c r="I3968" s="110" t="s">
        <v>17</v>
      </c>
      <c r="J3968" s="133">
        <v>54.05</v>
      </c>
      <c r="K3968" s="109">
        <v>2375.1999999999998</v>
      </c>
      <c r="L3968" s="110" t="s">
        <v>5</v>
      </c>
      <c r="M3968" s="118">
        <f>ROUND(Table13[[#This Row],[tenure]],0)</f>
        <v>44</v>
      </c>
      <c r="N3968" s="107">
        <f t="shared" si="123"/>
        <v>43.944495837187787</v>
      </c>
      <c r="O3968" s="107" t="b">
        <f t="shared" si="122"/>
        <v>0</v>
      </c>
      <c r="P3968" s="107" t="b">
        <f>Table13[[#This Row],[churn]]="Yes"</f>
        <v>0</v>
      </c>
      <c r="Q3968" t="b">
        <f>Table13[phone_service]&gt;0</f>
        <v>0</v>
      </c>
      <c r="R3968" t="b">
        <f>Table13[internet_service]&gt;0</f>
        <v>1</v>
      </c>
      <c r="S3968" t="b">
        <f>AND(Table13[[#This Row],[has_phone]],Table13[[#This Row],[has_internet]])</f>
        <v>0</v>
      </c>
      <c r="T3968" t="str">
        <f>_xlfn.IFS(Table13[[#This Row],[has_phone_and_internet]],"Phone and Internet",Table13[[#This Row],[has_phone]],"Phone",Table13[[#This Row],[has_internet]],"Internet")</f>
        <v>Internet</v>
      </c>
      <c r="U3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68" s="119">
        <f ca="1">EDATE(TODAY(),-Table13[[#This Row],[tenure]])</f>
        <v>42451</v>
      </c>
      <c r="W3968" s="120">
        <f>Table13[[#This Row],[total_charges]]/Table13[[#This Row],[tenure]]</f>
        <v>54.05</v>
      </c>
      <c r="X3968" s="118" t="b">
        <f>Table13[[#This Row],[monthly_charges]]=Table13[[#This Row],[avg_monthly_charge]]</f>
        <v>1</v>
      </c>
      <c r="Y3968" s="118" t="str">
        <f>VLOOKUP(Table13[[#This Row],[contract_type]],Table2_ContractType!A:B,2,0)</f>
        <v>2 Year</v>
      </c>
    </row>
    <row r="3969" spans="1:25" x14ac:dyDescent="0.15">
      <c r="A3969" s="110" t="s">
        <v>298</v>
      </c>
      <c r="B3969" s="110" t="s">
        <v>9</v>
      </c>
      <c r="C3969" s="110">
        <v>0</v>
      </c>
      <c r="D3969" s="110" t="s">
        <v>4</v>
      </c>
      <c r="E3969" s="110" t="s">
        <v>5</v>
      </c>
      <c r="F3969" s="110">
        <v>1</v>
      </c>
      <c r="G3969" s="110">
        <v>2</v>
      </c>
      <c r="H3969" s="110">
        <v>0</v>
      </c>
      <c r="I3969" s="110" t="s">
        <v>7</v>
      </c>
      <c r="J3969" s="133">
        <v>70</v>
      </c>
      <c r="K3969" s="109">
        <v>70</v>
      </c>
      <c r="L3969" s="110" t="s">
        <v>4</v>
      </c>
      <c r="M3969" s="118">
        <f>ROUND(Table13[[#This Row],[tenure]],0)</f>
        <v>1</v>
      </c>
      <c r="N3969" s="107">
        <f t="shared" si="123"/>
        <v>1</v>
      </c>
      <c r="O3969" s="107" t="b">
        <f t="shared" si="122"/>
        <v>0</v>
      </c>
      <c r="P3969" s="107" t="b">
        <f>Table13[[#This Row],[churn]]="Yes"</f>
        <v>1</v>
      </c>
      <c r="Q3969" t="b">
        <f>Table13[phone_service]&gt;0</f>
        <v>1</v>
      </c>
      <c r="R3969" t="b">
        <f>Table13[internet_service]&gt;0</f>
        <v>1</v>
      </c>
      <c r="S3969" t="b">
        <f>AND(Table13[[#This Row],[has_phone]],Table13[[#This Row],[has_internet]])</f>
        <v>1</v>
      </c>
      <c r="T3969" t="str">
        <f>_xlfn.IFS(Table13[[#This Row],[has_phone_and_internet]],"Phone and Internet",Table13[[#This Row],[has_phone]],"Phone",Table13[[#This Row],[has_internet]],"Internet")</f>
        <v>Phone and Internet</v>
      </c>
      <c r="U3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69" s="119">
        <f ca="1">EDATE(TODAY(),-Table13[[#This Row],[tenure]])</f>
        <v>43730</v>
      </c>
      <c r="W3969" s="120">
        <f>Table13[[#This Row],[total_charges]]/Table13[[#This Row],[tenure]]</f>
        <v>70</v>
      </c>
      <c r="X3969" s="118" t="b">
        <f>Table13[[#This Row],[monthly_charges]]=Table13[[#This Row],[avg_monthly_charge]]</f>
        <v>1</v>
      </c>
      <c r="Y3969" s="118" t="str">
        <f>VLOOKUP(Table13[[#This Row],[contract_type]],Table2_ContractType!A:B,2,0)</f>
        <v>Month-to-Month</v>
      </c>
    </row>
    <row r="3970" spans="1:25" x14ac:dyDescent="0.15">
      <c r="A3970" s="110" t="s">
        <v>2971</v>
      </c>
      <c r="B3970" s="110" t="s">
        <v>9</v>
      </c>
      <c r="C3970" s="110">
        <v>0</v>
      </c>
      <c r="D3970" s="110" t="s">
        <v>5</v>
      </c>
      <c r="E3970" s="110" t="s">
        <v>5</v>
      </c>
      <c r="F3970" s="110">
        <v>2</v>
      </c>
      <c r="G3970" s="110">
        <v>2</v>
      </c>
      <c r="H3970" s="110">
        <v>0</v>
      </c>
      <c r="I3970" s="110" t="s">
        <v>7</v>
      </c>
      <c r="J3970" s="133">
        <v>100.75</v>
      </c>
      <c r="K3970" s="109">
        <v>2095</v>
      </c>
      <c r="L3970" s="110" t="s">
        <v>4</v>
      </c>
      <c r="M3970" s="118">
        <f>ROUND(Table13[[#This Row],[tenure]],0)</f>
        <v>21</v>
      </c>
      <c r="N3970" s="107">
        <f t="shared" si="123"/>
        <v>20.794044665012407</v>
      </c>
      <c r="O3970" s="107" t="b">
        <f t="shared" ref="O3970:O4033" si="124">B3970="Female"</f>
        <v>0</v>
      </c>
      <c r="P3970" s="107" t="b">
        <f>Table13[[#This Row],[churn]]="Yes"</f>
        <v>1</v>
      </c>
      <c r="Q3970" t="b">
        <f>Table13[phone_service]&gt;0</f>
        <v>1</v>
      </c>
      <c r="R3970" t="b">
        <f>Table13[internet_service]&gt;0</f>
        <v>1</v>
      </c>
      <c r="S3970" t="b">
        <f>AND(Table13[[#This Row],[has_phone]],Table13[[#This Row],[has_internet]])</f>
        <v>1</v>
      </c>
      <c r="T3970" t="str">
        <f>_xlfn.IFS(Table13[[#This Row],[has_phone_and_internet]],"Phone and Internet",Table13[[#This Row],[has_phone]],"Phone",Table13[[#This Row],[has_internet]],"Internet")</f>
        <v>Phone and Internet</v>
      </c>
      <c r="U3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0" s="119">
        <f ca="1">EDATE(TODAY(),-Table13[[#This Row],[tenure]])</f>
        <v>43153</v>
      </c>
      <c r="W3970" s="120">
        <f>Table13[[#This Row],[total_charges]]/Table13[[#This Row],[tenure]]</f>
        <v>100.75</v>
      </c>
      <c r="X3970" s="118" t="b">
        <f>Table13[[#This Row],[monthly_charges]]=Table13[[#This Row],[avg_monthly_charge]]</f>
        <v>1</v>
      </c>
      <c r="Y3970" s="118" t="str">
        <f>VLOOKUP(Table13[[#This Row],[contract_type]],Table2_ContractType!A:B,2,0)</f>
        <v>Month-to-Month</v>
      </c>
    </row>
    <row r="3971" spans="1:25" x14ac:dyDescent="0.15">
      <c r="A3971" s="110" t="s">
        <v>4038</v>
      </c>
      <c r="B3971" s="110" t="s">
        <v>3</v>
      </c>
      <c r="C3971" s="110">
        <v>0</v>
      </c>
      <c r="D3971" s="110" t="s">
        <v>4</v>
      </c>
      <c r="E3971" s="110" t="s">
        <v>5</v>
      </c>
      <c r="F3971" s="110">
        <v>0</v>
      </c>
      <c r="G3971" s="110">
        <v>1</v>
      </c>
      <c r="H3971" s="110">
        <v>0</v>
      </c>
      <c r="I3971" s="110" t="s">
        <v>7</v>
      </c>
      <c r="J3971" s="133">
        <v>24.45</v>
      </c>
      <c r="K3971" s="109">
        <v>482.8</v>
      </c>
      <c r="L3971" s="110" t="s">
        <v>4</v>
      </c>
      <c r="M3971" s="118">
        <f>ROUND(Table13[[#This Row],[tenure]],0)</f>
        <v>20</v>
      </c>
      <c r="N3971" s="107">
        <f t="shared" ref="N3971:N4034" si="125">K3971/J3971</f>
        <v>19.746421267893663</v>
      </c>
      <c r="O3971" s="107" t="b">
        <f t="shared" si="124"/>
        <v>1</v>
      </c>
      <c r="P3971" s="107" t="b">
        <f>Table13[[#This Row],[churn]]="Yes"</f>
        <v>1</v>
      </c>
      <c r="Q3971" t="b">
        <f>Table13[phone_service]&gt;0</f>
        <v>0</v>
      </c>
      <c r="R3971" t="b">
        <f>Table13[internet_service]&gt;0</f>
        <v>1</v>
      </c>
      <c r="S3971" t="b">
        <f>AND(Table13[[#This Row],[has_phone]],Table13[[#This Row],[has_internet]])</f>
        <v>0</v>
      </c>
      <c r="T3971" t="str">
        <f>_xlfn.IFS(Table13[[#This Row],[has_phone_and_internet]],"Phone and Internet",Table13[[#This Row],[has_phone]],"Phone",Table13[[#This Row],[has_internet]],"Internet")</f>
        <v>Internet</v>
      </c>
      <c r="U3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71" s="119">
        <f ca="1">EDATE(TODAY(),-Table13[[#This Row],[tenure]])</f>
        <v>43181</v>
      </c>
      <c r="W3971" s="120">
        <f>Table13[[#This Row],[total_charges]]/Table13[[#This Row],[tenure]]</f>
        <v>24.45</v>
      </c>
      <c r="X3971" s="118" t="b">
        <f>Table13[[#This Row],[monthly_charges]]=Table13[[#This Row],[avg_monthly_charge]]</f>
        <v>1</v>
      </c>
      <c r="Y3971" s="118" t="str">
        <f>VLOOKUP(Table13[[#This Row],[contract_type]],Table2_ContractType!A:B,2,0)</f>
        <v>Month-to-Month</v>
      </c>
    </row>
    <row r="3972" spans="1:25" x14ac:dyDescent="0.15">
      <c r="A3972" s="110" t="s">
        <v>88</v>
      </c>
      <c r="B3972" s="110" t="s">
        <v>3</v>
      </c>
      <c r="C3972" s="110">
        <v>0</v>
      </c>
      <c r="D3972" s="110" t="s">
        <v>4</v>
      </c>
      <c r="E3972" s="110" t="s">
        <v>4</v>
      </c>
      <c r="F3972" s="110">
        <v>1</v>
      </c>
      <c r="G3972" s="110">
        <v>1</v>
      </c>
      <c r="H3972" s="110">
        <v>0</v>
      </c>
      <c r="I3972" s="110" t="s">
        <v>10</v>
      </c>
      <c r="J3972" s="133">
        <v>54.65</v>
      </c>
      <c r="K3972" s="109">
        <v>482.25</v>
      </c>
      <c r="L3972" s="110" t="s">
        <v>5</v>
      </c>
      <c r="M3972" s="118">
        <f>ROUND(Table13[[#This Row],[tenure]],0)</f>
        <v>9</v>
      </c>
      <c r="N3972" s="107">
        <f t="shared" si="125"/>
        <v>8.8243366880146397</v>
      </c>
      <c r="O3972" s="107" t="b">
        <f t="shared" si="124"/>
        <v>1</v>
      </c>
      <c r="P3972" s="107" t="b">
        <f>Table13[[#This Row],[churn]]="Yes"</f>
        <v>0</v>
      </c>
      <c r="Q3972" t="b">
        <f>Table13[phone_service]&gt;0</f>
        <v>1</v>
      </c>
      <c r="R3972" t="b">
        <f>Table13[internet_service]&gt;0</f>
        <v>1</v>
      </c>
      <c r="S3972" t="b">
        <f>AND(Table13[[#This Row],[has_phone]],Table13[[#This Row],[has_internet]])</f>
        <v>1</v>
      </c>
      <c r="T3972" t="str">
        <f>_xlfn.IFS(Table13[[#This Row],[has_phone_and_internet]],"Phone and Internet",Table13[[#This Row],[has_phone]],"Phone",Table13[[#This Row],[has_internet]],"Internet")</f>
        <v>Phone and Internet</v>
      </c>
      <c r="U3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72" s="119">
        <f ca="1">EDATE(TODAY(),-Table13[[#This Row],[tenure]])</f>
        <v>43518</v>
      </c>
      <c r="W3972" s="120">
        <f>Table13[[#This Row],[total_charges]]/Table13[[#This Row],[tenure]]</f>
        <v>54.649999999999991</v>
      </c>
      <c r="X3972" s="118" t="b">
        <f>Table13[[#This Row],[monthly_charges]]=Table13[[#This Row],[avg_monthly_charge]]</f>
        <v>1</v>
      </c>
      <c r="Y3972" s="118" t="str">
        <f>VLOOKUP(Table13[[#This Row],[contract_type]],Table2_ContractType!A:B,2,0)</f>
        <v>Month-to-Month</v>
      </c>
    </row>
    <row r="3973" spans="1:25" x14ac:dyDescent="0.15">
      <c r="A3973" s="110" t="s">
        <v>1258</v>
      </c>
      <c r="B3973" s="110" t="s">
        <v>3</v>
      </c>
      <c r="C3973" s="110">
        <v>0</v>
      </c>
      <c r="D3973" s="110" t="s">
        <v>4</v>
      </c>
      <c r="E3973" s="110" t="s">
        <v>4</v>
      </c>
      <c r="F3973" s="110">
        <v>2</v>
      </c>
      <c r="G3973" s="110">
        <v>2</v>
      </c>
      <c r="H3973" s="110">
        <v>1</v>
      </c>
      <c r="I3973" s="110" t="s">
        <v>13</v>
      </c>
      <c r="J3973" s="133">
        <v>83.15</v>
      </c>
      <c r="K3973" s="109">
        <v>2033.05</v>
      </c>
      <c r="L3973" s="110" t="s">
        <v>5</v>
      </c>
      <c r="M3973" s="118">
        <f>ROUND(Table13[[#This Row],[tenure]],0)</f>
        <v>24</v>
      </c>
      <c r="N3973" s="107">
        <f t="shared" si="125"/>
        <v>24.450390859891758</v>
      </c>
      <c r="O3973" s="107" t="b">
        <f t="shared" si="124"/>
        <v>1</v>
      </c>
      <c r="P3973" s="107" t="b">
        <f>Table13[[#This Row],[churn]]="Yes"</f>
        <v>0</v>
      </c>
      <c r="Q3973" t="b">
        <f>Table13[phone_service]&gt;0</f>
        <v>1</v>
      </c>
      <c r="R3973" t="b">
        <f>Table13[internet_service]&gt;0</f>
        <v>1</v>
      </c>
      <c r="S3973" t="b">
        <f>AND(Table13[[#This Row],[has_phone]],Table13[[#This Row],[has_internet]])</f>
        <v>1</v>
      </c>
      <c r="T3973" t="str">
        <f>_xlfn.IFS(Table13[[#This Row],[has_phone_and_internet]],"Phone and Internet",Table13[[#This Row],[has_phone]],"Phone",Table13[[#This Row],[has_internet]],"Internet")</f>
        <v>Phone and Internet</v>
      </c>
      <c r="U3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73" s="119">
        <f ca="1">EDATE(TODAY(),-Table13[[#This Row],[tenure]])</f>
        <v>43030</v>
      </c>
      <c r="W3973" s="120">
        <f>Table13[[#This Row],[total_charges]]/Table13[[#This Row],[tenure]]</f>
        <v>83.15</v>
      </c>
      <c r="X3973" s="118" t="b">
        <f>Table13[[#This Row],[monthly_charges]]=Table13[[#This Row],[avg_monthly_charge]]</f>
        <v>1</v>
      </c>
      <c r="Y3973" s="118" t="str">
        <f>VLOOKUP(Table13[[#This Row],[contract_type]],Table2_ContractType!A:B,2,0)</f>
        <v>1 Year</v>
      </c>
    </row>
    <row r="3974" spans="1:25" x14ac:dyDescent="0.15">
      <c r="A3974" s="110" t="s">
        <v>4149</v>
      </c>
      <c r="B3974" s="110" t="s">
        <v>3</v>
      </c>
      <c r="C3974" s="110">
        <v>0</v>
      </c>
      <c r="D3974" s="110" t="s">
        <v>5</v>
      </c>
      <c r="E3974" s="110" t="s">
        <v>5</v>
      </c>
      <c r="F3974" s="110">
        <v>1</v>
      </c>
      <c r="G3974" s="110">
        <v>2</v>
      </c>
      <c r="H3974" s="110">
        <v>0</v>
      </c>
      <c r="I3974" s="110" t="s">
        <v>7</v>
      </c>
      <c r="J3974" s="133">
        <v>85.45</v>
      </c>
      <c r="K3974" s="109">
        <v>85.45</v>
      </c>
      <c r="L3974" s="110" t="s">
        <v>4</v>
      </c>
      <c r="M3974" s="118">
        <f>ROUND(Table13[[#This Row],[tenure]],0)</f>
        <v>1</v>
      </c>
      <c r="N3974" s="107">
        <f t="shared" si="125"/>
        <v>1</v>
      </c>
      <c r="O3974" s="107" t="b">
        <f t="shared" si="124"/>
        <v>1</v>
      </c>
      <c r="P3974" s="107" t="b">
        <f>Table13[[#This Row],[churn]]="Yes"</f>
        <v>1</v>
      </c>
      <c r="Q3974" t="b">
        <f>Table13[phone_service]&gt;0</f>
        <v>1</v>
      </c>
      <c r="R3974" t="b">
        <f>Table13[internet_service]&gt;0</f>
        <v>1</v>
      </c>
      <c r="S3974" t="b">
        <f>AND(Table13[[#This Row],[has_phone]],Table13[[#This Row],[has_internet]])</f>
        <v>1</v>
      </c>
      <c r="T3974" t="str">
        <f>_xlfn.IFS(Table13[[#This Row],[has_phone_and_internet]],"Phone and Internet",Table13[[#This Row],[has_phone]],"Phone",Table13[[#This Row],[has_internet]],"Internet")</f>
        <v>Phone and Internet</v>
      </c>
      <c r="U3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4" s="119">
        <f ca="1">EDATE(TODAY(),-Table13[[#This Row],[tenure]])</f>
        <v>43730</v>
      </c>
      <c r="W3974" s="120">
        <f>Table13[[#This Row],[total_charges]]/Table13[[#This Row],[tenure]]</f>
        <v>85.45</v>
      </c>
      <c r="X3974" s="118" t="b">
        <f>Table13[[#This Row],[monthly_charges]]=Table13[[#This Row],[avg_monthly_charge]]</f>
        <v>1</v>
      </c>
      <c r="Y3974" s="118" t="str">
        <f>VLOOKUP(Table13[[#This Row],[contract_type]],Table2_ContractType!A:B,2,0)</f>
        <v>Month-to-Month</v>
      </c>
    </row>
    <row r="3975" spans="1:25" x14ac:dyDescent="0.15">
      <c r="A3975" s="110" t="s">
        <v>2991</v>
      </c>
      <c r="B3975" s="110" t="s">
        <v>3</v>
      </c>
      <c r="C3975" s="110">
        <v>0</v>
      </c>
      <c r="D3975" s="110" t="s">
        <v>5</v>
      </c>
      <c r="E3975" s="110" t="s">
        <v>5</v>
      </c>
      <c r="F3975" s="110">
        <v>2</v>
      </c>
      <c r="G3975" s="110">
        <v>0</v>
      </c>
      <c r="H3975" s="110">
        <v>2</v>
      </c>
      <c r="I3975" s="110" t="s">
        <v>17</v>
      </c>
      <c r="J3975" s="133">
        <v>25.45</v>
      </c>
      <c r="K3975" s="109">
        <v>1866.45</v>
      </c>
      <c r="L3975" s="110" t="s">
        <v>5</v>
      </c>
      <c r="M3975" s="118">
        <f>ROUND(Table13[[#This Row],[tenure]],0)</f>
        <v>73</v>
      </c>
      <c r="N3975" s="107">
        <f t="shared" si="125"/>
        <v>73.337917485265223</v>
      </c>
      <c r="O3975" s="107" t="b">
        <f t="shared" si="124"/>
        <v>1</v>
      </c>
      <c r="P3975" s="107" t="b">
        <f>Table13[[#This Row],[churn]]="Yes"</f>
        <v>0</v>
      </c>
      <c r="Q3975" t="b">
        <f>Table13[phone_service]&gt;0</f>
        <v>1</v>
      </c>
      <c r="R3975" t="b">
        <f>Table13[internet_service]&gt;0</f>
        <v>0</v>
      </c>
      <c r="S3975" t="b">
        <f>AND(Table13[[#This Row],[has_phone]],Table13[[#This Row],[has_internet]])</f>
        <v>0</v>
      </c>
      <c r="T3975" t="str">
        <f>_xlfn.IFS(Table13[[#This Row],[has_phone_and_internet]],"Phone and Internet",Table13[[#This Row],[has_phone]],"Phone",Table13[[#This Row],[has_internet]],"Internet")</f>
        <v>Phone</v>
      </c>
      <c r="U3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5" s="119">
        <f ca="1">EDATE(TODAY(),-Table13[[#This Row],[tenure]])</f>
        <v>41539</v>
      </c>
      <c r="W3975" s="120">
        <f>Table13[[#This Row],[total_charges]]/Table13[[#This Row],[tenure]]</f>
        <v>25.450000000000003</v>
      </c>
      <c r="X3975" s="118" t="b">
        <f>Table13[[#This Row],[monthly_charges]]=Table13[[#This Row],[avg_monthly_charge]]</f>
        <v>1</v>
      </c>
      <c r="Y3975" s="118" t="str">
        <f>VLOOKUP(Table13[[#This Row],[contract_type]],Table2_ContractType!A:B,2,0)</f>
        <v>2 Year</v>
      </c>
    </row>
    <row r="3976" spans="1:25" x14ac:dyDescent="0.15">
      <c r="A3976" s="110" t="s">
        <v>4332</v>
      </c>
      <c r="B3976" s="110" t="s">
        <v>3</v>
      </c>
      <c r="C3976" s="110">
        <v>1</v>
      </c>
      <c r="D3976" s="110" t="s">
        <v>5</v>
      </c>
      <c r="E3976" s="110" t="s">
        <v>5</v>
      </c>
      <c r="F3976" s="110">
        <v>2</v>
      </c>
      <c r="G3976" s="110">
        <v>2</v>
      </c>
      <c r="H3976" s="110">
        <v>0</v>
      </c>
      <c r="I3976" s="110" t="s">
        <v>13</v>
      </c>
      <c r="J3976" s="133">
        <v>80.349999999999994</v>
      </c>
      <c r="K3976" s="109">
        <v>1058.0999999999999</v>
      </c>
      <c r="L3976" s="110" t="s">
        <v>5</v>
      </c>
      <c r="M3976" s="118">
        <f>ROUND(Table13[[#This Row],[tenure]],0)</f>
        <v>13</v>
      </c>
      <c r="N3976" s="107">
        <f t="shared" si="125"/>
        <v>13.168637212196639</v>
      </c>
      <c r="O3976" s="107" t="b">
        <f t="shared" si="124"/>
        <v>1</v>
      </c>
      <c r="P3976" s="107" t="b">
        <f>Table13[[#This Row],[churn]]="Yes"</f>
        <v>0</v>
      </c>
      <c r="Q3976" t="b">
        <f>Table13[phone_service]&gt;0</f>
        <v>1</v>
      </c>
      <c r="R3976" t="b">
        <f>Table13[internet_service]&gt;0</f>
        <v>1</v>
      </c>
      <c r="S3976" t="b">
        <f>AND(Table13[[#This Row],[has_phone]],Table13[[#This Row],[has_internet]])</f>
        <v>1</v>
      </c>
      <c r="T3976" t="str">
        <f>_xlfn.IFS(Table13[[#This Row],[has_phone_and_internet]],"Phone and Internet",Table13[[#This Row],[has_phone]],"Phone",Table13[[#This Row],[has_internet]],"Internet")</f>
        <v>Phone and Internet</v>
      </c>
      <c r="U3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6" s="119">
        <f ca="1">EDATE(TODAY(),-Table13[[#This Row],[tenure]])</f>
        <v>43365</v>
      </c>
      <c r="W3976" s="120">
        <f>Table13[[#This Row],[total_charges]]/Table13[[#This Row],[tenure]]</f>
        <v>80.349999999999994</v>
      </c>
      <c r="X3976" s="118" t="b">
        <f>Table13[[#This Row],[monthly_charges]]=Table13[[#This Row],[avg_monthly_charge]]</f>
        <v>1</v>
      </c>
      <c r="Y3976" s="118" t="str">
        <f>VLOOKUP(Table13[[#This Row],[contract_type]],Table2_ContractType!A:B,2,0)</f>
        <v>Month-to-Month</v>
      </c>
    </row>
    <row r="3977" spans="1:25" x14ac:dyDescent="0.15">
      <c r="A3977" s="110" t="s">
        <v>3927</v>
      </c>
      <c r="B3977" s="110" t="s">
        <v>9</v>
      </c>
      <c r="C3977" s="110">
        <v>0</v>
      </c>
      <c r="D3977" s="110" t="s">
        <v>4</v>
      </c>
      <c r="E3977" s="110" t="s">
        <v>4</v>
      </c>
      <c r="F3977" s="110">
        <v>1</v>
      </c>
      <c r="G3977" s="110">
        <v>2</v>
      </c>
      <c r="H3977" s="110">
        <v>0</v>
      </c>
      <c r="I3977" s="110" t="s">
        <v>10</v>
      </c>
      <c r="J3977" s="133">
        <v>69.95</v>
      </c>
      <c r="K3977" s="109">
        <v>143.9</v>
      </c>
      <c r="L3977" s="110" t="s">
        <v>5</v>
      </c>
      <c r="M3977" s="118">
        <f>ROUND(Table13[[#This Row],[tenure]],0)</f>
        <v>2</v>
      </c>
      <c r="N3977" s="107">
        <f t="shared" si="125"/>
        <v>2.0571837026447461</v>
      </c>
      <c r="O3977" s="107" t="b">
        <f t="shared" si="124"/>
        <v>0</v>
      </c>
      <c r="P3977" s="107" t="b">
        <f>Table13[[#This Row],[churn]]="Yes"</f>
        <v>0</v>
      </c>
      <c r="Q3977" t="b">
        <f>Table13[phone_service]&gt;0</f>
        <v>1</v>
      </c>
      <c r="R3977" t="b">
        <f>Table13[internet_service]&gt;0</f>
        <v>1</v>
      </c>
      <c r="S3977" t="b">
        <f>AND(Table13[[#This Row],[has_phone]],Table13[[#This Row],[has_internet]])</f>
        <v>1</v>
      </c>
      <c r="T3977" t="str">
        <f>_xlfn.IFS(Table13[[#This Row],[has_phone_and_internet]],"Phone and Internet",Table13[[#This Row],[has_phone]],"Phone",Table13[[#This Row],[has_internet]],"Internet")</f>
        <v>Phone and Internet</v>
      </c>
      <c r="U3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77" s="119">
        <f ca="1">EDATE(TODAY(),-Table13[[#This Row],[tenure]])</f>
        <v>43699</v>
      </c>
      <c r="W3977" s="120">
        <f>Table13[[#This Row],[total_charges]]/Table13[[#This Row],[tenure]]</f>
        <v>69.95</v>
      </c>
      <c r="X3977" s="118" t="b">
        <f>Table13[[#This Row],[monthly_charges]]=Table13[[#This Row],[avg_monthly_charge]]</f>
        <v>1</v>
      </c>
      <c r="Y3977" s="118" t="str">
        <f>VLOOKUP(Table13[[#This Row],[contract_type]],Table2_ContractType!A:B,2,0)</f>
        <v>Month-to-Month</v>
      </c>
    </row>
    <row r="3978" spans="1:25" x14ac:dyDescent="0.15">
      <c r="A3978" s="110" t="s">
        <v>5011</v>
      </c>
      <c r="B3978" s="110" t="s">
        <v>9</v>
      </c>
      <c r="C3978" s="110">
        <v>0</v>
      </c>
      <c r="D3978" s="110" t="s">
        <v>5</v>
      </c>
      <c r="E3978" s="110" t="s">
        <v>5</v>
      </c>
      <c r="F3978" s="110">
        <v>1</v>
      </c>
      <c r="G3978" s="110">
        <v>1</v>
      </c>
      <c r="H3978" s="110">
        <v>0</v>
      </c>
      <c r="I3978" s="110" t="s">
        <v>17</v>
      </c>
      <c r="J3978" s="133">
        <v>49.5</v>
      </c>
      <c r="K3978" s="109">
        <v>312.7</v>
      </c>
      <c r="L3978" s="110" t="s">
        <v>5</v>
      </c>
      <c r="M3978" s="118">
        <f>ROUND(Table13[[#This Row],[tenure]],0)</f>
        <v>6</v>
      </c>
      <c r="N3978" s="107">
        <f t="shared" si="125"/>
        <v>6.3171717171717168</v>
      </c>
      <c r="O3978" s="107" t="b">
        <f t="shared" si="124"/>
        <v>0</v>
      </c>
      <c r="P3978" s="107" t="b">
        <f>Table13[[#This Row],[churn]]="Yes"</f>
        <v>0</v>
      </c>
      <c r="Q3978" t="b">
        <f>Table13[phone_service]&gt;0</f>
        <v>1</v>
      </c>
      <c r="R3978" t="b">
        <f>Table13[internet_service]&gt;0</f>
        <v>1</v>
      </c>
      <c r="S3978" t="b">
        <f>AND(Table13[[#This Row],[has_phone]],Table13[[#This Row],[has_internet]])</f>
        <v>1</v>
      </c>
      <c r="T3978" t="str">
        <f>_xlfn.IFS(Table13[[#This Row],[has_phone_and_internet]],"Phone and Internet",Table13[[#This Row],[has_phone]],"Phone",Table13[[#This Row],[has_internet]],"Internet")</f>
        <v>Phone and Internet</v>
      </c>
      <c r="U3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8" s="119">
        <f ca="1">EDATE(TODAY(),-Table13[[#This Row],[tenure]])</f>
        <v>43577</v>
      </c>
      <c r="W3978" s="120">
        <f>Table13[[#This Row],[total_charges]]/Table13[[#This Row],[tenure]]</f>
        <v>49.5</v>
      </c>
      <c r="X3978" s="118" t="b">
        <f>Table13[[#This Row],[monthly_charges]]=Table13[[#This Row],[avg_monthly_charge]]</f>
        <v>1</v>
      </c>
      <c r="Y3978" s="118" t="str">
        <f>VLOOKUP(Table13[[#This Row],[contract_type]],Table2_ContractType!A:B,2,0)</f>
        <v>Month-to-Month</v>
      </c>
    </row>
    <row r="3979" spans="1:25" x14ac:dyDescent="0.15">
      <c r="A3979" s="110" t="s">
        <v>5720</v>
      </c>
      <c r="B3979" s="110" t="s">
        <v>3</v>
      </c>
      <c r="C3979" s="110">
        <v>0</v>
      </c>
      <c r="D3979" s="110" t="s">
        <v>5</v>
      </c>
      <c r="E3979" s="110" t="s">
        <v>5</v>
      </c>
      <c r="F3979" s="110">
        <v>1</v>
      </c>
      <c r="G3979" s="110">
        <v>0</v>
      </c>
      <c r="H3979" s="110">
        <v>1</v>
      </c>
      <c r="I3979" s="110" t="s">
        <v>10</v>
      </c>
      <c r="J3979" s="133">
        <v>19.3</v>
      </c>
      <c r="K3979" s="109">
        <v>228.75</v>
      </c>
      <c r="L3979" s="110" t="s">
        <v>5</v>
      </c>
      <c r="M3979" s="118">
        <f>ROUND(Table13[[#This Row],[tenure]],0)</f>
        <v>12</v>
      </c>
      <c r="N3979" s="107">
        <f t="shared" si="125"/>
        <v>11.852331606217616</v>
      </c>
      <c r="O3979" s="107" t="b">
        <f t="shared" si="124"/>
        <v>1</v>
      </c>
      <c r="P3979" s="107" t="b">
        <f>Table13[[#This Row],[churn]]="Yes"</f>
        <v>0</v>
      </c>
      <c r="Q3979" t="b">
        <f>Table13[phone_service]&gt;0</f>
        <v>1</v>
      </c>
      <c r="R3979" t="b">
        <f>Table13[internet_service]&gt;0</f>
        <v>0</v>
      </c>
      <c r="S3979" t="b">
        <f>AND(Table13[[#This Row],[has_phone]],Table13[[#This Row],[has_internet]])</f>
        <v>0</v>
      </c>
      <c r="T3979" t="str">
        <f>_xlfn.IFS(Table13[[#This Row],[has_phone_and_internet]],"Phone and Internet",Table13[[#This Row],[has_phone]],"Phone",Table13[[#This Row],[has_internet]],"Internet")</f>
        <v>Phone</v>
      </c>
      <c r="U3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9" s="119">
        <f ca="1">EDATE(TODAY(),-Table13[[#This Row],[tenure]])</f>
        <v>43426</v>
      </c>
      <c r="W3979" s="120">
        <f>Table13[[#This Row],[total_charges]]/Table13[[#This Row],[tenure]]</f>
        <v>19.3</v>
      </c>
      <c r="X3979" s="118" t="b">
        <f>Table13[[#This Row],[monthly_charges]]=Table13[[#This Row],[avg_monthly_charge]]</f>
        <v>1</v>
      </c>
      <c r="Y3979" s="118" t="str">
        <f>VLOOKUP(Table13[[#This Row],[contract_type]],Table2_ContractType!A:B,2,0)</f>
        <v>1 Year</v>
      </c>
    </row>
    <row r="3980" spans="1:25" x14ac:dyDescent="0.15">
      <c r="A3980" s="110" t="s">
        <v>432</v>
      </c>
      <c r="B3980" s="110" t="s">
        <v>3</v>
      </c>
      <c r="C3980" s="110">
        <v>0</v>
      </c>
      <c r="D3980" s="110" t="s">
        <v>5</v>
      </c>
      <c r="E3980" s="110" t="s">
        <v>5</v>
      </c>
      <c r="F3980" s="110">
        <v>1</v>
      </c>
      <c r="G3980" s="110">
        <v>2</v>
      </c>
      <c r="H3980" s="110">
        <v>0</v>
      </c>
      <c r="I3980" s="110" t="s">
        <v>13</v>
      </c>
      <c r="J3980" s="133">
        <v>69.849999999999994</v>
      </c>
      <c r="K3980" s="109">
        <v>515.45000000000005</v>
      </c>
      <c r="L3980" s="110" t="s">
        <v>5</v>
      </c>
      <c r="M3980" s="118">
        <f>ROUND(Table13[[#This Row],[tenure]],0)</f>
        <v>7</v>
      </c>
      <c r="N3980" s="107">
        <f t="shared" si="125"/>
        <v>7.3793843951324281</v>
      </c>
      <c r="O3980" s="107" t="b">
        <f t="shared" si="124"/>
        <v>1</v>
      </c>
      <c r="P3980" s="107" t="b">
        <f>Table13[[#This Row],[churn]]="Yes"</f>
        <v>0</v>
      </c>
      <c r="Q3980" t="b">
        <f>Table13[phone_service]&gt;0</f>
        <v>1</v>
      </c>
      <c r="R3980" t="b">
        <f>Table13[internet_service]&gt;0</f>
        <v>1</v>
      </c>
      <c r="S3980" t="b">
        <f>AND(Table13[[#This Row],[has_phone]],Table13[[#This Row],[has_internet]])</f>
        <v>1</v>
      </c>
      <c r="T3980" t="str">
        <f>_xlfn.IFS(Table13[[#This Row],[has_phone_and_internet]],"Phone and Internet",Table13[[#This Row],[has_phone]],"Phone",Table13[[#This Row],[has_internet]],"Internet")</f>
        <v>Phone and Internet</v>
      </c>
      <c r="U3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0" s="119">
        <f ca="1">EDATE(TODAY(),-Table13[[#This Row],[tenure]])</f>
        <v>43546</v>
      </c>
      <c r="W3980" s="120">
        <f>Table13[[#This Row],[total_charges]]/Table13[[#This Row],[tenure]]</f>
        <v>69.849999999999994</v>
      </c>
      <c r="X3980" s="118" t="b">
        <f>Table13[[#This Row],[monthly_charges]]=Table13[[#This Row],[avg_monthly_charge]]</f>
        <v>1</v>
      </c>
      <c r="Y3980" s="118" t="str">
        <f>VLOOKUP(Table13[[#This Row],[contract_type]],Table2_ContractType!A:B,2,0)</f>
        <v>Month-to-Month</v>
      </c>
    </row>
    <row r="3981" spans="1:25" x14ac:dyDescent="0.15">
      <c r="A3981" s="110" t="s">
        <v>1787</v>
      </c>
      <c r="B3981" s="110" t="s">
        <v>9</v>
      </c>
      <c r="C3981" s="110">
        <v>1</v>
      </c>
      <c r="D3981" s="110" t="s">
        <v>4</v>
      </c>
      <c r="E3981" s="110" t="s">
        <v>5</v>
      </c>
      <c r="F3981" s="110">
        <v>2</v>
      </c>
      <c r="G3981" s="110">
        <v>0</v>
      </c>
      <c r="H3981" s="110">
        <v>2</v>
      </c>
      <c r="I3981" s="110" t="s">
        <v>13</v>
      </c>
      <c r="J3981" s="133">
        <v>25</v>
      </c>
      <c r="K3981" s="109">
        <v>1802.55</v>
      </c>
      <c r="L3981" s="110" t="s">
        <v>5</v>
      </c>
      <c r="M3981" s="118">
        <f>ROUND(Table13[[#This Row],[tenure]],0)</f>
        <v>72</v>
      </c>
      <c r="N3981" s="107">
        <f t="shared" si="125"/>
        <v>72.102000000000004</v>
      </c>
      <c r="O3981" s="107" t="b">
        <f t="shared" si="124"/>
        <v>0</v>
      </c>
      <c r="P3981" s="107" t="b">
        <f>Table13[[#This Row],[churn]]="Yes"</f>
        <v>0</v>
      </c>
      <c r="Q3981" t="b">
        <f>Table13[phone_service]&gt;0</f>
        <v>1</v>
      </c>
      <c r="R3981" t="b">
        <f>Table13[internet_service]&gt;0</f>
        <v>0</v>
      </c>
      <c r="S3981" t="b">
        <f>AND(Table13[[#This Row],[has_phone]],Table13[[#This Row],[has_internet]])</f>
        <v>0</v>
      </c>
      <c r="T3981" t="str">
        <f>_xlfn.IFS(Table13[[#This Row],[has_phone_and_internet]],"Phone and Internet",Table13[[#This Row],[has_phone]],"Phone",Table13[[#This Row],[has_internet]],"Internet")</f>
        <v>Phone</v>
      </c>
      <c r="U3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81" s="119">
        <f ca="1">EDATE(TODAY(),-Table13[[#This Row],[tenure]])</f>
        <v>41569</v>
      </c>
      <c r="W3981" s="120">
        <f>Table13[[#This Row],[total_charges]]/Table13[[#This Row],[tenure]]</f>
        <v>24.999999999999996</v>
      </c>
      <c r="X3981" s="118" t="b">
        <f>Table13[[#This Row],[monthly_charges]]=Table13[[#This Row],[avg_monthly_charge]]</f>
        <v>1</v>
      </c>
      <c r="Y3981" s="118" t="str">
        <f>VLOOKUP(Table13[[#This Row],[contract_type]],Table2_ContractType!A:B,2,0)</f>
        <v>2 Year</v>
      </c>
    </row>
    <row r="3982" spans="1:25" x14ac:dyDescent="0.15">
      <c r="A3982" s="110" t="s">
        <v>4090</v>
      </c>
      <c r="B3982" s="110" t="s">
        <v>3</v>
      </c>
      <c r="C3982" s="110">
        <v>0</v>
      </c>
      <c r="D3982" s="110" t="s">
        <v>4</v>
      </c>
      <c r="E3982" s="110" t="s">
        <v>5</v>
      </c>
      <c r="F3982" s="110">
        <v>2</v>
      </c>
      <c r="G3982" s="110">
        <v>2</v>
      </c>
      <c r="H3982" s="110">
        <v>0</v>
      </c>
      <c r="I3982" s="110" t="s">
        <v>17</v>
      </c>
      <c r="J3982" s="133">
        <v>78.150000000000006</v>
      </c>
      <c r="K3982" s="109">
        <v>765.15</v>
      </c>
      <c r="L3982" s="110" t="s">
        <v>5</v>
      </c>
      <c r="M3982" s="118">
        <f>ROUND(Table13[[#This Row],[tenure]],0)</f>
        <v>10</v>
      </c>
      <c r="N3982" s="107">
        <f t="shared" si="125"/>
        <v>9.7907869481765832</v>
      </c>
      <c r="O3982" s="107" t="b">
        <f t="shared" si="124"/>
        <v>1</v>
      </c>
      <c r="P3982" s="107" t="b">
        <f>Table13[[#This Row],[churn]]="Yes"</f>
        <v>0</v>
      </c>
      <c r="Q3982" t="b">
        <f>Table13[phone_service]&gt;0</f>
        <v>1</v>
      </c>
      <c r="R3982" t="b">
        <f>Table13[internet_service]&gt;0</f>
        <v>1</v>
      </c>
      <c r="S3982" t="b">
        <f>AND(Table13[[#This Row],[has_phone]],Table13[[#This Row],[has_internet]])</f>
        <v>1</v>
      </c>
      <c r="T3982" t="str">
        <f>_xlfn.IFS(Table13[[#This Row],[has_phone_and_internet]],"Phone and Internet",Table13[[#This Row],[has_phone]],"Phone",Table13[[#This Row],[has_internet]],"Internet")</f>
        <v>Phone and Internet</v>
      </c>
      <c r="U3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82" s="119">
        <f ca="1">EDATE(TODAY(),-Table13[[#This Row],[tenure]])</f>
        <v>43487</v>
      </c>
      <c r="W3982" s="120">
        <f>Table13[[#This Row],[total_charges]]/Table13[[#This Row],[tenure]]</f>
        <v>78.150000000000006</v>
      </c>
      <c r="X3982" s="118" t="b">
        <f>Table13[[#This Row],[monthly_charges]]=Table13[[#This Row],[avg_monthly_charge]]</f>
        <v>1</v>
      </c>
      <c r="Y3982" s="118" t="str">
        <f>VLOOKUP(Table13[[#This Row],[contract_type]],Table2_ContractType!A:B,2,0)</f>
        <v>Month-to-Month</v>
      </c>
    </row>
    <row r="3983" spans="1:25" x14ac:dyDescent="0.15">
      <c r="A3983" s="110" t="s">
        <v>516</v>
      </c>
      <c r="B3983" s="110" t="s">
        <v>3</v>
      </c>
      <c r="C3983" s="110">
        <v>1</v>
      </c>
      <c r="D3983" s="110" t="s">
        <v>5</v>
      </c>
      <c r="E3983" s="110" t="s">
        <v>5</v>
      </c>
      <c r="F3983" s="110">
        <v>2</v>
      </c>
      <c r="G3983" s="110">
        <v>2</v>
      </c>
      <c r="H3983" s="110">
        <v>0</v>
      </c>
      <c r="I3983" s="110" t="s">
        <v>7</v>
      </c>
      <c r="J3983" s="133">
        <v>94.1</v>
      </c>
      <c r="K3983" s="109">
        <v>1782.4</v>
      </c>
      <c r="L3983" s="110" t="s">
        <v>4</v>
      </c>
      <c r="M3983" s="118">
        <f>ROUND(Table13[[#This Row],[tenure]],0)</f>
        <v>19</v>
      </c>
      <c r="N3983" s="107">
        <f t="shared" si="125"/>
        <v>18.941551540913924</v>
      </c>
      <c r="O3983" s="107" t="b">
        <f t="shared" si="124"/>
        <v>1</v>
      </c>
      <c r="P3983" s="107" t="b">
        <f>Table13[[#This Row],[churn]]="Yes"</f>
        <v>1</v>
      </c>
      <c r="Q3983" t="b">
        <f>Table13[phone_service]&gt;0</f>
        <v>1</v>
      </c>
      <c r="R3983" t="b">
        <f>Table13[internet_service]&gt;0</f>
        <v>1</v>
      </c>
      <c r="S3983" t="b">
        <f>AND(Table13[[#This Row],[has_phone]],Table13[[#This Row],[has_internet]])</f>
        <v>1</v>
      </c>
      <c r="T3983" t="str">
        <f>_xlfn.IFS(Table13[[#This Row],[has_phone_and_internet]],"Phone and Internet",Table13[[#This Row],[has_phone]],"Phone",Table13[[#This Row],[has_internet]],"Internet")</f>
        <v>Phone and Internet</v>
      </c>
      <c r="U3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3" s="119">
        <f ca="1">EDATE(TODAY(),-Table13[[#This Row],[tenure]])</f>
        <v>43212</v>
      </c>
      <c r="W3983" s="120">
        <f>Table13[[#This Row],[total_charges]]/Table13[[#This Row],[tenure]]</f>
        <v>94.1</v>
      </c>
      <c r="X3983" s="118" t="b">
        <f>Table13[[#This Row],[monthly_charges]]=Table13[[#This Row],[avg_monthly_charge]]</f>
        <v>1</v>
      </c>
      <c r="Y3983" s="118" t="str">
        <f>VLOOKUP(Table13[[#This Row],[contract_type]],Table2_ContractType!A:B,2,0)</f>
        <v>Month-to-Month</v>
      </c>
    </row>
    <row r="3984" spans="1:25" x14ac:dyDescent="0.15">
      <c r="A3984" s="110" t="s">
        <v>2661</v>
      </c>
      <c r="B3984" s="110" t="s">
        <v>3</v>
      </c>
      <c r="C3984" s="110">
        <v>0</v>
      </c>
      <c r="D3984" s="110" t="s">
        <v>5</v>
      </c>
      <c r="E3984" s="110" t="s">
        <v>5</v>
      </c>
      <c r="F3984" s="110">
        <v>2</v>
      </c>
      <c r="G3984" s="110">
        <v>2</v>
      </c>
      <c r="H3984" s="110">
        <v>0</v>
      </c>
      <c r="I3984" s="110" t="s">
        <v>17</v>
      </c>
      <c r="J3984" s="133">
        <v>84.35</v>
      </c>
      <c r="K3984" s="109">
        <v>1302.6500000000001</v>
      </c>
      <c r="L3984" s="110" t="s">
        <v>5</v>
      </c>
      <c r="M3984" s="118">
        <f>ROUND(Table13[[#This Row],[tenure]],0)</f>
        <v>15</v>
      </c>
      <c r="N3984" s="107">
        <f t="shared" si="125"/>
        <v>15.443390634262006</v>
      </c>
      <c r="O3984" s="107" t="b">
        <f t="shared" si="124"/>
        <v>1</v>
      </c>
      <c r="P3984" s="107" t="b">
        <f>Table13[[#This Row],[churn]]="Yes"</f>
        <v>0</v>
      </c>
      <c r="Q3984" t="b">
        <f>Table13[phone_service]&gt;0</f>
        <v>1</v>
      </c>
      <c r="R3984" t="b">
        <f>Table13[internet_service]&gt;0</f>
        <v>1</v>
      </c>
      <c r="S3984" t="b">
        <f>AND(Table13[[#This Row],[has_phone]],Table13[[#This Row],[has_internet]])</f>
        <v>1</v>
      </c>
      <c r="T3984" t="str">
        <f>_xlfn.IFS(Table13[[#This Row],[has_phone_and_internet]],"Phone and Internet",Table13[[#This Row],[has_phone]],"Phone",Table13[[#This Row],[has_internet]],"Internet")</f>
        <v>Phone and Internet</v>
      </c>
      <c r="U3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4" s="119">
        <f ca="1">EDATE(TODAY(),-Table13[[#This Row],[tenure]])</f>
        <v>43303</v>
      </c>
      <c r="W3984" s="120">
        <f>Table13[[#This Row],[total_charges]]/Table13[[#This Row],[tenure]]</f>
        <v>84.35</v>
      </c>
      <c r="X3984" s="118" t="b">
        <f>Table13[[#This Row],[monthly_charges]]=Table13[[#This Row],[avg_monthly_charge]]</f>
        <v>1</v>
      </c>
      <c r="Y3984" s="118" t="str">
        <f>VLOOKUP(Table13[[#This Row],[contract_type]],Table2_ContractType!A:B,2,0)</f>
        <v>Month-to-Month</v>
      </c>
    </row>
    <row r="3985" spans="1:25" x14ac:dyDescent="0.15">
      <c r="A3985" s="110" t="s">
        <v>6141</v>
      </c>
      <c r="B3985" s="110" t="s">
        <v>3</v>
      </c>
      <c r="C3985" s="110">
        <v>0</v>
      </c>
      <c r="D3985" s="110" t="s">
        <v>5</v>
      </c>
      <c r="E3985" s="110" t="s">
        <v>5</v>
      </c>
      <c r="F3985" s="110">
        <v>1</v>
      </c>
      <c r="G3985" s="110">
        <v>1</v>
      </c>
      <c r="H3985" s="110">
        <v>2</v>
      </c>
      <c r="I3985" s="110" t="s">
        <v>17</v>
      </c>
      <c r="J3985" s="133">
        <v>64.900000000000006</v>
      </c>
      <c r="K3985" s="109">
        <v>3795.45</v>
      </c>
      <c r="L3985" s="110" t="s">
        <v>5</v>
      </c>
      <c r="M3985" s="118">
        <f>ROUND(Table13[[#This Row],[tenure]],0)</f>
        <v>58</v>
      </c>
      <c r="N3985" s="107">
        <f t="shared" si="125"/>
        <v>58.481510015408311</v>
      </c>
      <c r="O3985" s="107" t="b">
        <f t="shared" si="124"/>
        <v>1</v>
      </c>
      <c r="P3985" s="107" t="b">
        <f>Table13[[#This Row],[churn]]="Yes"</f>
        <v>0</v>
      </c>
      <c r="Q3985" t="b">
        <f>Table13[phone_service]&gt;0</f>
        <v>1</v>
      </c>
      <c r="R3985" t="b">
        <f>Table13[internet_service]&gt;0</f>
        <v>1</v>
      </c>
      <c r="S3985" t="b">
        <f>AND(Table13[[#This Row],[has_phone]],Table13[[#This Row],[has_internet]])</f>
        <v>1</v>
      </c>
      <c r="T3985" t="str">
        <f>_xlfn.IFS(Table13[[#This Row],[has_phone_and_internet]],"Phone and Internet",Table13[[#This Row],[has_phone]],"Phone",Table13[[#This Row],[has_internet]],"Internet")</f>
        <v>Phone and Internet</v>
      </c>
      <c r="U3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5" s="119">
        <f ca="1">EDATE(TODAY(),-Table13[[#This Row],[tenure]])</f>
        <v>41995</v>
      </c>
      <c r="W3985" s="120">
        <f>Table13[[#This Row],[total_charges]]/Table13[[#This Row],[tenure]]</f>
        <v>64.900000000000006</v>
      </c>
      <c r="X3985" s="118" t="b">
        <f>Table13[[#This Row],[monthly_charges]]=Table13[[#This Row],[avg_monthly_charge]]</f>
        <v>1</v>
      </c>
      <c r="Y3985" s="118" t="str">
        <f>VLOOKUP(Table13[[#This Row],[contract_type]],Table2_ContractType!A:B,2,0)</f>
        <v>2 Year</v>
      </c>
    </row>
    <row r="3986" spans="1:25" x14ac:dyDescent="0.15">
      <c r="A3986" s="110" t="s">
        <v>3711</v>
      </c>
      <c r="B3986" s="110" t="s">
        <v>9</v>
      </c>
      <c r="C3986" s="110">
        <v>0</v>
      </c>
      <c r="D3986" s="110" t="s">
        <v>5</v>
      </c>
      <c r="E3986" s="110" t="s">
        <v>4</v>
      </c>
      <c r="F3986" s="110">
        <v>1</v>
      </c>
      <c r="G3986" s="110">
        <v>0</v>
      </c>
      <c r="H3986" s="110">
        <v>0</v>
      </c>
      <c r="I3986" s="110" t="s">
        <v>7</v>
      </c>
      <c r="J3986" s="133">
        <v>19.399999999999999</v>
      </c>
      <c r="K3986" s="109">
        <v>374.5</v>
      </c>
      <c r="L3986" s="110" t="s">
        <v>4</v>
      </c>
      <c r="M3986" s="118">
        <f>ROUND(Table13[[#This Row],[tenure]],0)</f>
        <v>19</v>
      </c>
      <c r="N3986" s="107">
        <f t="shared" si="125"/>
        <v>19.304123711340207</v>
      </c>
      <c r="O3986" s="107" t="b">
        <f t="shared" si="124"/>
        <v>0</v>
      </c>
      <c r="P3986" s="107" t="b">
        <f>Table13[[#This Row],[churn]]="Yes"</f>
        <v>1</v>
      </c>
      <c r="Q3986" t="b">
        <f>Table13[phone_service]&gt;0</f>
        <v>1</v>
      </c>
      <c r="R3986" t="b">
        <f>Table13[internet_service]&gt;0</f>
        <v>0</v>
      </c>
      <c r="S3986" t="b">
        <f>AND(Table13[[#This Row],[has_phone]],Table13[[#This Row],[has_internet]])</f>
        <v>0</v>
      </c>
      <c r="T3986" t="str">
        <f>_xlfn.IFS(Table13[[#This Row],[has_phone_and_internet]],"Phone and Internet",Table13[[#This Row],[has_phone]],"Phone",Table13[[#This Row],[has_internet]],"Internet")</f>
        <v>Phone</v>
      </c>
      <c r="U3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86" s="119">
        <f ca="1">EDATE(TODAY(),-Table13[[#This Row],[tenure]])</f>
        <v>43181</v>
      </c>
      <c r="W3986" s="120">
        <f>Table13[[#This Row],[total_charges]]/Table13[[#This Row],[tenure]]</f>
        <v>19.399999999999999</v>
      </c>
      <c r="X3986" s="118" t="b">
        <f>Table13[[#This Row],[monthly_charges]]=Table13[[#This Row],[avg_monthly_charge]]</f>
        <v>1</v>
      </c>
      <c r="Y3986" s="118" t="str">
        <f>VLOOKUP(Table13[[#This Row],[contract_type]],Table2_ContractType!A:B,2,0)</f>
        <v>Month-to-Month</v>
      </c>
    </row>
    <row r="3987" spans="1:25" x14ac:dyDescent="0.15">
      <c r="A3987" s="110" t="s">
        <v>1968</v>
      </c>
      <c r="B3987" s="110" t="s">
        <v>3</v>
      </c>
      <c r="C3987" s="110">
        <v>0</v>
      </c>
      <c r="D3987" s="110" t="s">
        <v>4</v>
      </c>
      <c r="E3987" s="110" t="s">
        <v>5</v>
      </c>
      <c r="F3987" s="110">
        <v>2</v>
      </c>
      <c r="G3987" s="110">
        <v>1</v>
      </c>
      <c r="H3987" s="110">
        <v>0</v>
      </c>
      <c r="I3987" s="110" t="s">
        <v>7</v>
      </c>
      <c r="J3987" s="133">
        <v>53.1</v>
      </c>
      <c r="K3987" s="109">
        <v>2459.8000000000002</v>
      </c>
      <c r="L3987" s="110" t="s">
        <v>5</v>
      </c>
      <c r="M3987" s="118">
        <f>ROUND(Table13[[#This Row],[tenure]],0)</f>
        <v>46</v>
      </c>
      <c r="N3987" s="107">
        <f t="shared" si="125"/>
        <v>46.323917137476464</v>
      </c>
      <c r="O3987" s="107" t="b">
        <f t="shared" si="124"/>
        <v>1</v>
      </c>
      <c r="P3987" s="107" t="b">
        <f>Table13[[#This Row],[churn]]="Yes"</f>
        <v>0</v>
      </c>
      <c r="Q3987" t="b">
        <f>Table13[phone_service]&gt;0</f>
        <v>1</v>
      </c>
      <c r="R3987" t="b">
        <f>Table13[internet_service]&gt;0</f>
        <v>1</v>
      </c>
      <c r="S3987" t="b">
        <f>AND(Table13[[#This Row],[has_phone]],Table13[[#This Row],[has_internet]])</f>
        <v>1</v>
      </c>
      <c r="T3987" t="str">
        <f>_xlfn.IFS(Table13[[#This Row],[has_phone_and_internet]],"Phone and Internet",Table13[[#This Row],[has_phone]],"Phone",Table13[[#This Row],[has_internet]],"Internet")</f>
        <v>Phone and Internet</v>
      </c>
      <c r="U3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87" s="119">
        <f ca="1">EDATE(TODAY(),-Table13[[#This Row],[tenure]])</f>
        <v>42360</v>
      </c>
      <c r="W3987" s="120">
        <f>Table13[[#This Row],[total_charges]]/Table13[[#This Row],[tenure]]</f>
        <v>53.1</v>
      </c>
      <c r="X3987" s="118" t="b">
        <f>Table13[[#This Row],[monthly_charges]]=Table13[[#This Row],[avg_monthly_charge]]</f>
        <v>1</v>
      </c>
      <c r="Y3987" s="118" t="str">
        <f>VLOOKUP(Table13[[#This Row],[contract_type]],Table2_ContractType!A:B,2,0)</f>
        <v>Month-to-Month</v>
      </c>
    </row>
    <row r="3988" spans="1:25" x14ac:dyDescent="0.15">
      <c r="A3988" s="110" t="s">
        <v>5702</v>
      </c>
      <c r="B3988" s="110" t="s">
        <v>9</v>
      </c>
      <c r="C3988" s="110">
        <v>0</v>
      </c>
      <c r="D3988" s="110" t="s">
        <v>5</v>
      </c>
      <c r="E3988" s="110" t="s">
        <v>5</v>
      </c>
      <c r="F3988" s="110">
        <v>1</v>
      </c>
      <c r="G3988" s="110">
        <v>0</v>
      </c>
      <c r="H3988" s="110">
        <v>1</v>
      </c>
      <c r="I3988" s="110" t="s">
        <v>10</v>
      </c>
      <c r="J3988" s="133">
        <v>19.95</v>
      </c>
      <c r="K3988" s="109">
        <v>68.2</v>
      </c>
      <c r="L3988" s="110" t="s">
        <v>5</v>
      </c>
      <c r="M3988" s="118">
        <f>ROUND(Table13[[#This Row],[tenure]],0)</f>
        <v>3</v>
      </c>
      <c r="N3988" s="107">
        <f t="shared" si="125"/>
        <v>3.4185463659147874</v>
      </c>
      <c r="O3988" s="107" t="b">
        <f t="shared" si="124"/>
        <v>0</v>
      </c>
      <c r="P3988" s="107" t="b">
        <f>Table13[[#This Row],[churn]]="Yes"</f>
        <v>0</v>
      </c>
      <c r="Q3988" t="b">
        <f>Table13[phone_service]&gt;0</f>
        <v>1</v>
      </c>
      <c r="R3988" t="b">
        <f>Table13[internet_service]&gt;0</f>
        <v>0</v>
      </c>
      <c r="S3988" t="b">
        <f>AND(Table13[[#This Row],[has_phone]],Table13[[#This Row],[has_internet]])</f>
        <v>0</v>
      </c>
      <c r="T3988" t="str">
        <f>_xlfn.IFS(Table13[[#This Row],[has_phone_and_internet]],"Phone and Internet",Table13[[#This Row],[has_phone]],"Phone",Table13[[#This Row],[has_internet]],"Internet")</f>
        <v>Phone</v>
      </c>
      <c r="U3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8" s="119">
        <f ca="1">EDATE(TODAY(),-Table13[[#This Row],[tenure]])</f>
        <v>43668</v>
      </c>
      <c r="W3988" s="120">
        <f>Table13[[#This Row],[total_charges]]/Table13[[#This Row],[tenure]]</f>
        <v>19.95</v>
      </c>
      <c r="X3988" s="118" t="b">
        <f>Table13[[#This Row],[monthly_charges]]=Table13[[#This Row],[avg_monthly_charge]]</f>
        <v>1</v>
      </c>
      <c r="Y3988" s="118" t="str">
        <f>VLOOKUP(Table13[[#This Row],[contract_type]],Table2_ContractType!A:B,2,0)</f>
        <v>1 Year</v>
      </c>
    </row>
    <row r="3989" spans="1:25" x14ac:dyDescent="0.15">
      <c r="A3989" s="110" t="s">
        <v>2921</v>
      </c>
      <c r="B3989" s="110" t="s">
        <v>3</v>
      </c>
      <c r="C3989" s="110">
        <v>0</v>
      </c>
      <c r="D3989" s="110" t="s">
        <v>4</v>
      </c>
      <c r="E3989" s="110" t="s">
        <v>4</v>
      </c>
      <c r="F3989" s="110">
        <v>2</v>
      </c>
      <c r="G3989" s="110">
        <v>0</v>
      </c>
      <c r="H3989" s="110">
        <v>2</v>
      </c>
      <c r="I3989" s="110" t="s">
        <v>17</v>
      </c>
      <c r="J3989" s="133">
        <v>25.4</v>
      </c>
      <c r="K3989" s="109">
        <v>949.8</v>
      </c>
      <c r="L3989" s="110" t="s">
        <v>5</v>
      </c>
      <c r="M3989" s="118">
        <f>ROUND(Table13[[#This Row],[tenure]],0)</f>
        <v>37</v>
      </c>
      <c r="N3989" s="107">
        <f t="shared" si="125"/>
        <v>37.393700787401578</v>
      </c>
      <c r="O3989" s="107" t="b">
        <f t="shared" si="124"/>
        <v>1</v>
      </c>
      <c r="P3989" s="107" t="b">
        <f>Table13[[#This Row],[churn]]="Yes"</f>
        <v>0</v>
      </c>
      <c r="Q3989" t="b">
        <f>Table13[phone_service]&gt;0</f>
        <v>1</v>
      </c>
      <c r="R3989" t="b">
        <f>Table13[internet_service]&gt;0</f>
        <v>0</v>
      </c>
      <c r="S3989" t="b">
        <f>AND(Table13[[#This Row],[has_phone]],Table13[[#This Row],[has_internet]])</f>
        <v>0</v>
      </c>
      <c r="T3989" t="str">
        <f>_xlfn.IFS(Table13[[#This Row],[has_phone_and_internet]],"Phone and Internet",Table13[[#This Row],[has_phone]],"Phone",Table13[[#This Row],[has_internet]],"Internet")</f>
        <v>Phone</v>
      </c>
      <c r="U3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89" s="119">
        <f ca="1">EDATE(TODAY(),-Table13[[#This Row],[tenure]])</f>
        <v>42635</v>
      </c>
      <c r="W3989" s="120">
        <f>Table13[[#This Row],[total_charges]]/Table13[[#This Row],[tenure]]</f>
        <v>25.4</v>
      </c>
      <c r="X3989" s="118" t="b">
        <f>Table13[[#This Row],[monthly_charges]]=Table13[[#This Row],[avg_monthly_charge]]</f>
        <v>1</v>
      </c>
      <c r="Y3989" s="118" t="str">
        <f>VLOOKUP(Table13[[#This Row],[contract_type]],Table2_ContractType!A:B,2,0)</f>
        <v>2 Year</v>
      </c>
    </row>
    <row r="3990" spans="1:25" x14ac:dyDescent="0.15">
      <c r="A3990" s="110" t="s">
        <v>2767</v>
      </c>
      <c r="B3990" s="110" t="s">
        <v>3</v>
      </c>
      <c r="C3990" s="110">
        <v>0</v>
      </c>
      <c r="D3990" s="110" t="s">
        <v>5</v>
      </c>
      <c r="E3990" s="110" t="s">
        <v>5</v>
      </c>
      <c r="F3990" s="110">
        <v>1</v>
      </c>
      <c r="G3990" s="110">
        <v>0</v>
      </c>
      <c r="H3990" s="110">
        <v>0</v>
      </c>
      <c r="I3990" s="110" t="s">
        <v>10</v>
      </c>
      <c r="J3990" s="133">
        <v>20.95</v>
      </c>
      <c r="K3990" s="109">
        <v>20.95</v>
      </c>
      <c r="L3990" s="110" t="s">
        <v>4</v>
      </c>
      <c r="M3990" s="118">
        <f>ROUND(Table13[[#This Row],[tenure]],0)</f>
        <v>1</v>
      </c>
      <c r="N3990" s="107">
        <f t="shared" si="125"/>
        <v>1</v>
      </c>
      <c r="O3990" s="107" t="b">
        <f t="shared" si="124"/>
        <v>1</v>
      </c>
      <c r="P3990" s="107" t="b">
        <f>Table13[[#This Row],[churn]]="Yes"</f>
        <v>1</v>
      </c>
      <c r="Q3990" t="b">
        <f>Table13[phone_service]&gt;0</f>
        <v>1</v>
      </c>
      <c r="R3990" t="b">
        <f>Table13[internet_service]&gt;0</f>
        <v>0</v>
      </c>
      <c r="S3990" t="b">
        <f>AND(Table13[[#This Row],[has_phone]],Table13[[#This Row],[has_internet]])</f>
        <v>0</v>
      </c>
      <c r="T3990" t="str">
        <f>_xlfn.IFS(Table13[[#This Row],[has_phone_and_internet]],"Phone and Internet",Table13[[#This Row],[has_phone]],"Phone",Table13[[#This Row],[has_internet]],"Internet")</f>
        <v>Phone</v>
      </c>
      <c r="U3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0" s="119">
        <f ca="1">EDATE(TODAY(),-Table13[[#This Row],[tenure]])</f>
        <v>43730</v>
      </c>
      <c r="W3990" s="120">
        <f>Table13[[#This Row],[total_charges]]/Table13[[#This Row],[tenure]]</f>
        <v>20.95</v>
      </c>
      <c r="X3990" s="118" t="b">
        <f>Table13[[#This Row],[monthly_charges]]=Table13[[#This Row],[avg_monthly_charge]]</f>
        <v>1</v>
      </c>
      <c r="Y3990" s="118" t="str">
        <f>VLOOKUP(Table13[[#This Row],[contract_type]],Table2_ContractType!A:B,2,0)</f>
        <v>Month-to-Month</v>
      </c>
    </row>
    <row r="3991" spans="1:25" x14ac:dyDescent="0.15">
      <c r="A3991" s="110" t="s">
        <v>1366</v>
      </c>
      <c r="B3991" s="110" t="s">
        <v>3</v>
      </c>
      <c r="C3991" s="110">
        <v>0</v>
      </c>
      <c r="D3991" s="110" t="s">
        <v>5</v>
      </c>
      <c r="E3991" s="110" t="s">
        <v>5</v>
      </c>
      <c r="F3991" s="110">
        <v>1</v>
      </c>
      <c r="G3991" s="110">
        <v>0</v>
      </c>
      <c r="H3991" s="110">
        <v>0</v>
      </c>
      <c r="I3991" s="110" t="s">
        <v>7</v>
      </c>
      <c r="J3991" s="133">
        <v>19.5</v>
      </c>
      <c r="K3991" s="109">
        <v>178.85</v>
      </c>
      <c r="L3991" s="110" t="s">
        <v>5</v>
      </c>
      <c r="M3991" s="118">
        <f>ROUND(Table13[[#This Row],[tenure]],0)</f>
        <v>9</v>
      </c>
      <c r="N3991" s="107">
        <f t="shared" si="125"/>
        <v>9.1717948717948712</v>
      </c>
      <c r="O3991" s="107" t="b">
        <f t="shared" si="124"/>
        <v>1</v>
      </c>
      <c r="P3991" s="107" t="b">
        <f>Table13[[#This Row],[churn]]="Yes"</f>
        <v>0</v>
      </c>
      <c r="Q3991" t="b">
        <f>Table13[phone_service]&gt;0</f>
        <v>1</v>
      </c>
      <c r="R3991" t="b">
        <f>Table13[internet_service]&gt;0</f>
        <v>0</v>
      </c>
      <c r="S3991" t="b">
        <f>AND(Table13[[#This Row],[has_phone]],Table13[[#This Row],[has_internet]])</f>
        <v>0</v>
      </c>
      <c r="T3991" t="str">
        <f>_xlfn.IFS(Table13[[#This Row],[has_phone_and_internet]],"Phone and Internet",Table13[[#This Row],[has_phone]],"Phone",Table13[[#This Row],[has_internet]],"Internet")</f>
        <v>Phone</v>
      </c>
      <c r="U3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1" s="119">
        <f ca="1">EDATE(TODAY(),-Table13[[#This Row],[tenure]])</f>
        <v>43487</v>
      </c>
      <c r="W3991" s="120">
        <f>Table13[[#This Row],[total_charges]]/Table13[[#This Row],[tenure]]</f>
        <v>19.5</v>
      </c>
      <c r="X3991" s="118" t="b">
        <f>Table13[[#This Row],[monthly_charges]]=Table13[[#This Row],[avg_monthly_charge]]</f>
        <v>1</v>
      </c>
      <c r="Y3991" s="118" t="str">
        <f>VLOOKUP(Table13[[#This Row],[contract_type]],Table2_ContractType!A:B,2,0)</f>
        <v>Month-to-Month</v>
      </c>
    </row>
    <row r="3992" spans="1:25" x14ac:dyDescent="0.15">
      <c r="A3992" s="110" t="s">
        <v>6813</v>
      </c>
      <c r="B3992" s="110" t="s">
        <v>3</v>
      </c>
      <c r="C3992" s="110">
        <v>0</v>
      </c>
      <c r="D3992" s="110" t="s">
        <v>5</v>
      </c>
      <c r="E3992" s="110" t="s">
        <v>5</v>
      </c>
      <c r="F3992" s="110">
        <v>2</v>
      </c>
      <c r="G3992" s="110">
        <v>2</v>
      </c>
      <c r="H3992" s="110">
        <v>0</v>
      </c>
      <c r="I3992" s="110" t="s">
        <v>13</v>
      </c>
      <c r="J3992" s="133">
        <v>89.1</v>
      </c>
      <c r="K3992" s="109">
        <v>1879.25</v>
      </c>
      <c r="L3992" s="110" t="s">
        <v>5</v>
      </c>
      <c r="M3992" s="118">
        <f>ROUND(Table13[[#This Row],[tenure]],0)</f>
        <v>21</v>
      </c>
      <c r="N3992" s="107">
        <f t="shared" si="125"/>
        <v>21.091470258136926</v>
      </c>
      <c r="O3992" s="107" t="b">
        <f t="shared" si="124"/>
        <v>1</v>
      </c>
      <c r="P3992" s="107" t="b">
        <f>Table13[[#This Row],[churn]]="Yes"</f>
        <v>0</v>
      </c>
      <c r="Q3992" t="b">
        <f>Table13[phone_service]&gt;0</f>
        <v>1</v>
      </c>
      <c r="R3992" t="b">
        <f>Table13[internet_service]&gt;0</f>
        <v>1</v>
      </c>
      <c r="S3992" t="b">
        <f>AND(Table13[[#This Row],[has_phone]],Table13[[#This Row],[has_internet]])</f>
        <v>1</v>
      </c>
      <c r="T3992" t="str">
        <f>_xlfn.IFS(Table13[[#This Row],[has_phone_and_internet]],"Phone and Internet",Table13[[#This Row],[has_phone]],"Phone",Table13[[#This Row],[has_internet]],"Internet")</f>
        <v>Phone and Internet</v>
      </c>
      <c r="U3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2" s="119">
        <f ca="1">EDATE(TODAY(),-Table13[[#This Row],[tenure]])</f>
        <v>43122</v>
      </c>
      <c r="W3992" s="120">
        <f>Table13[[#This Row],[total_charges]]/Table13[[#This Row],[tenure]]</f>
        <v>89.1</v>
      </c>
      <c r="X3992" s="118" t="b">
        <f>Table13[[#This Row],[monthly_charges]]=Table13[[#This Row],[avg_monthly_charge]]</f>
        <v>1</v>
      </c>
      <c r="Y3992" s="118" t="str">
        <f>VLOOKUP(Table13[[#This Row],[contract_type]],Table2_ContractType!A:B,2,0)</f>
        <v>Month-to-Month</v>
      </c>
    </row>
    <row r="3993" spans="1:25" x14ac:dyDescent="0.15">
      <c r="A3993" s="110" t="s">
        <v>5407</v>
      </c>
      <c r="B3993" s="110" t="s">
        <v>3</v>
      </c>
      <c r="C3993" s="110">
        <v>0</v>
      </c>
      <c r="D3993" s="110" t="s">
        <v>5</v>
      </c>
      <c r="E3993" s="110" t="s">
        <v>4</v>
      </c>
      <c r="F3993" s="110">
        <v>1</v>
      </c>
      <c r="G3993" s="110">
        <v>0</v>
      </c>
      <c r="H3993" s="110">
        <v>1</v>
      </c>
      <c r="I3993" s="110" t="s">
        <v>17</v>
      </c>
      <c r="J3993" s="133">
        <v>20.100000000000001</v>
      </c>
      <c r="K3993" s="109">
        <v>644.5</v>
      </c>
      <c r="L3993" s="110" t="s">
        <v>5</v>
      </c>
      <c r="M3993" s="118">
        <f>ROUND(Table13[[#This Row],[tenure]],0)</f>
        <v>32</v>
      </c>
      <c r="N3993" s="107">
        <f t="shared" si="125"/>
        <v>32.06467661691542</v>
      </c>
      <c r="O3993" s="107" t="b">
        <f t="shared" si="124"/>
        <v>1</v>
      </c>
      <c r="P3993" s="107" t="b">
        <f>Table13[[#This Row],[churn]]="Yes"</f>
        <v>0</v>
      </c>
      <c r="Q3993" t="b">
        <f>Table13[phone_service]&gt;0</f>
        <v>1</v>
      </c>
      <c r="R3993" t="b">
        <f>Table13[internet_service]&gt;0</f>
        <v>0</v>
      </c>
      <c r="S3993" t="b">
        <f>AND(Table13[[#This Row],[has_phone]],Table13[[#This Row],[has_internet]])</f>
        <v>0</v>
      </c>
      <c r="T3993" t="str">
        <f>_xlfn.IFS(Table13[[#This Row],[has_phone_and_internet]],"Phone and Internet",Table13[[#This Row],[has_phone]],"Phone",Table13[[#This Row],[has_internet]],"Internet")</f>
        <v>Phone</v>
      </c>
      <c r="U3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93" s="119">
        <f ca="1">EDATE(TODAY(),-Table13[[#This Row],[tenure]])</f>
        <v>42788</v>
      </c>
      <c r="W3993" s="120">
        <f>Table13[[#This Row],[total_charges]]/Table13[[#This Row],[tenure]]</f>
        <v>20.100000000000001</v>
      </c>
      <c r="X3993" s="118" t="b">
        <f>Table13[[#This Row],[monthly_charges]]=Table13[[#This Row],[avg_monthly_charge]]</f>
        <v>1</v>
      </c>
      <c r="Y3993" s="118" t="str">
        <f>VLOOKUP(Table13[[#This Row],[contract_type]],Table2_ContractType!A:B,2,0)</f>
        <v>1 Year</v>
      </c>
    </row>
    <row r="3994" spans="1:25" x14ac:dyDescent="0.15">
      <c r="A3994" s="110" t="s">
        <v>2161</v>
      </c>
      <c r="B3994" s="110" t="s">
        <v>9</v>
      </c>
      <c r="C3994" s="110">
        <v>0</v>
      </c>
      <c r="D3994" s="110" t="s">
        <v>5</v>
      </c>
      <c r="E3994" s="110" t="s">
        <v>5</v>
      </c>
      <c r="F3994" s="110">
        <v>2</v>
      </c>
      <c r="G3994" s="110">
        <v>2</v>
      </c>
      <c r="H3994" s="110">
        <v>0</v>
      </c>
      <c r="I3994" s="110" t="s">
        <v>7</v>
      </c>
      <c r="J3994" s="133">
        <v>84.1</v>
      </c>
      <c r="K3994" s="109">
        <v>1737.45</v>
      </c>
      <c r="L3994" s="110" t="s">
        <v>5</v>
      </c>
      <c r="M3994" s="118">
        <f>ROUND(Table13[[#This Row],[tenure]],0)</f>
        <v>21</v>
      </c>
      <c r="N3994" s="107">
        <f t="shared" si="125"/>
        <v>20.659334126040431</v>
      </c>
      <c r="O3994" s="107" t="b">
        <f t="shared" si="124"/>
        <v>0</v>
      </c>
      <c r="P3994" s="107" t="b">
        <f>Table13[[#This Row],[churn]]="Yes"</f>
        <v>0</v>
      </c>
      <c r="Q3994" t="b">
        <f>Table13[phone_service]&gt;0</f>
        <v>1</v>
      </c>
      <c r="R3994" t="b">
        <f>Table13[internet_service]&gt;0</f>
        <v>1</v>
      </c>
      <c r="S3994" t="b">
        <f>AND(Table13[[#This Row],[has_phone]],Table13[[#This Row],[has_internet]])</f>
        <v>1</v>
      </c>
      <c r="T3994" t="str">
        <f>_xlfn.IFS(Table13[[#This Row],[has_phone_and_internet]],"Phone and Internet",Table13[[#This Row],[has_phone]],"Phone",Table13[[#This Row],[has_internet]],"Internet")</f>
        <v>Phone and Internet</v>
      </c>
      <c r="U3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4" s="119">
        <f ca="1">EDATE(TODAY(),-Table13[[#This Row],[tenure]])</f>
        <v>43153</v>
      </c>
      <c r="W3994" s="120">
        <f>Table13[[#This Row],[total_charges]]/Table13[[#This Row],[tenure]]</f>
        <v>84.1</v>
      </c>
      <c r="X3994" s="118" t="b">
        <f>Table13[[#This Row],[monthly_charges]]=Table13[[#This Row],[avg_monthly_charge]]</f>
        <v>1</v>
      </c>
      <c r="Y3994" s="118" t="str">
        <f>VLOOKUP(Table13[[#This Row],[contract_type]],Table2_ContractType!A:B,2,0)</f>
        <v>Month-to-Month</v>
      </c>
    </row>
    <row r="3995" spans="1:25" x14ac:dyDescent="0.15">
      <c r="A3995" s="110" t="s">
        <v>452</v>
      </c>
      <c r="B3995" s="110" t="s">
        <v>3</v>
      </c>
      <c r="C3995" s="110">
        <v>1</v>
      </c>
      <c r="D3995" s="110" t="s">
        <v>5</v>
      </c>
      <c r="E3995" s="110" t="s">
        <v>5</v>
      </c>
      <c r="F3995" s="110">
        <v>2</v>
      </c>
      <c r="G3995" s="110">
        <v>2</v>
      </c>
      <c r="H3995" s="110">
        <v>0</v>
      </c>
      <c r="I3995" s="110" t="s">
        <v>17</v>
      </c>
      <c r="J3995" s="133">
        <v>101.55</v>
      </c>
      <c r="K3995" s="109">
        <v>5070.3999999999996</v>
      </c>
      <c r="L3995" s="110" t="s">
        <v>5</v>
      </c>
      <c r="M3995" s="118">
        <f>ROUND(Table13[[#This Row],[tenure]],0)</f>
        <v>50</v>
      </c>
      <c r="N3995" s="107">
        <f t="shared" si="125"/>
        <v>49.930083702609551</v>
      </c>
      <c r="O3995" s="107" t="b">
        <f t="shared" si="124"/>
        <v>1</v>
      </c>
      <c r="P3995" s="107" t="b">
        <f>Table13[[#This Row],[churn]]="Yes"</f>
        <v>0</v>
      </c>
      <c r="Q3995" t="b">
        <f>Table13[phone_service]&gt;0</f>
        <v>1</v>
      </c>
      <c r="R3995" t="b">
        <f>Table13[internet_service]&gt;0</f>
        <v>1</v>
      </c>
      <c r="S3995" t="b">
        <f>AND(Table13[[#This Row],[has_phone]],Table13[[#This Row],[has_internet]])</f>
        <v>1</v>
      </c>
      <c r="T3995" t="str">
        <f>_xlfn.IFS(Table13[[#This Row],[has_phone_and_internet]],"Phone and Internet",Table13[[#This Row],[has_phone]],"Phone",Table13[[#This Row],[has_internet]],"Internet")</f>
        <v>Phone and Internet</v>
      </c>
      <c r="U3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5" s="119">
        <f ca="1">EDATE(TODAY(),-Table13[[#This Row],[tenure]])</f>
        <v>42269</v>
      </c>
      <c r="W3995" s="120">
        <f>Table13[[#This Row],[total_charges]]/Table13[[#This Row],[tenure]]</f>
        <v>101.55</v>
      </c>
      <c r="X3995" s="118" t="b">
        <f>Table13[[#This Row],[monthly_charges]]=Table13[[#This Row],[avg_monthly_charge]]</f>
        <v>1</v>
      </c>
      <c r="Y3995" s="118" t="str">
        <f>VLOOKUP(Table13[[#This Row],[contract_type]],Table2_ContractType!A:B,2,0)</f>
        <v>Month-to-Month</v>
      </c>
    </row>
    <row r="3996" spans="1:25" x14ac:dyDescent="0.15">
      <c r="A3996" s="110" t="s">
        <v>85</v>
      </c>
      <c r="B3996" s="110" t="s">
        <v>3</v>
      </c>
      <c r="C3996" s="110">
        <v>0</v>
      </c>
      <c r="D3996" s="110" t="s">
        <v>5</v>
      </c>
      <c r="E3996" s="110" t="s">
        <v>4</v>
      </c>
      <c r="F3996" s="110">
        <v>1</v>
      </c>
      <c r="G3996" s="110">
        <v>1</v>
      </c>
      <c r="H3996" s="110">
        <v>0</v>
      </c>
      <c r="I3996" s="110" t="s">
        <v>13</v>
      </c>
      <c r="J3996" s="133">
        <v>64.5</v>
      </c>
      <c r="K3996" s="109">
        <v>177.4</v>
      </c>
      <c r="L3996" s="110" t="s">
        <v>5</v>
      </c>
      <c r="M3996" s="118">
        <f>ROUND(Table13[[#This Row],[tenure]],0)</f>
        <v>3</v>
      </c>
      <c r="N3996" s="107">
        <f t="shared" si="125"/>
        <v>2.7503875968992251</v>
      </c>
      <c r="O3996" s="107" t="b">
        <f t="shared" si="124"/>
        <v>1</v>
      </c>
      <c r="P3996" s="107" t="b">
        <f>Table13[[#This Row],[churn]]="Yes"</f>
        <v>0</v>
      </c>
      <c r="Q3996" t="b">
        <f>Table13[phone_service]&gt;0</f>
        <v>1</v>
      </c>
      <c r="R3996" t="b">
        <f>Table13[internet_service]&gt;0</f>
        <v>1</v>
      </c>
      <c r="S3996" t="b">
        <f>AND(Table13[[#This Row],[has_phone]],Table13[[#This Row],[has_internet]])</f>
        <v>1</v>
      </c>
      <c r="T3996" t="str">
        <f>_xlfn.IFS(Table13[[#This Row],[has_phone_and_internet]],"Phone and Internet",Table13[[#This Row],[has_phone]],"Phone",Table13[[#This Row],[has_internet]],"Internet")</f>
        <v>Phone and Internet</v>
      </c>
      <c r="U3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96" s="119">
        <f ca="1">EDATE(TODAY(),-Table13[[#This Row],[tenure]])</f>
        <v>43699</v>
      </c>
      <c r="W3996" s="120">
        <f>Table13[[#This Row],[total_charges]]/Table13[[#This Row],[tenure]]</f>
        <v>64.5</v>
      </c>
      <c r="X3996" s="118" t="b">
        <f>Table13[[#This Row],[monthly_charges]]=Table13[[#This Row],[avg_monthly_charge]]</f>
        <v>1</v>
      </c>
      <c r="Y3996" s="118" t="str">
        <f>VLOOKUP(Table13[[#This Row],[contract_type]],Table2_ContractType!A:B,2,0)</f>
        <v>Month-to-Month</v>
      </c>
    </row>
    <row r="3997" spans="1:25" x14ac:dyDescent="0.15">
      <c r="A3997" s="110" t="s">
        <v>2485</v>
      </c>
      <c r="B3997" s="110" t="s">
        <v>3</v>
      </c>
      <c r="C3997" s="110">
        <v>0</v>
      </c>
      <c r="D3997" s="110" t="s">
        <v>5</v>
      </c>
      <c r="E3997" s="110" t="s">
        <v>5</v>
      </c>
      <c r="F3997" s="110">
        <v>2</v>
      </c>
      <c r="G3997" s="110">
        <v>2</v>
      </c>
      <c r="H3997" s="110">
        <v>0</v>
      </c>
      <c r="I3997" s="110" t="s">
        <v>7</v>
      </c>
      <c r="J3997" s="133">
        <v>106.35</v>
      </c>
      <c r="K3997" s="109">
        <v>4849.1000000000004</v>
      </c>
      <c r="L3997" s="110" t="s">
        <v>5</v>
      </c>
      <c r="M3997" s="118">
        <f>ROUND(Table13[[#This Row],[tenure]],0)</f>
        <v>46</v>
      </c>
      <c r="N3997" s="107">
        <f t="shared" si="125"/>
        <v>45.595674659144343</v>
      </c>
      <c r="O3997" s="107" t="b">
        <f t="shared" si="124"/>
        <v>1</v>
      </c>
      <c r="P3997" s="107" t="b">
        <f>Table13[[#This Row],[churn]]="Yes"</f>
        <v>0</v>
      </c>
      <c r="Q3997" t="b">
        <f>Table13[phone_service]&gt;0</f>
        <v>1</v>
      </c>
      <c r="R3997" t="b">
        <f>Table13[internet_service]&gt;0</f>
        <v>1</v>
      </c>
      <c r="S3997" t="b">
        <f>AND(Table13[[#This Row],[has_phone]],Table13[[#This Row],[has_internet]])</f>
        <v>1</v>
      </c>
      <c r="T3997" t="str">
        <f>_xlfn.IFS(Table13[[#This Row],[has_phone_and_internet]],"Phone and Internet",Table13[[#This Row],[has_phone]],"Phone",Table13[[#This Row],[has_internet]],"Internet")</f>
        <v>Phone and Internet</v>
      </c>
      <c r="U3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7" s="119">
        <f ca="1">EDATE(TODAY(),-Table13[[#This Row],[tenure]])</f>
        <v>42391</v>
      </c>
      <c r="W3997" s="120">
        <f>Table13[[#This Row],[total_charges]]/Table13[[#This Row],[tenure]]</f>
        <v>106.35</v>
      </c>
      <c r="X3997" s="118" t="b">
        <f>Table13[[#This Row],[monthly_charges]]=Table13[[#This Row],[avg_monthly_charge]]</f>
        <v>1</v>
      </c>
      <c r="Y3997" s="118" t="str">
        <f>VLOOKUP(Table13[[#This Row],[contract_type]],Table2_ContractType!A:B,2,0)</f>
        <v>Month-to-Month</v>
      </c>
    </row>
    <row r="3998" spans="1:25" x14ac:dyDescent="0.15">
      <c r="A3998" s="110" t="s">
        <v>2671</v>
      </c>
      <c r="B3998" s="110" t="s">
        <v>9</v>
      </c>
      <c r="C3998" s="110">
        <v>0</v>
      </c>
      <c r="D3998" s="110" t="s">
        <v>5</v>
      </c>
      <c r="E3998" s="110" t="s">
        <v>4</v>
      </c>
      <c r="F3998" s="110">
        <v>1</v>
      </c>
      <c r="G3998" s="110">
        <v>1</v>
      </c>
      <c r="H3998" s="110">
        <v>0</v>
      </c>
      <c r="I3998" s="110" t="s">
        <v>17</v>
      </c>
      <c r="J3998" s="133">
        <v>52.1</v>
      </c>
      <c r="K3998" s="109">
        <v>670.65</v>
      </c>
      <c r="L3998" s="110" t="s">
        <v>5</v>
      </c>
      <c r="M3998" s="118">
        <f>ROUND(Table13[[#This Row],[tenure]],0)</f>
        <v>13</v>
      </c>
      <c r="N3998" s="107">
        <f t="shared" si="125"/>
        <v>12.87236084452975</v>
      </c>
      <c r="O3998" s="107" t="b">
        <f t="shared" si="124"/>
        <v>0</v>
      </c>
      <c r="P3998" s="107" t="b">
        <f>Table13[[#This Row],[churn]]="Yes"</f>
        <v>0</v>
      </c>
      <c r="Q3998" t="b">
        <f>Table13[phone_service]&gt;0</f>
        <v>1</v>
      </c>
      <c r="R3998" t="b">
        <f>Table13[internet_service]&gt;0</f>
        <v>1</v>
      </c>
      <c r="S3998" t="b">
        <f>AND(Table13[[#This Row],[has_phone]],Table13[[#This Row],[has_internet]])</f>
        <v>1</v>
      </c>
      <c r="T3998" t="str">
        <f>_xlfn.IFS(Table13[[#This Row],[has_phone_and_internet]],"Phone and Internet",Table13[[#This Row],[has_phone]],"Phone",Table13[[#This Row],[has_internet]],"Internet")</f>
        <v>Phone and Internet</v>
      </c>
      <c r="U3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98" s="119">
        <f ca="1">EDATE(TODAY(),-Table13[[#This Row],[tenure]])</f>
        <v>43395</v>
      </c>
      <c r="W3998" s="120">
        <f>Table13[[#This Row],[total_charges]]/Table13[[#This Row],[tenure]]</f>
        <v>52.1</v>
      </c>
      <c r="X3998" s="118" t="b">
        <f>Table13[[#This Row],[monthly_charges]]=Table13[[#This Row],[avg_monthly_charge]]</f>
        <v>1</v>
      </c>
      <c r="Y3998" s="118" t="str">
        <f>VLOOKUP(Table13[[#This Row],[contract_type]],Table2_ContractType!A:B,2,0)</f>
        <v>Month-to-Month</v>
      </c>
    </row>
    <row r="3999" spans="1:25" x14ac:dyDescent="0.15">
      <c r="A3999" s="110" t="s">
        <v>4096</v>
      </c>
      <c r="B3999" s="110" t="s">
        <v>3</v>
      </c>
      <c r="C3999" s="110">
        <v>0</v>
      </c>
      <c r="D3999" s="110" t="s">
        <v>5</v>
      </c>
      <c r="E3999" s="110" t="s">
        <v>5</v>
      </c>
      <c r="F3999" s="110">
        <v>0</v>
      </c>
      <c r="G3999" s="110">
        <v>1</v>
      </c>
      <c r="H3999" s="110">
        <v>1</v>
      </c>
      <c r="I3999" s="110" t="s">
        <v>17</v>
      </c>
      <c r="J3999" s="133">
        <v>40.35</v>
      </c>
      <c r="K3999" s="109">
        <v>1187.05</v>
      </c>
      <c r="L3999" s="110" t="s">
        <v>5</v>
      </c>
      <c r="M3999" s="118">
        <f>ROUND(Table13[[#This Row],[tenure]],0)</f>
        <v>29</v>
      </c>
      <c r="N3999" s="107">
        <f t="shared" si="125"/>
        <v>29.418835192069391</v>
      </c>
      <c r="O3999" s="107" t="b">
        <f t="shared" si="124"/>
        <v>1</v>
      </c>
      <c r="P3999" s="107" t="b">
        <f>Table13[[#This Row],[churn]]="Yes"</f>
        <v>0</v>
      </c>
      <c r="Q3999" t="b">
        <f>Table13[phone_service]&gt;0</f>
        <v>0</v>
      </c>
      <c r="R3999" t="b">
        <f>Table13[internet_service]&gt;0</f>
        <v>1</v>
      </c>
      <c r="S3999" t="b">
        <f>AND(Table13[[#This Row],[has_phone]],Table13[[#This Row],[has_internet]])</f>
        <v>0</v>
      </c>
      <c r="T3999" t="str">
        <f>_xlfn.IFS(Table13[[#This Row],[has_phone_and_internet]],"Phone and Internet",Table13[[#This Row],[has_phone]],"Phone",Table13[[#This Row],[has_internet]],"Internet")</f>
        <v>Internet</v>
      </c>
      <c r="U3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9" s="119">
        <f ca="1">EDATE(TODAY(),-Table13[[#This Row],[tenure]])</f>
        <v>42877</v>
      </c>
      <c r="W3999" s="120">
        <f>Table13[[#This Row],[total_charges]]/Table13[[#This Row],[tenure]]</f>
        <v>40.35</v>
      </c>
      <c r="X3999" s="118" t="b">
        <f>Table13[[#This Row],[monthly_charges]]=Table13[[#This Row],[avg_monthly_charge]]</f>
        <v>1</v>
      </c>
      <c r="Y3999" s="118" t="str">
        <f>VLOOKUP(Table13[[#This Row],[contract_type]],Table2_ContractType!A:B,2,0)</f>
        <v>1 Year</v>
      </c>
    </row>
    <row r="4000" spans="1:25" x14ac:dyDescent="0.15">
      <c r="A4000" s="110" t="s">
        <v>4831</v>
      </c>
      <c r="B4000" s="110" t="s">
        <v>3</v>
      </c>
      <c r="C4000" s="110">
        <v>0</v>
      </c>
      <c r="D4000" s="110" t="s">
        <v>4</v>
      </c>
      <c r="E4000" s="110" t="s">
        <v>5</v>
      </c>
      <c r="F4000" s="110">
        <v>2</v>
      </c>
      <c r="G4000" s="110">
        <v>1</v>
      </c>
      <c r="H4000" s="110">
        <v>2</v>
      </c>
      <c r="I4000" s="110" t="s">
        <v>7</v>
      </c>
      <c r="J4000" s="133">
        <v>84.3</v>
      </c>
      <c r="K4000" s="109">
        <v>4916.3999999999996</v>
      </c>
      <c r="L4000" s="110" t="s">
        <v>5</v>
      </c>
      <c r="M4000" s="118">
        <f>ROUND(Table13[[#This Row],[tenure]],0)</f>
        <v>58</v>
      </c>
      <c r="N4000" s="107">
        <f t="shared" si="125"/>
        <v>58.320284697508896</v>
      </c>
      <c r="O4000" s="107" t="b">
        <f t="shared" si="124"/>
        <v>1</v>
      </c>
      <c r="P4000" s="107" t="b">
        <f>Table13[[#This Row],[churn]]="Yes"</f>
        <v>0</v>
      </c>
      <c r="Q4000" t="b">
        <f>Table13[phone_service]&gt;0</f>
        <v>1</v>
      </c>
      <c r="R4000" t="b">
        <f>Table13[internet_service]&gt;0</f>
        <v>1</v>
      </c>
      <c r="S4000" t="b">
        <f>AND(Table13[[#This Row],[has_phone]],Table13[[#This Row],[has_internet]])</f>
        <v>1</v>
      </c>
      <c r="T4000" t="str">
        <f>_xlfn.IFS(Table13[[#This Row],[has_phone_and_internet]],"Phone and Internet",Table13[[#This Row],[has_phone]],"Phone",Table13[[#This Row],[has_internet]],"Internet")</f>
        <v>Phone and Internet</v>
      </c>
      <c r="U4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00" s="119">
        <f ca="1">EDATE(TODAY(),-Table13[[#This Row],[tenure]])</f>
        <v>41995</v>
      </c>
      <c r="W4000" s="120">
        <f>Table13[[#This Row],[total_charges]]/Table13[[#This Row],[tenure]]</f>
        <v>84.3</v>
      </c>
      <c r="X4000" s="118" t="b">
        <f>Table13[[#This Row],[monthly_charges]]=Table13[[#This Row],[avg_monthly_charge]]</f>
        <v>1</v>
      </c>
      <c r="Y4000" s="118" t="str">
        <f>VLOOKUP(Table13[[#This Row],[contract_type]],Table2_ContractType!A:B,2,0)</f>
        <v>2 Year</v>
      </c>
    </row>
    <row r="4001" spans="1:25" x14ac:dyDescent="0.15">
      <c r="A4001" s="110" t="s">
        <v>681</v>
      </c>
      <c r="B4001" s="110" t="s">
        <v>3</v>
      </c>
      <c r="C4001" s="110">
        <v>0</v>
      </c>
      <c r="D4001" s="110" t="s">
        <v>4</v>
      </c>
      <c r="E4001" s="110" t="s">
        <v>4</v>
      </c>
      <c r="F4001" s="110">
        <v>1</v>
      </c>
      <c r="G4001" s="110">
        <v>0</v>
      </c>
      <c r="H4001" s="110">
        <v>1</v>
      </c>
      <c r="I4001" s="110" t="s">
        <v>13</v>
      </c>
      <c r="J4001" s="133">
        <v>19.850000000000001</v>
      </c>
      <c r="K4001" s="109">
        <v>1039.45</v>
      </c>
      <c r="L4001" s="110" t="s">
        <v>5</v>
      </c>
      <c r="M4001" s="118">
        <f>ROUND(Table13[[#This Row],[tenure]],0)</f>
        <v>52</v>
      </c>
      <c r="N4001" s="107">
        <f t="shared" si="125"/>
        <v>52.365239294710328</v>
      </c>
      <c r="O4001" s="107" t="b">
        <f t="shared" si="124"/>
        <v>1</v>
      </c>
      <c r="P4001" s="107" t="b">
        <f>Table13[[#This Row],[churn]]="Yes"</f>
        <v>0</v>
      </c>
      <c r="Q4001" t="b">
        <f>Table13[phone_service]&gt;0</f>
        <v>1</v>
      </c>
      <c r="R4001" t="b">
        <f>Table13[internet_service]&gt;0</f>
        <v>0</v>
      </c>
      <c r="S4001" t="b">
        <f>AND(Table13[[#This Row],[has_phone]],Table13[[#This Row],[has_internet]])</f>
        <v>0</v>
      </c>
      <c r="T4001" t="str">
        <f>_xlfn.IFS(Table13[[#This Row],[has_phone_and_internet]],"Phone and Internet",Table13[[#This Row],[has_phone]],"Phone",Table13[[#This Row],[has_internet]],"Internet")</f>
        <v>Phone</v>
      </c>
      <c r="U4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01" s="119">
        <f ca="1">EDATE(TODAY(),-Table13[[#This Row],[tenure]])</f>
        <v>42177</v>
      </c>
      <c r="W4001" s="120">
        <f>Table13[[#This Row],[total_charges]]/Table13[[#This Row],[tenure]]</f>
        <v>19.850000000000001</v>
      </c>
      <c r="X4001" s="118" t="b">
        <f>Table13[[#This Row],[monthly_charges]]=Table13[[#This Row],[avg_monthly_charge]]</f>
        <v>1</v>
      </c>
      <c r="Y4001" s="118" t="str">
        <f>VLOOKUP(Table13[[#This Row],[contract_type]],Table2_ContractType!A:B,2,0)</f>
        <v>1 Year</v>
      </c>
    </row>
    <row r="4002" spans="1:25" x14ac:dyDescent="0.15">
      <c r="A4002" s="110" t="s">
        <v>659</v>
      </c>
      <c r="B4002" s="110" t="s">
        <v>3</v>
      </c>
      <c r="C4002" s="110">
        <v>1</v>
      </c>
      <c r="D4002" s="110" t="s">
        <v>5</v>
      </c>
      <c r="E4002" s="110" t="s">
        <v>5</v>
      </c>
      <c r="F4002" s="110">
        <v>2</v>
      </c>
      <c r="G4002" s="110">
        <v>2</v>
      </c>
      <c r="H4002" s="110">
        <v>0</v>
      </c>
      <c r="I4002" s="110" t="s">
        <v>7</v>
      </c>
      <c r="J4002" s="133">
        <v>89.5</v>
      </c>
      <c r="K4002" s="109">
        <v>161.5</v>
      </c>
      <c r="L4002" s="110" t="s">
        <v>4</v>
      </c>
      <c r="M4002" s="118">
        <f>ROUND(Table13[[#This Row],[tenure]],0)</f>
        <v>2</v>
      </c>
      <c r="N4002" s="107">
        <f t="shared" si="125"/>
        <v>1.8044692737430168</v>
      </c>
      <c r="O4002" s="107" t="b">
        <f t="shared" si="124"/>
        <v>1</v>
      </c>
      <c r="P4002" s="107" t="b">
        <f>Table13[[#This Row],[churn]]="Yes"</f>
        <v>1</v>
      </c>
      <c r="Q4002" t="b">
        <f>Table13[phone_service]&gt;0</f>
        <v>1</v>
      </c>
      <c r="R4002" t="b">
        <f>Table13[internet_service]&gt;0</f>
        <v>1</v>
      </c>
      <c r="S4002" t="b">
        <f>AND(Table13[[#This Row],[has_phone]],Table13[[#This Row],[has_internet]])</f>
        <v>1</v>
      </c>
      <c r="T4002" t="str">
        <f>_xlfn.IFS(Table13[[#This Row],[has_phone_and_internet]],"Phone and Internet",Table13[[#This Row],[has_phone]],"Phone",Table13[[#This Row],[has_internet]],"Internet")</f>
        <v>Phone and Internet</v>
      </c>
      <c r="U4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2" s="119">
        <f ca="1">EDATE(TODAY(),-Table13[[#This Row],[tenure]])</f>
        <v>43730</v>
      </c>
      <c r="W4002" s="120">
        <f>Table13[[#This Row],[total_charges]]/Table13[[#This Row],[tenure]]</f>
        <v>89.5</v>
      </c>
      <c r="X4002" s="118" t="b">
        <f>Table13[[#This Row],[monthly_charges]]=Table13[[#This Row],[avg_monthly_charge]]</f>
        <v>1</v>
      </c>
      <c r="Y4002" s="118" t="str">
        <f>VLOOKUP(Table13[[#This Row],[contract_type]],Table2_ContractType!A:B,2,0)</f>
        <v>Month-to-Month</v>
      </c>
    </row>
    <row r="4003" spans="1:25" x14ac:dyDescent="0.15">
      <c r="A4003" s="110" t="s">
        <v>5309</v>
      </c>
      <c r="B4003" s="110" t="s">
        <v>3</v>
      </c>
      <c r="C4003" s="110">
        <v>1</v>
      </c>
      <c r="D4003" s="110" t="s">
        <v>4</v>
      </c>
      <c r="E4003" s="110" t="s">
        <v>5</v>
      </c>
      <c r="F4003" s="110">
        <v>2</v>
      </c>
      <c r="G4003" s="110">
        <v>2</v>
      </c>
      <c r="H4003" s="110">
        <v>0</v>
      </c>
      <c r="I4003" s="110" t="s">
        <v>7</v>
      </c>
      <c r="J4003" s="133">
        <v>105.9</v>
      </c>
      <c r="K4003" s="109">
        <v>6401.25</v>
      </c>
      <c r="L4003" s="110" t="s">
        <v>5</v>
      </c>
      <c r="M4003" s="118">
        <f>ROUND(Table13[[#This Row],[tenure]],0)</f>
        <v>60</v>
      </c>
      <c r="N4003" s="107">
        <f t="shared" si="125"/>
        <v>60.446175637393765</v>
      </c>
      <c r="O4003" s="107" t="b">
        <f t="shared" si="124"/>
        <v>1</v>
      </c>
      <c r="P4003" s="107" t="b">
        <f>Table13[[#This Row],[churn]]="Yes"</f>
        <v>0</v>
      </c>
      <c r="Q4003" t="b">
        <f>Table13[phone_service]&gt;0</f>
        <v>1</v>
      </c>
      <c r="R4003" t="b">
        <f>Table13[internet_service]&gt;0</f>
        <v>1</v>
      </c>
      <c r="S4003" t="b">
        <f>AND(Table13[[#This Row],[has_phone]],Table13[[#This Row],[has_internet]])</f>
        <v>1</v>
      </c>
      <c r="T4003" t="str">
        <f>_xlfn.IFS(Table13[[#This Row],[has_phone_and_internet]],"Phone and Internet",Table13[[#This Row],[has_phone]],"Phone",Table13[[#This Row],[has_internet]],"Internet")</f>
        <v>Phone and Internet</v>
      </c>
      <c r="U4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03" s="119">
        <f ca="1">EDATE(TODAY(),-Table13[[#This Row],[tenure]])</f>
        <v>41934</v>
      </c>
      <c r="W4003" s="120">
        <f>Table13[[#This Row],[total_charges]]/Table13[[#This Row],[tenure]]</f>
        <v>105.9</v>
      </c>
      <c r="X4003" s="118" t="b">
        <f>Table13[[#This Row],[monthly_charges]]=Table13[[#This Row],[avg_monthly_charge]]</f>
        <v>1</v>
      </c>
      <c r="Y4003" s="118" t="str">
        <f>VLOOKUP(Table13[[#This Row],[contract_type]],Table2_ContractType!A:B,2,0)</f>
        <v>Month-to-Month</v>
      </c>
    </row>
    <row r="4004" spans="1:25" x14ac:dyDescent="0.15">
      <c r="A4004" s="110" t="s">
        <v>6579</v>
      </c>
      <c r="B4004" s="110" t="s">
        <v>9</v>
      </c>
      <c r="C4004" s="110">
        <v>0</v>
      </c>
      <c r="D4004" s="110" t="s">
        <v>4</v>
      </c>
      <c r="E4004" s="110" t="s">
        <v>4</v>
      </c>
      <c r="F4004" s="110">
        <v>1</v>
      </c>
      <c r="G4004" s="110">
        <v>0</v>
      </c>
      <c r="H4004" s="110">
        <v>2</v>
      </c>
      <c r="I4004" s="110" t="s">
        <v>10</v>
      </c>
      <c r="J4004" s="133">
        <v>19.7</v>
      </c>
      <c r="K4004" s="109">
        <v>130.25</v>
      </c>
      <c r="L4004" s="110" t="s">
        <v>5</v>
      </c>
      <c r="M4004" s="118">
        <f>ROUND(Table13[[#This Row],[tenure]],0)</f>
        <v>7</v>
      </c>
      <c r="N4004" s="107">
        <f t="shared" si="125"/>
        <v>6.6116751269035534</v>
      </c>
      <c r="O4004" s="107" t="b">
        <f t="shared" si="124"/>
        <v>0</v>
      </c>
      <c r="P4004" s="107" t="b">
        <f>Table13[[#This Row],[churn]]="Yes"</f>
        <v>0</v>
      </c>
      <c r="Q4004" t="b">
        <f>Table13[phone_service]&gt;0</f>
        <v>1</v>
      </c>
      <c r="R4004" t="b">
        <f>Table13[internet_service]&gt;0</f>
        <v>0</v>
      </c>
      <c r="S4004" t="b">
        <f>AND(Table13[[#This Row],[has_phone]],Table13[[#This Row],[has_internet]])</f>
        <v>0</v>
      </c>
      <c r="T4004" t="str">
        <f>_xlfn.IFS(Table13[[#This Row],[has_phone_and_internet]],"Phone and Internet",Table13[[#This Row],[has_phone]],"Phone",Table13[[#This Row],[has_internet]],"Internet")</f>
        <v>Phone</v>
      </c>
      <c r="U4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04" s="119">
        <f ca="1">EDATE(TODAY(),-Table13[[#This Row],[tenure]])</f>
        <v>43577</v>
      </c>
      <c r="W4004" s="120">
        <f>Table13[[#This Row],[total_charges]]/Table13[[#This Row],[tenure]]</f>
        <v>19.7</v>
      </c>
      <c r="X4004" s="118" t="b">
        <f>Table13[[#This Row],[monthly_charges]]=Table13[[#This Row],[avg_monthly_charge]]</f>
        <v>1</v>
      </c>
      <c r="Y4004" s="118" t="str">
        <f>VLOOKUP(Table13[[#This Row],[contract_type]],Table2_ContractType!A:B,2,0)</f>
        <v>2 Year</v>
      </c>
    </row>
    <row r="4005" spans="1:25" x14ac:dyDescent="0.15">
      <c r="A4005" s="110" t="s">
        <v>3152</v>
      </c>
      <c r="B4005" s="110" t="s">
        <v>9</v>
      </c>
      <c r="C4005" s="110">
        <v>1</v>
      </c>
      <c r="D4005" s="110" t="s">
        <v>5</v>
      </c>
      <c r="E4005" s="110" t="s">
        <v>5</v>
      </c>
      <c r="F4005" s="110">
        <v>1</v>
      </c>
      <c r="G4005" s="110">
        <v>2</v>
      </c>
      <c r="H4005" s="110">
        <v>0</v>
      </c>
      <c r="I4005" s="110" t="s">
        <v>17</v>
      </c>
      <c r="J4005" s="133">
        <v>95.1</v>
      </c>
      <c r="K4005" s="109">
        <v>180.25</v>
      </c>
      <c r="L4005" s="110" t="s">
        <v>4</v>
      </c>
      <c r="M4005" s="118">
        <f>ROUND(Table13[[#This Row],[tenure]],0)</f>
        <v>2</v>
      </c>
      <c r="N4005" s="107">
        <f t="shared" si="125"/>
        <v>1.8953732912723451</v>
      </c>
      <c r="O4005" s="107" t="b">
        <f t="shared" si="124"/>
        <v>0</v>
      </c>
      <c r="P4005" s="107" t="b">
        <f>Table13[[#This Row],[churn]]="Yes"</f>
        <v>1</v>
      </c>
      <c r="Q4005" t="b">
        <f>Table13[phone_service]&gt;0</f>
        <v>1</v>
      </c>
      <c r="R4005" t="b">
        <f>Table13[internet_service]&gt;0</f>
        <v>1</v>
      </c>
      <c r="S4005" t="b">
        <f>AND(Table13[[#This Row],[has_phone]],Table13[[#This Row],[has_internet]])</f>
        <v>1</v>
      </c>
      <c r="T4005" t="str">
        <f>_xlfn.IFS(Table13[[#This Row],[has_phone_and_internet]],"Phone and Internet",Table13[[#This Row],[has_phone]],"Phone",Table13[[#This Row],[has_internet]],"Internet")</f>
        <v>Phone and Internet</v>
      </c>
      <c r="U4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5" s="119">
        <f ca="1">EDATE(TODAY(),-Table13[[#This Row],[tenure]])</f>
        <v>43730</v>
      </c>
      <c r="W4005" s="120">
        <f>Table13[[#This Row],[total_charges]]/Table13[[#This Row],[tenure]]</f>
        <v>95.1</v>
      </c>
      <c r="X4005" s="118" t="b">
        <f>Table13[[#This Row],[monthly_charges]]=Table13[[#This Row],[avg_monthly_charge]]</f>
        <v>1</v>
      </c>
      <c r="Y4005" s="118" t="str">
        <f>VLOOKUP(Table13[[#This Row],[contract_type]],Table2_ContractType!A:B,2,0)</f>
        <v>Month-to-Month</v>
      </c>
    </row>
    <row r="4006" spans="1:25" x14ac:dyDescent="0.15">
      <c r="A4006" s="110" t="s">
        <v>2967</v>
      </c>
      <c r="B4006" s="110" t="s">
        <v>9</v>
      </c>
      <c r="C4006" s="110">
        <v>0</v>
      </c>
      <c r="D4006" s="110" t="s">
        <v>5</v>
      </c>
      <c r="E4006" s="110" t="s">
        <v>5</v>
      </c>
      <c r="F4006" s="110">
        <v>1</v>
      </c>
      <c r="G4006" s="110">
        <v>2</v>
      </c>
      <c r="H4006" s="110">
        <v>0</v>
      </c>
      <c r="I4006" s="110" t="s">
        <v>7</v>
      </c>
      <c r="J4006" s="133">
        <v>99</v>
      </c>
      <c r="K4006" s="109">
        <v>5038.1499999999996</v>
      </c>
      <c r="L4006" s="110" t="s">
        <v>5</v>
      </c>
      <c r="M4006" s="118">
        <f>ROUND(Table13[[#This Row],[tenure]],0)</f>
        <v>51</v>
      </c>
      <c r="N4006" s="107">
        <f t="shared" si="125"/>
        <v>50.890404040404036</v>
      </c>
      <c r="O4006" s="107" t="b">
        <f t="shared" si="124"/>
        <v>0</v>
      </c>
      <c r="P4006" s="107" t="b">
        <f>Table13[[#This Row],[churn]]="Yes"</f>
        <v>0</v>
      </c>
      <c r="Q4006" t="b">
        <f>Table13[phone_service]&gt;0</f>
        <v>1</v>
      </c>
      <c r="R4006" t="b">
        <f>Table13[internet_service]&gt;0</f>
        <v>1</v>
      </c>
      <c r="S4006" t="b">
        <f>AND(Table13[[#This Row],[has_phone]],Table13[[#This Row],[has_internet]])</f>
        <v>1</v>
      </c>
      <c r="T4006" t="str">
        <f>_xlfn.IFS(Table13[[#This Row],[has_phone_and_internet]],"Phone and Internet",Table13[[#This Row],[has_phone]],"Phone",Table13[[#This Row],[has_internet]],"Internet")</f>
        <v>Phone and Internet</v>
      </c>
      <c r="U4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6" s="119">
        <f ca="1">EDATE(TODAY(),-Table13[[#This Row],[tenure]])</f>
        <v>42238</v>
      </c>
      <c r="W4006" s="120">
        <f>Table13[[#This Row],[total_charges]]/Table13[[#This Row],[tenure]]</f>
        <v>99</v>
      </c>
      <c r="X4006" s="118" t="b">
        <f>Table13[[#This Row],[monthly_charges]]=Table13[[#This Row],[avg_monthly_charge]]</f>
        <v>1</v>
      </c>
      <c r="Y4006" s="118" t="str">
        <f>VLOOKUP(Table13[[#This Row],[contract_type]],Table2_ContractType!A:B,2,0)</f>
        <v>Month-to-Month</v>
      </c>
    </row>
    <row r="4007" spans="1:25" x14ac:dyDescent="0.15">
      <c r="A4007" s="110" t="s">
        <v>6050</v>
      </c>
      <c r="B4007" s="110" t="s">
        <v>9</v>
      </c>
      <c r="C4007" s="110">
        <v>1</v>
      </c>
      <c r="D4007" s="110" t="s">
        <v>4</v>
      </c>
      <c r="E4007" s="110" t="s">
        <v>5</v>
      </c>
      <c r="F4007" s="110">
        <v>0</v>
      </c>
      <c r="G4007" s="110">
        <v>1</v>
      </c>
      <c r="H4007" s="110">
        <v>0</v>
      </c>
      <c r="I4007" s="110" t="s">
        <v>13</v>
      </c>
      <c r="J4007" s="133">
        <v>36.5</v>
      </c>
      <c r="K4007" s="109">
        <v>1032</v>
      </c>
      <c r="L4007" s="110" t="s">
        <v>4</v>
      </c>
      <c r="M4007" s="118">
        <f>ROUND(Table13[[#This Row],[tenure]],0)</f>
        <v>28</v>
      </c>
      <c r="N4007" s="107">
        <f t="shared" si="125"/>
        <v>28.273972602739725</v>
      </c>
      <c r="O4007" s="107" t="b">
        <f t="shared" si="124"/>
        <v>0</v>
      </c>
      <c r="P4007" s="107" t="b">
        <f>Table13[[#This Row],[churn]]="Yes"</f>
        <v>1</v>
      </c>
      <c r="Q4007" t="b">
        <f>Table13[phone_service]&gt;0</f>
        <v>0</v>
      </c>
      <c r="R4007" t="b">
        <f>Table13[internet_service]&gt;0</f>
        <v>1</v>
      </c>
      <c r="S4007" t="b">
        <f>AND(Table13[[#This Row],[has_phone]],Table13[[#This Row],[has_internet]])</f>
        <v>0</v>
      </c>
      <c r="T4007" t="str">
        <f>_xlfn.IFS(Table13[[#This Row],[has_phone_and_internet]],"Phone and Internet",Table13[[#This Row],[has_phone]],"Phone",Table13[[#This Row],[has_internet]],"Internet")</f>
        <v>Internet</v>
      </c>
      <c r="U4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07" s="119">
        <f ca="1">EDATE(TODAY(),-Table13[[#This Row],[tenure]])</f>
        <v>42908</v>
      </c>
      <c r="W4007" s="120">
        <f>Table13[[#This Row],[total_charges]]/Table13[[#This Row],[tenure]]</f>
        <v>36.5</v>
      </c>
      <c r="X4007" s="118" t="b">
        <f>Table13[[#This Row],[monthly_charges]]=Table13[[#This Row],[avg_monthly_charge]]</f>
        <v>1</v>
      </c>
      <c r="Y4007" s="118" t="str">
        <f>VLOOKUP(Table13[[#This Row],[contract_type]],Table2_ContractType!A:B,2,0)</f>
        <v>Month-to-Month</v>
      </c>
    </row>
    <row r="4008" spans="1:25" x14ac:dyDescent="0.15">
      <c r="A4008" s="110" t="s">
        <v>5362</v>
      </c>
      <c r="B4008" s="110" t="s">
        <v>3</v>
      </c>
      <c r="C4008" s="110">
        <v>0</v>
      </c>
      <c r="D4008" s="110" t="s">
        <v>5</v>
      </c>
      <c r="E4008" s="110" t="s">
        <v>5</v>
      </c>
      <c r="F4008" s="110">
        <v>1</v>
      </c>
      <c r="G4008" s="110">
        <v>2</v>
      </c>
      <c r="H4008" s="110">
        <v>1</v>
      </c>
      <c r="I4008" s="110" t="s">
        <v>10</v>
      </c>
      <c r="J4008" s="133">
        <v>95.5</v>
      </c>
      <c r="K4008" s="109">
        <v>1115.1500000000001</v>
      </c>
      <c r="L4008" s="110" t="s">
        <v>4</v>
      </c>
      <c r="M4008" s="118">
        <f>ROUND(Table13[[#This Row],[tenure]],0)</f>
        <v>12</v>
      </c>
      <c r="N4008" s="107">
        <f t="shared" si="125"/>
        <v>11.676963350785341</v>
      </c>
      <c r="O4008" s="107" t="b">
        <f t="shared" si="124"/>
        <v>1</v>
      </c>
      <c r="P4008" s="107" t="b">
        <f>Table13[[#This Row],[churn]]="Yes"</f>
        <v>1</v>
      </c>
      <c r="Q4008" t="b">
        <f>Table13[phone_service]&gt;0</f>
        <v>1</v>
      </c>
      <c r="R4008" t="b">
        <f>Table13[internet_service]&gt;0</f>
        <v>1</v>
      </c>
      <c r="S4008" t="b">
        <f>AND(Table13[[#This Row],[has_phone]],Table13[[#This Row],[has_internet]])</f>
        <v>1</v>
      </c>
      <c r="T4008" t="str">
        <f>_xlfn.IFS(Table13[[#This Row],[has_phone_and_internet]],"Phone and Internet",Table13[[#This Row],[has_phone]],"Phone",Table13[[#This Row],[has_internet]],"Internet")</f>
        <v>Phone and Internet</v>
      </c>
      <c r="U4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8" s="119">
        <f ca="1">EDATE(TODAY(),-Table13[[#This Row],[tenure]])</f>
        <v>43426</v>
      </c>
      <c r="W4008" s="120">
        <f>Table13[[#This Row],[total_charges]]/Table13[[#This Row],[tenure]]</f>
        <v>95.5</v>
      </c>
      <c r="X4008" s="118" t="b">
        <f>Table13[[#This Row],[monthly_charges]]=Table13[[#This Row],[avg_monthly_charge]]</f>
        <v>1</v>
      </c>
      <c r="Y4008" s="118" t="str">
        <f>VLOOKUP(Table13[[#This Row],[contract_type]],Table2_ContractType!A:B,2,0)</f>
        <v>1 Year</v>
      </c>
    </row>
    <row r="4009" spans="1:25" x14ac:dyDescent="0.15">
      <c r="A4009" s="110" t="s">
        <v>671</v>
      </c>
      <c r="B4009" s="110" t="s">
        <v>3</v>
      </c>
      <c r="C4009" s="110">
        <v>0</v>
      </c>
      <c r="D4009" s="110" t="s">
        <v>5</v>
      </c>
      <c r="E4009" s="110" t="s">
        <v>5</v>
      </c>
      <c r="F4009" s="110">
        <v>0</v>
      </c>
      <c r="G4009" s="110">
        <v>1</v>
      </c>
      <c r="H4009" s="110">
        <v>0</v>
      </c>
      <c r="I4009" s="110" t="s">
        <v>10</v>
      </c>
      <c r="J4009" s="133">
        <v>24.25</v>
      </c>
      <c r="K4009" s="109">
        <v>96.05</v>
      </c>
      <c r="L4009" s="110" t="s">
        <v>4</v>
      </c>
      <c r="M4009" s="118">
        <f>ROUND(Table13[[#This Row],[tenure]],0)</f>
        <v>4</v>
      </c>
      <c r="N4009" s="107">
        <f t="shared" si="125"/>
        <v>3.9608247422680409</v>
      </c>
      <c r="O4009" s="107" t="b">
        <f t="shared" si="124"/>
        <v>1</v>
      </c>
      <c r="P4009" s="107" t="b">
        <f>Table13[[#This Row],[churn]]="Yes"</f>
        <v>1</v>
      </c>
      <c r="Q4009" t="b">
        <f>Table13[phone_service]&gt;0</f>
        <v>0</v>
      </c>
      <c r="R4009" t="b">
        <f>Table13[internet_service]&gt;0</f>
        <v>1</v>
      </c>
      <c r="S4009" t="b">
        <f>AND(Table13[[#This Row],[has_phone]],Table13[[#This Row],[has_internet]])</f>
        <v>0</v>
      </c>
      <c r="T4009" t="str">
        <f>_xlfn.IFS(Table13[[#This Row],[has_phone_and_internet]],"Phone and Internet",Table13[[#This Row],[has_phone]],"Phone",Table13[[#This Row],[has_internet]],"Internet")</f>
        <v>Internet</v>
      </c>
      <c r="U4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9" s="119">
        <f ca="1">EDATE(TODAY(),-Table13[[#This Row],[tenure]])</f>
        <v>43668</v>
      </c>
      <c r="W4009" s="120">
        <f>Table13[[#This Row],[total_charges]]/Table13[[#This Row],[tenure]]</f>
        <v>24.25</v>
      </c>
      <c r="X4009" s="118" t="b">
        <f>Table13[[#This Row],[monthly_charges]]=Table13[[#This Row],[avg_monthly_charge]]</f>
        <v>1</v>
      </c>
      <c r="Y4009" s="118" t="str">
        <f>VLOOKUP(Table13[[#This Row],[contract_type]],Table2_ContractType!A:B,2,0)</f>
        <v>Month-to-Month</v>
      </c>
    </row>
    <row r="4010" spans="1:25" x14ac:dyDescent="0.15">
      <c r="A4010" s="110" t="s">
        <v>4590</v>
      </c>
      <c r="B4010" s="110" t="s">
        <v>9</v>
      </c>
      <c r="C4010" s="110">
        <v>0</v>
      </c>
      <c r="D4010" s="110" t="s">
        <v>5</v>
      </c>
      <c r="E4010" s="110" t="s">
        <v>5</v>
      </c>
      <c r="F4010" s="110">
        <v>2</v>
      </c>
      <c r="G4010" s="110">
        <v>2</v>
      </c>
      <c r="H4010" s="110">
        <v>0</v>
      </c>
      <c r="I4010" s="110" t="s">
        <v>7</v>
      </c>
      <c r="J4010" s="133">
        <v>81.150000000000006</v>
      </c>
      <c r="K4010" s="109">
        <v>2640.55</v>
      </c>
      <c r="L4010" s="110" t="s">
        <v>5</v>
      </c>
      <c r="M4010" s="118">
        <f>ROUND(Table13[[#This Row],[tenure]],0)</f>
        <v>33</v>
      </c>
      <c r="N4010" s="107">
        <f t="shared" si="125"/>
        <v>32.539125077017871</v>
      </c>
      <c r="O4010" s="107" t="b">
        <f t="shared" si="124"/>
        <v>0</v>
      </c>
      <c r="P4010" s="107" t="b">
        <f>Table13[[#This Row],[churn]]="Yes"</f>
        <v>0</v>
      </c>
      <c r="Q4010" t="b">
        <f>Table13[phone_service]&gt;0</f>
        <v>1</v>
      </c>
      <c r="R4010" t="b">
        <f>Table13[internet_service]&gt;0</f>
        <v>1</v>
      </c>
      <c r="S4010" t="b">
        <f>AND(Table13[[#This Row],[has_phone]],Table13[[#This Row],[has_internet]])</f>
        <v>1</v>
      </c>
      <c r="T4010" t="str">
        <f>_xlfn.IFS(Table13[[#This Row],[has_phone_and_internet]],"Phone and Internet",Table13[[#This Row],[has_phone]],"Phone",Table13[[#This Row],[has_internet]],"Internet")</f>
        <v>Phone and Internet</v>
      </c>
      <c r="U4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0" s="119">
        <f ca="1">EDATE(TODAY(),-Table13[[#This Row],[tenure]])</f>
        <v>42788</v>
      </c>
      <c r="W4010" s="120">
        <f>Table13[[#This Row],[total_charges]]/Table13[[#This Row],[tenure]]</f>
        <v>81.149999999999991</v>
      </c>
      <c r="X4010" s="118" t="b">
        <f>Table13[[#This Row],[monthly_charges]]=Table13[[#This Row],[avg_monthly_charge]]</f>
        <v>1</v>
      </c>
      <c r="Y4010" s="118" t="str">
        <f>VLOOKUP(Table13[[#This Row],[contract_type]],Table2_ContractType!A:B,2,0)</f>
        <v>Month-to-Month</v>
      </c>
    </row>
    <row r="4011" spans="1:25" x14ac:dyDescent="0.15">
      <c r="A4011" s="110" t="s">
        <v>4309</v>
      </c>
      <c r="B4011" s="110" t="s">
        <v>9</v>
      </c>
      <c r="C4011" s="110">
        <v>0</v>
      </c>
      <c r="D4011" s="110" t="s">
        <v>5</v>
      </c>
      <c r="E4011" s="110" t="s">
        <v>5</v>
      </c>
      <c r="F4011" s="110">
        <v>1</v>
      </c>
      <c r="G4011" s="110">
        <v>1</v>
      </c>
      <c r="H4011" s="110">
        <v>0</v>
      </c>
      <c r="I4011" s="110" t="s">
        <v>10</v>
      </c>
      <c r="J4011" s="133">
        <v>46</v>
      </c>
      <c r="K4011" s="109">
        <v>492.1</v>
      </c>
      <c r="L4011" s="110" t="s">
        <v>5</v>
      </c>
      <c r="M4011" s="118">
        <f>ROUND(Table13[[#This Row],[tenure]],0)</f>
        <v>11</v>
      </c>
      <c r="N4011" s="107">
        <f t="shared" si="125"/>
        <v>10.697826086956523</v>
      </c>
      <c r="O4011" s="107" t="b">
        <f t="shared" si="124"/>
        <v>0</v>
      </c>
      <c r="P4011" s="107" t="b">
        <f>Table13[[#This Row],[churn]]="Yes"</f>
        <v>0</v>
      </c>
      <c r="Q4011" t="b">
        <f>Table13[phone_service]&gt;0</f>
        <v>1</v>
      </c>
      <c r="R4011" t="b">
        <f>Table13[internet_service]&gt;0</f>
        <v>1</v>
      </c>
      <c r="S4011" t="b">
        <f>AND(Table13[[#This Row],[has_phone]],Table13[[#This Row],[has_internet]])</f>
        <v>1</v>
      </c>
      <c r="T4011" t="str">
        <f>_xlfn.IFS(Table13[[#This Row],[has_phone_and_internet]],"Phone and Internet",Table13[[#This Row],[has_phone]],"Phone",Table13[[#This Row],[has_internet]],"Internet")</f>
        <v>Phone and Internet</v>
      </c>
      <c r="U4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1" s="119">
        <f ca="1">EDATE(TODAY(),-Table13[[#This Row],[tenure]])</f>
        <v>43456</v>
      </c>
      <c r="W4011" s="120">
        <f>Table13[[#This Row],[total_charges]]/Table13[[#This Row],[tenure]]</f>
        <v>46</v>
      </c>
      <c r="X4011" s="118" t="b">
        <f>Table13[[#This Row],[monthly_charges]]=Table13[[#This Row],[avg_monthly_charge]]</f>
        <v>1</v>
      </c>
      <c r="Y4011" s="118" t="str">
        <f>VLOOKUP(Table13[[#This Row],[contract_type]],Table2_ContractType!A:B,2,0)</f>
        <v>Month-to-Month</v>
      </c>
    </row>
    <row r="4012" spans="1:25" x14ac:dyDescent="0.15">
      <c r="A4012" s="110" t="s">
        <v>391</v>
      </c>
      <c r="B4012" s="110" t="s">
        <v>3</v>
      </c>
      <c r="C4012" s="110">
        <v>0</v>
      </c>
      <c r="D4012" s="110" t="s">
        <v>4</v>
      </c>
      <c r="E4012" s="110" t="s">
        <v>5</v>
      </c>
      <c r="F4012" s="110">
        <v>1</v>
      </c>
      <c r="G4012" s="110">
        <v>2</v>
      </c>
      <c r="H4012" s="110">
        <v>1</v>
      </c>
      <c r="I4012" s="110" t="s">
        <v>13</v>
      </c>
      <c r="J4012" s="133">
        <v>86.2</v>
      </c>
      <c r="K4012" s="109">
        <v>3339.05</v>
      </c>
      <c r="L4012" s="110" t="s">
        <v>5</v>
      </c>
      <c r="M4012" s="118">
        <f>ROUND(Table13[[#This Row],[tenure]],0)</f>
        <v>39</v>
      </c>
      <c r="N4012" s="107">
        <f t="shared" si="125"/>
        <v>38.736078886310906</v>
      </c>
      <c r="O4012" s="107" t="b">
        <f t="shared" si="124"/>
        <v>1</v>
      </c>
      <c r="P4012" s="107" t="b">
        <f>Table13[[#This Row],[churn]]="Yes"</f>
        <v>0</v>
      </c>
      <c r="Q4012" t="b">
        <f>Table13[phone_service]&gt;0</f>
        <v>1</v>
      </c>
      <c r="R4012" t="b">
        <f>Table13[internet_service]&gt;0</f>
        <v>1</v>
      </c>
      <c r="S4012" t="b">
        <f>AND(Table13[[#This Row],[has_phone]],Table13[[#This Row],[has_internet]])</f>
        <v>1</v>
      </c>
      <c r="T4012" t="str">
        <f>_xlfn.IFS(Table13[[#This Row],[has_phone_and_internet]],"Phone and Internet",Table13[[#This Row],[has_phone]],"Phone",Table13[[#This Row],[has_internet]],"Internet")</f>
        <v>Phone and Internet</v>
      </c>
      <c r="U4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12" s="119">
        <f ca="1">EDATE(TODAY(),-Table13[[#This Row],[tenure]])</f>
        <v>42604</v>
      </c>
      <c r="W4012" s="120">
        <f>Table13[[#This Row],[total_charges]]/Table13[[#This Row],[tenure]]</f>
        <v>86.2</v>
      </c>
      <c r="X4012" s="118" t="b">
        <f>Table13[[#This Row],[monthly_charges]]=Table13[[#This Row],[avg_monthly_charge]]</f>
        <v>1</v>
      </c>
      <c r="Y4012" s="118" t="str">
        <f>VLOOKUP(Table13[[#This Row],[contract_type]],Table2_ContractType!A:B,2,0)</f>
        <v>1 Year</v>
      </c>
    </row>
    <row r="4013" spans="1:25" x14ac:dyDescent="0.15">
      <c r="A4013" s="110" t="s">
        <v>1428</v>
      </c>
      <c r="B4013" s="110" t="s">
        <v>3</v>
      </c>
      <c r="C4013" s="110">
        <v>1</v>
      </c>
      <c r="D4013" s="110" t="s">
        <v>5</v>
      </c>
      <c r="E4013" s="110" t="s">
        <v>5</v>
      </c>
      <c r="F4013" s="110">
        <v>1</v>
      </c>
      <c r="G4013" s="110">
        <v>1</v>
      </c>
      <c r="H4013" s="110">
        <v>0</v>
      </c>
      <c r="I4013" s="110" t="s">
        <v>17</v>
      </c>
      <c r="J4013" s="133">
        <v>49.85</v>
      </c>
      <c r="K4013" s="109">
        <v>865.75</v>
      </c>
      <c r="L4013" s="110" t="s">
        <v>5</v>
      </c>
      <c r="M4013" s="118">
        <f>ROUND(Table13[[#This Row],[tenure]],0)</f>
        <v>17</v>
      </c>
      <c r="N4013" s="107">
        <f t="shared" si="125"/>
        <v>17.367101303911735</v>
      </c>
      <c r="O4013" s="107" t="b">
        <f t="shared" si="124"/>
        <v>1</v>
      </c>
      <c r="P4013" s="107" t="b">
        <f>Table13[[#This Row],[churn]]="Yes"</f>
        <v>0</v>
      </c>
      <c r="Q4013" t="b">
        <f>Table13[phone_service]&gt;0</f>
        <v>1</v>
      </c>
      <c r="R4013" t="b">
        <f>Table13[internet_service]&gt;0</f>
        <v>1</v>
      </c>
      <c r="S4013" t="b">
        <f>AND(Table13[[#This Row],[has_phone]],Table13[[#This Row],[has_internet]])</f>
        <v>1</v>
      </c>
      <c r="T4013" t="str">
        <f>_xlfn.IFS(Table13[[#This Row],[has_phone_and_internet]],"Phone and Internet",Table13[[#This Row],[has_phone]],"Phone",Table13[[#This Row],[has_internet]],"Internet")</f>
        <v>Phone and Internet</v>
      </c>
      <c r="U4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3" s="119">
        <f ca="1">EDATE(TODAY(),-Table13[[#This Row],[tenure]])</f>
        <v>43242</v>
      </c>
      <c r="W4013" s="120">
        <f>Table13[[#This Row],[total_charges]]/Table13[[#This Row],[tenure]]</f>
        <v>49.85</v>
      </c>
      <c r="X4013" s="118" t="b">
        <f>Table13[[#This Row],[monthly_charges]]=Table13[[#This Row],[avg_monthly_charge]]</f>
        <v>1</v>
      </c>
      <c r="Y4013" s="118" t="str">
        <f>VLOOKUP(Table13[[#This Row],[contract_type]],Table2_ContractType!A:B,2,0)</f>
        <v>Month-to-Month</v>
      </c>
    </row>
    <row r="4014" spans="1:25" x14ac:dyDescent="0.15">
      <c r="A4014" s="110" t="s">
        <v>970</v>
      </c>
      <c r="B4014" s="110" t="s">
        <v>3</v>
      </c>
      <c r="C4014" s="110">
        <v>0</v>
      </c>
      <c r="D4014" s="110" t="s">
        <v>4</v>
      </c>
      <c r="E4014" s="110" t="s">
        <v>4</v>
      </c>
      <c r="F4014" s="110">
        <v>1</v>
      </c>
      <c r="G4014" s="110">
        <v>2</v>
      </c>
      <c r="H4014" s="110">
        <v>0</v>
      </c>
      <c r="I4014" s="110" t="s">
        <v>7</v>
      </c>
      <c r="J4014" s="133">
        <v>86.1</v>
      </c>
      <c r="K4014" s="109">
        <v>2723.75</v>
      </c>
      <c r="L4014" s="110" t="s">
        <v>5</v>
      </c>
      <c r="M4014" s="118">
        <f>ROUND(Table13[[#This Row],[tenure]],0)</f>
        <v>32</v>
      </c>
      <c r="N4014" s="107">
        <f t="shared" si="125"/>
        <v>31.634727061556333</v>
      </c>
      <c r="O4014" s="107" t="b">
        <f t="shared" si="124"/>
        <v>1</v>
      </c>
      <c r="P4014" s="107" t="b">
        <f>Table13[[#This Row],[churn]]="Yes"</f>
        <v>0</v>
      </c>
      <c r="Q4014" t="b">
        <f>Table13[phone_service]&gt;0</f>
        <v>1</v>
      </c>
      <c r="R4014" t="b">
        <f>Table13[internet_service]&gt;0</f>
        <v>1</v>
      </c>
      <c r="S4014" t="b">
        <f>AND(Table13[[#This Row],[has_phone]],Table13[[#This Row],[has_internet]])</f>
        <v>1</v>
      </c>
      <c r="T4014" t="str">
        <f>_xlfn.IFS(Table13[[#This Row],[has_phone_and_internet]],"Phone and Internet",Table13[[#This Row],[has_phone]],"Phone",Table13[[#This Row],[has_internet]],"Internet")</f>
        <v>Phone and Internet</v>
      </c>
      <c r="U4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14" s="119">
        <f ca="1">EDATE(TODAY(),-Table13[[#This Row],[tenure]])</f>
        <v>42816</v>
      </c>
      <c r="W4014" s="120">
        <f>Table13[[#This Row],[total_charges]]/Table13[[#This Row],[tenure]]</f>
        <v>86.1</v>
      </c>
      <c r="X4014" s="118" t="b">
        <f>Table13[[#This Row],[monthly_charges]]=Table13[[#This Row],[avg_monthly_charge]]</f>
        <v>1</v>
      </c>
      <c r="Y4014" s="118" t="str">
        <f>VLOOKUP(Table13[[#This Row],[contract_type]],Table2_ContractType!A:B,2,0)</f>
        <v>Month-to-Month</v>
      </c>
    </row>
    <row r="4015" spans="1:25" x14ac:dyDescent="0.15">
      <c r="A4015" s="110" t="s">
        <v>3077</v>
      </c>
      <c r="B4015" s="110" t="s">
        <v>3</v>
      </c>
      <c r="C4015" s="110">
        <v>0</v>
      </c>
      <c r="D4015" s="110" t="s">
        <v>5</v>
      </c>
      <c r="E4015" s="110" t="s">
        <v>5</v>
      </c>
      <c r="F4015" s="110">
        <v>2</v>
      </c>
      <c r="G4015" s="110">
        <v>2</v>
      </c>
      <c r="H4015" s="110">
        <v>0</v>
      </c>
      <c r="I4015" s="110" t="s">
        <v>10</v>
      </c>
      <c r="J4015" s="133">
        <v>75.75</v>
      </c>
      <c r="K4015" s="109">
        <v>777.3</v>
      </c>
      <c r="L4015" s="110" t="s">
        <v>5</v>
      </c>
      <c r="M4015" s="118">
        <f>ROUND(Table13[[#This Row],[tenure]],0)</f>
        <v>10</v>
      </c>
      <c r="N4015" s="107">
        <f t="shared" si="125"/>
        <v>10.261386138613862</v>
      </c>
      <c r="O4015" s="107" t="b">
        <f t="shared" si="124"/>
        <v>1</v>
      </c>
      <c r="P4015" s="107" t="b">
        <f>Table13[[#This Row],[churn]]="Yes"</f>
        <v>0</v>
      </c>
      <c r="Q4015" t="b">
        <f>Table13[phone_service]&gt;0</f>
        <v>1</v>
      </c>
      <c r="R4015" t="b">
        <f>Table13[internet_service]&gt;0</f>
        <v>1</v>
      </c>
      <c r="S4015" t="b">
        <f>AND(Table13[[#This Row],[has_phone]],Table13[[#This Row],[has_internet]])</f>
        <v>1</v>
      </c>
      <c r="T4015" t="str">
        <f>_xlfn.IFS(Table13[[#This Row],[has_phone_and_internet]],"Phone and Internet",Table13[[#This Row],[has_phone]],"Phone",Table13[[#This Row],[has_internet]],"Internet")</f>
        <v>Phone and Internet</v>
      </c>
      <c r="U4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5" s="119">
        <f ca="1">EDATE(TODAY(),-Table13[[#This Row],[tenure]])</f>
        <v>43456</v>
      </c>
      <c r="W4015" s="120">
        <f>Table13[[#This Row],[total_charges]]/Table13[[#This Row],[tenure]]</f>
        <v>75.75</v>
      </c>
      <c r="X4015" s="118" t="b">
        <f>Table13[[#This Row],[monthly_charges]]=Table13[[#This Row],[avg_monthly_charge]]</f>
        <v>1</v>
      </c>
      <c r="Y4015" s="118" t="str">
        <f>VLOOKUP(Table13[[#This Row],[contract_type]],Table2_ContractType!A:B,2,0)</f>
        <v>Month-to-Month</v>
      </c>
    </row>
    <row r="4016" spans="1:25" x14ac:dyDescent="0.15">
      <c r="A4016" s="110" t="s">
        <v>3961</v>
      </c>
      <c r="B4016" s="110" t="s">
        <v>9</v>
      </c>
      <c r="C4016" s="110">
        <v>1</v>
      </c>
      <c r="D4016" s="110" t="s">
        <v>5</v>
      </c>
      <c r="E4016" s="110" t="s">
        <v>5</v>
      </c>
      <c r="F4016" s="110">
        <v>2</v>
      </c>
      <c r="G4016" s="110">
        <v>2</v>
      </c>
      <c r="H4016" s="110">
        <v>0</v>
      </c>
      <c r="I4016" s="110" t="s">
        <v>7</v>
      </c>
      <c r="J4016" s="133">
        <v>96.2</v>
      </c>
      <c r="K4016" s="109">
        <v>4718.25</v>
      </c>
      <c r="L4016" s="110" t="s">
        <v>4</v>
      </c>
      <c r="M4016" s="118">
        <f>ROUND(Table13[[#This Row],[tenure]],0)</f>
        <v>49</v>
      </c>
      <c r="N4016" s="107">
        <f t="shared" si="125"/>
        <v>49.046257796257798</v>
      </c>
      <c r="O4016" s="107" t="b">
        <f t="shared" si="124"/>
        <v>0</v>
      </c>
      <c r="P4016" s="107" t="b">
        <f>Table13[[#This Row],[churn]]="Yes"</f>
        <v>1</v>
      </c>
      <c r="Q4016" t="b">
        <f>Table13[phone_service]&gt;0</f>
        <v>1</v>
      </c>
      <c r="R4016" t="b">
        <f>Table13[internet_service]&gt;0</f>
        <v>1</v>
      </c>
      <c r="S4016" t="b">
        <f>AND(Table13[[#This Row],[has_phone]],Table13[[#This Row],[has_internet]])</f>
        <v>1</v>
      </c>
      <c r="T4016" t="str">
        <f>_xlfn.IFS(Table13[[#This Row],[has_phone_and_internet]],"Phone and Internet",Table13[[#This Row],[has_phone]],"Phone",Table13[[#This Row],[has_internet]],"Internet")</f>
        <v>Phone and Internet</v>
      </c>
      <c r="U4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6" s="119">
        <f ca="1">EDATE(TODAY(),-Table13[[#This Row],[tenure]])</f>
        <v>42269</v>
      </c>
      <c r="W4016" s="120">
        <f>Table13[[#This Row],[total_charges]]/Table13[[#This Row],[tenure]]</f>
        <v>96.2</v>
      </c>
      <c r="X4016" s="118" t="b">
        <f>Table13[[#This Row],[monthly_charges]]=Table13[[#This Row],[avg_monthly_charge]]</f>
        <v>1</v>
      </c>
      <c r="Y4016" s="118" t="str">
        <f>VLOOKUP(Table13[[#This Row],[contract_type]],Table2_ContractType!A:B,2,0)</f>
        <v>Month-to-Month</v>
      </c>
    </row>
    <row r="4017" spans="1:25" x14ac:dyDescent="0.15">
      <c r="A4017" s="110" t="s">
        <v>6007</v>
      </c>
      <c r="B4017" s="110" t="s">
        <v>9</v>
      </c>
      <c r="C4017" s="110">
        <v>0</v>
      </c>
      <c r="D4017" s="110" t="s">
        <v>5</v>
      </c>
      <c r="E4017" s="110" t="s">
        <v>5</v>
      </c>
      <c r="F4017" s="110">
        <v>1</v>
      </c>
      <c r="G4017" s="110">
        <v>0</v>
      </c>
      <c r="H4017" s="110">
        <v>2</v>
      </c>
      <c r="I4017" s="110" t="s">
        <v>13</v>
      </c>
      <c r="J4017" s="133">
        <v>19.850000000000001</v>
      </c>
      <c r="K4017" s="109">
        <v>1253.6500000000001</v>
      </c>
      <c r="L4017" s="110" t="s">
        <v>5</v>
      </c>
      <c r="M4017" s="118">
        <f>ROUND(Table13[[#This Row],[tenure]],0)</f>
        <v>63</v>
      </c>
      <c r="N4017" s="107">
        <f t="shared" si="125"/>
        <v>63.156171284634759</v>
      </c>
      <c r="O4017" s="107" t="b">
        <f t="shared" si="124"/>
        <v>0</v>
      </c>
      <c r="P4017" s="107" t="b">
        <f>Table13[[#This Row],[churn]]="Yes"</f>
        <v>0</v>
      </c>
      <c r="Q4017" t="b">
        <f>Table13[phone_service]&gt;0</f>
        <v>1</v>
      </c>
      <c r="R4017" t="b">
        <f>Table13[internet_service]&gt;0</f>
        <v>0</v>
      </c>
      <c r="S4017" t="b">
        <f>AND(Table13[[#This Row],[has_phone]],Table13[[#This Row],[has_internet]])</f>
        <v>0</v>
      </c>
      <c r="T4017" t="str">
        <f>_xlfn.IFS(Table13[[#This Row],[has_phone_and_internet]],"Phone and Internet",Table13[[#This Row],[has_phone]],"Phone",Table13[[#This Row],[has_internet]],"Internet")</f>
        <v>Phone</v>
      </c>
      <c r="U4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7" s="119">
        <f ca="1">EDATE(TODAY(),-Table13[[#This Row],[tenure]])</f>
        <v>41842</v>
      </c>
      <c r="W4017" s="120">
        <f>Table13[[#This Row],[total_charges]]/Table13[[#This Row],[tenure]]</f>
        <v>19.850000000000001</v>
      </c>
      <c r="X4017" s="118" t="b">
        <f>Table13[[#This Row],[monthly_charges]]=Table13[[#This Row],[avg_monthly_charge]]</f>
        <v>1</v>
      </c>
      <c r="Y4017" s="118" t="str">
        <f>VLOOKUP(Table13[[#This Row],[contract_type]],Table2_ContractType!A:B,2,0)</f>
        <v>2 Year</v>
      </c>
    </row>
    <row r="4018" spans="1:25" x14ac:dyDescent="0.15">
      <c r="A4018" s="110" t="s">
        <v>2142</v>
      </c>
      <c r="B4018" s="110" t="s">
        <v>9</v>
      </c>
      <c r="C4018" s="110">
        <v>0</v>
      </c>
      <c r="D4018" s="110" t="s">
        <v>4</v>
      </c>
      <c r="E4018" s="110" t="s">
        <v>4</v>
      </c>
      <c r="F4018" s="110">
        <v>0</v>
      </c>
      <c r="G4018" s="110">
        <v>1</v>
      </c>
      <c r="H4018" s="110">
        <v>2</v>
      </c>
      <c r="I4018" s="110" t="s">
        <v>17</v>
      </c>
      <c r="J4018" s="133">
        <v>48.15</v>
      </c>
      <c r="K4018" s="109">
        <v>2032.3</v>
      </c>
      <c r="L4018" s="110" t="s">
        <v>5</v>
      </c>
      <c r="M4018" s="118">
        <f>ROUND(Table13[[#This Row],[tenure]],0)</f>
        <v>42</v>
      </c>
      <c r="N4018" s="107">
        <f t="shared" si="125"/>
        <v>42.207684319833852</v>
      </c>
      <c r="O4018" s="107" t="b">
        <f t="shared" si="124"/>
        <v>0</v>
      </c>
      <c r="P4018" s="107" t="b">
        <f>Table13[[#This Row],[churn]]="Yes"</f>
        <v>0</v>
      </c>
      <c r="Q4018" t="b">
        <f>Table13[phone_service]&gt;0</f>
        <v>0</v>
      </c>
      <c r="R4018" t="b">
        <f>Table13[internet_service]&gt;0</f>
        <v>1</v>
      </c>
      <c r="S4018" t="b">
        <f>AND(Table13[[#This Row],[has_phone]],Table13[[#This Row],[has_internet]])</f>
        <v>0</v>
      </c>
      <c r="T4018" t="str">
        <f>_xlfn.IFS(Table13[[#This Row],[has_phone_and_internet]],"Phone and Internet",Table13[[#This Row],[has_phone]],"Phone",Table13[[#This Row],[has_internet]],"Internet")</f>
        <v>Internet</v>
      </c>
      <c r="U4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18" s="119">
        <f ca="1">EDATE(TODAY(),-Table13[[#This Row],[tenure]])</f>
        <v>42482</v>
      </c>
      <c r="W4018" s="120">
        <f>Table13[[#This Row],[total_charges]]/Table13[[#This Row],[tenure]]</f>
        <v>48.15</v>
      </c>
      <c r="X4018" s="118" t="b">
        <f>Table13[[#This Row],[monthly_charges]]=Table13[[#This Row],[avg_monthly_charge]]</f>
        <v>1</v>
      </c>
      <c r="Y4018" s="118" t="str">
        <f>VLOOKUP(Table13[[#This Row],[contract_type]],Table2_ContractType!A:B,2,0)</f>
        <v>2 Year</v>
      </c>
    </row>
    <row r="4019" spans="1:25" x14ac:dyDescent="0.15">
      <c r="A4019" s="110" t="s">
        <v>1828</v>
      </c>
      <c r="B4019" s="110" t="s">
        <v>9</v>
      </c>
      <c r="C4019" s="110">
        <v>1</v>
      </c>
      <c r="D4019" s="110" t="s">
        <v>4</v>
      </c>
      <c r="E4019" s="110" t="s">
        <v>5</v>
      </c>
      <c r="F4019" s="110">
        <v>2</v>
      </c>
      <c r="G4019" s="110">
        <v>2</v>
      </c>
      <c r="H4019" s="110">
        <v>2</v>
      </c>
      <c r="I4019" s="110" t="s">
        <v>13</v>
      </c>
      <c r="J4019" s="133">
        <v>98.35</v>
      </c>
      <c r="K4019" s="109">
        <v>6929.4</v>
      </c>
      <c r="L4019" s="110" t="s">
        <v>5</v>
      </c>
      <c r="M4019" s="118">
        <f>ROUND(Table13[[#This Row],[tenure]],0)</f>
        <v>70</v>
      </c>
      <c r="N4019" s="107">
        <f t="shared" si="125"/>
        <v>70.456532791052368</v>
      </c>
      <c r="O4019" s="107" t="b">
        <f t="shared" si="124"/>
        <v>0</v>
      </c>
      <c r="P4019" s="107" t="b">
        <f>Table13[[#This Row],[churn]]="Yes"</f>
        <v>0</v>
      </c>
      <c r="Q4019" t="b">
        <f>Table13[phone_service]&gt;0</f>
        <v>1</v>
      </c>
      <c r="R4019" t="b">
        <f>Table13[internet_service]&gt;0</f>
        <v>1</v>
      </c>
      <c r="S4019" t="b">
        <f>AND(Table13[[#This Row],[has_phone]],Table13[[#This Row],[has_internet]])</f>
        <v>1</v>
      </c>
      <c r="T4019" t="str">
        <f>_xlfn.IFS(Table13[[#This Row],[has_phone_and_internet]],"Phone and Internet",Table13[[#This Row],[has_phone]],"Phone",Table13[[#This Row],[has_internet]],"Internet")</f>
        <v>Phone and Internet</v>
      </c>
      <c r="U4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19" s="119">
        <f ca="1">EDATE(TODAY(),-Table13[[#This Row],[tenure]])</f>
        <v>41630</v>
      </c>
      <c r="W4019" s="120">
        <f>Table13[[#This Row],[total_charges]]/Table13[[#This Row],[tenure]]</f>
        <v>98.35</v>
      </c>
      <c r="X4019" s="118" t="b">
        <f>Table13[[#This Row],[monthly_charges]]=Table13[[#This Row],[avg_monthly_charge]]</f>
        <v>1</v>
      </c>
      <c r="Y4019" s="118" t="str">
        <f>VLOOKUP(Table13[[#This Row],[contract_type]],Table2_ContractType!A:B,2,0)</f>
        <v>2 Year</v>
      </c>
    </row>
    <row r="4020" spans="1:25" x14ac:dyDescent="0.15">
      <c r="A4020" s="110" t="s">
        <v>6743</v>
      </c>
      <c r="B4020" s="110" t="s">
        <v>3</v>
      </c>
      <c r="C4020" s="110">
        <v>0</v>
      </c>
      <c r="D4020" s="110" t="s">
        <v>5</v>
      </c>
      <c r="E4020" s="110" t="s">
        <v>5</v>
      </c>
      <c r="F4020" s="110">
        <v>2</v>
      </c>
      <c r="G4020" s="110">
        <v>2</v>
      </c>
      <c r="H4020" s="110">
        <v>0</v>
      </c>
      <c r="I4020" s="110" t="s">
        <v>7</v>
      </c>
      <c r="J4020" s="133">
        <v>89.55</v>
      </c>
      <c r="K4020" s="109">
        <v>2259.35</v>
      </c>
      <c r="L4020" s="110" t="s">
        <v>5</v>
      </c>
      <c r="M4020" s="118">
        <f>ROUND(Table13[[#This Row],[tenure]],0)</f>
        <v>25</v>
      </c>
      <c r="N4020" s="107">
        <f t="shared" si="125"/>
        <v>25.230039084310441</v>
      </c>
      <c r="O4020" s="107" t="b">
        <f t="shared" si="124"/>
        <v>1</v>
      </c>
      <c r="P4020" s="107" t="b">
        <f>Table13[[#This Row],[churn]]="Yes"</f>
        <v>0</v>
      </c>
      <c r="Q4020" t="b">
        <f>Table13[phone_service]&gt;0</f>
        <v>1</v>
      </c>
      <c r="R4020" t="b">
        <f>Table13[internet_service]&gt;0</f>
        <v>1</v>
      </c>
      <c r="S4020" t="b">
        <f>AND(Table13[[#This Row],[has_phone]],Table13[[#This Row],[has_internet]])</f>
        <v>1</v>
      </c>
      <c r="T4020" t="str">
        <f>_xlfn.IFS(Table13[[#This Row],[has_phone_and_internet]],"Phone and Internet",Table13[[#This Row],[has_phone]],"Phone",Table13[[#This Row],[has_internet]],"Internet")</f>
        <v>Phone and Internet</v>
      </c>
      <c r="U4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0" s="119">
        <f ca="1">EDATE(TODAY(),-Table13[[#This Row],[tenure]])</f>
        <v>43000</v>
      </c>
      <c r="W4020" s="120">
        <f>Table13[[#This Row],[total_charges]]/Table13[[#This Row],[tenure]]</f>
        <v>89.55</v>
      </c>
      <c r="X4020" s="118" t="b">
        <f>Table13[[#This Row],[monthly_charges]]=Table13[[#This Row],[avg_monthly_charge]]</f>
        <v>1</v>
      </c>
      <c r="Y4020" s="118" t="str">
        <f>VLOOKUP(Table13[[#This Row],[contract_type]],Table2_ContractType!A:B,2,0)</f>
        <v>Month-to-Month</v>
      </c>
    </row>
    <row r="4021" spans="1:25" x14ac:dyDescent="0.15">
      <c r="A4021" s="110" t="s">
        <v>5666</v>
      </c>
      <c r="B4021" s="110" t="s">
        <v>9</v>
      </c>
      <c r="C4021" s="110">
        <v>0</v>
      </c>
      <c r="D4021" s="110" t="s">
        <v>5</v>
      </c>
      <c r="E4021" s="110" t="s">
        <v>5</v>
      </c>
      <c r="F4021" s="110">
        <v>2</v>
      </c>
      <c r="G4021" s="110">
        <v>0</v>
      </c>
      <c r="H4021" s="110">
        <v>2</v>
      </c>
      <c r="I4021" s="110" t="s">
        <v>13</v>
      </c>
      <c r="J4021" s="133">
        <v>25.1</v>
      </c>
      <c r="K4021" s="109">
        <v>1725</v>
      </c>
      <c r="L4021" s="110" t="s">
        <v>5</v>
      </c>
      <c r="M4021" s="118">
        <f>ROUND(Table13[[#This Row],[tenure]],0)</f>
        <v>69</v>
      </c>
      <c r="N4021" s="107">
        <f t="shared" si="125"/>
        <v>68.725099601593627</v>
      </c>
      <c r="O4021" s="107" t="b">
        <f t="shared" si="124"/>
        <v>0</v>
      </c>
      <c r="P4021" s="107" t="b">
        <f>Table13[[#This Row],[churn]]="Yes"</f>
        <v>0</v>
      </c>
      <c r="Q4021" t="b">
        <f>Table13[phone_service]&gt;0</f>
        <v>1</v>
      </c>
      <c r="R4021" t="b">
        <f>Table13[internet_service]&gt;0</f>
        <v>0</v>
      </c>
      <c r="S4021" t="b">
        <f>AND(Table13[[#This Row],[has_phone]],Table13[[#This Row],[has_internet]])</f>
        <v>0</v>
      </c>
      <c r="T4021" t="str">
        <f>_xlfn.IFS(Table13[[#This Row],[has_phone_and_internet]],"Phone and Internet",Table13[[#This Row],[has_phone]],"Phone",Table13[[#This Row],[has_internet]],"Internet")</f>
        <v>Phone</v>
      </c>
      <c r="U4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1" s="119">
        <f ca="1">EDATE(TODAY(),-Table13[[#This Row],[tenure]])</f>
        <v>41692</v>
      </c>
      <c r="W4021" s="120">
        <f>Table13[[#This Row],[total_charges]]/Table13[[#This Row],[tenure]]</f>
        <v>25.099999999999998</v>
      </c>
      <c r="X4021" s="118" t="b">
        <f>Table13[[#This Row],[monthly_charges]]=Table13[[#This Row],[avg_monthly_charge]]</f>
        <v>1</v>
      </c>
      <c r="Y4021" s="118" t="str">
        <f>VLOOKUP(Table13[[#This Row],[contract_type]],Table2_ContractType!A:B,2,0)</f>
        <v>2 Year</v>
      </c>
    </row>
    <row r="4022" spans="1:25" x14ac:dyDescent="0.15">
      <c r="A4022" s="110" t="s">
        <v>1922</v>
      </c>
      <c r="B4022" s="110" t="s">
        <v>3</v>
      </c>
      <c r="C4022" s="110">
        <v>0</v>
      </c>
      <c r="D4022" s="110" t="s">
        <v>4</v>
      </c>
      <c r="E4022" s="110" t="s">
        <v>4</v>
      </c>
      <c r="F4022" s="110">
        <v>2</v>
      </c>
      <c r="G4022" s="110">
        <v>2</v>
      </c>
      <c r="H4022" s="110">
        <v>2</v>
      </c>
      <c r="I4022" s="110" t="s">
        <v>17</v>
      </c>
      <c r="J4022" s="133">
        <v>106.1</v>
      </c>
      <c r="K4022" s="109">
        <v>7657.4</v>
      </c>
      <c r="L4022" s="110" t="s">
        <v>5</v>
      </c>
      <c r="M4022" s="118">
        <f>ROUND(Table13[[#This Row],[tenure]],0)</f>
        <v>72</v>
      </c>
      <c r="N4022" s="107">
        <f t="shared" si="125"/>
        <v>72.171536286522155</v>
      </c>
      <c r="O4022" s="107" t="b">
        <f t="shared" si="124"/>
        <v>1</v>
      </c>
      <c r="P4022" s="107" t="b">
        <f>Table13[[#This Row],[churn]]="Yes"</f>
        <v>0</v>
      </c>
      <c r="Q4022" t="b">
        <f>Table13[phone_service]&gt;0</f>
        <v>1</v>
      </c>
      <c r="R4022" t="b">
        <f>Table13[internet_service]&gt;0</f>
        <v>1</v>
      </c>
      <c r="S4022" t="b">
        <f>AND(Table13[[#This Row],[has_phone]],Table13[[#This Row],[has_internet]])</f>
        <v>1</v>
      </c>
      <c r="T4022" t="str">
        <f>_xlfn.IFS(Table13[[#This Row],[has_phone_and_internet]],"Phone and Internet",Table13[[#This Row],[has_phone]],"Phone",Table13[[#This Row],[has_internet]],"Internet")</f>
        <v>Phone and Internet</v>
      </c>
      <c r="U4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22" s="119">
        <f ca="1">EDATE(TODAY(),-Table13[[#This Row],[tenure]])</f>
        <v>41569</v>
      </c>
      <c r="W4022" s="120">
        <f>Table13[[#This Row],[total_charges]]/Table13[[#This Row],[tenure]]</f>
        <v>106.09999999999998</v>
      </c>
      <c r="X4022" s="118" t="b">
        <f>Table13[[#This Row],[monthly_charges]]=Table13[[#This Row],[avg_monthly_charge]]</f>
        <v>1</v>
      </c>
      <c r="Y4022" s="118" t="str">
        <f>VLOOKUP(Table13[[#This Row],[contract_type]],Table2_ContractType!A:B,2,0)</f>
        <v>2 Year</v>
      </c>
    </row>
    <row r="4023" spans="1:25" x14ac:dyDescent="0.15">
      <c r="A4023" s="110" t="s">
        <v>1064</v>
      </c>
      <c r="B4023" s="110" t="s">
        <v>3</v>
      </c>
      <c r="C4023" s="110">
        <v>0</v>
      </c>
      <c r="D4023" s="110" t="s">
        <v>5</v>
      </c>
      <c r="E4023" s="110" t="s">
        <v>5</v>
      </c>
      <c r="F4023" s="110">
        <v>0</v>
      </c>
      <c r="G4023" s="110">
        <v>1</v>
      </c>
      <c r="H4023" s="110">
        <v>0</v>
      </c>
      <c r="I4023" s="110" t="s">
        <v>7</v>
      </c>
      <c r="J4023" s="133">
        <v>39.5</v>
      </c>
      <c r="K4023" s="109">
        <v>210.75</v>
      </c>
      <c r="L4023" s="110" t="s">
        <v>4</v>
      </c>
      <c r="M4023" s="118">
        <f>ROUND(Table13[[#This Row],[tenure]],0)</f>
        <v>5</v>
      </c>
      <c r="N4023" s="107">
        <f t="shared" si="125"/>
        <v>5.3354430379746836</v>
      </c>
      <c r="O4023" s="107" t="b">
        <f t="shared" si="124"/>
        <v>1</v>
      </c>
      <c r="P4023" s="107" t="b">
        <f>Table13[[#This Row],[churn]]="Yes"</f>
        <v>1</v>
      </c>
      <c r="Q4023" t="b">
        <f>Table13[phone_service]&gt;0</f>
        <v>0</v>
      </c>
      <c r="R4023" t="b">
        <f>Table13[internet_service]&gt;0</f>
        <v>1</v>
      </c>
      <c r="S4023" t="b">
        <f>AND(Table13[[#This Row],[has_phone]],Table13[[#This Row],[has_internet]])</f>
        <v>0</v>
      </c>
      <c r="T4023" t="str">
        <f>_xlfn.IFS(Table13[[#This Row],[has_phone_and_internet]],"Phone and Internet",Table13[[#This Row],[has_phone]],"Phone",Table13[[#This Row],[has_internet]],"Internet")</f>
        <v>Internet</v>
      </c>
      <c r="U4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3" s="119">
        <f ca="1">EDATE(TODAY(),-Table13[[#This Row],[tenure]])</f>
        <v>43607</v>
      </c>
      <c r="W4023" s="120">
        <f>Table13[[#This Row],[total_charges]]/Table13[[#This Row],[tenure]]</f>
        <v>39.5</v>
      </c>
      <c r="X4023" s="118" t="b">
        <f>Table13[[#This Row],[monthly_charges]]=Table13[[#This Row],[avg_monthly_charge]]</f>
        <v>1</v>
      </c>
      <c r="Y4023" s="118" t="str">
        <f>VLOOKUP(Table13[[#This Row],[contract_type]],Table2_ContractType!A:B,2,0)</f>
        <v>Month-to-Month</v>
      </c>
    </row>
    <row r="4024" spans="1:25" x14ac:dyDescent="0.15">
      <c r="A4024" s="110" t="s">
        <v>811</v>
      </c>
      <c r="B4024" s="110" t="s">
        <v>3</v>
      </c>
      <c r="C4024" s="110">
        <v>1</v>
      </c>
      <c r="D4024" s="110" t="s">
        <v>4</v>
      </c>
      <c r="E4024" s="110" t="s">
        <v>5</v>
      </c>
      <c r="F4024" s="110">
        <v>2</v>
      </c>
      <c r="G4024" s="110">
        <v>2</v>
      </c>
      <c r="H4024" s="110">
        <v>2</v>
      </c>
      <c r="I4024" s="110" t="s">
        <v>17</v>
      </c>
      <c r="J4024" s="133">
        <v>75.650000000000006</v>
      </c>
      <c r="K4024" s="109">
        <v>5411.4</v>
      </c>
      <c r="L4024" s="110" t="s">
        <v>5</v>
      </c>
      <c r="M4024" s="118">
        <f>ROUND(Table13[[#This Row],[tenure]],0)</f>
        <v>72</v>
      </c>
      <c r="N4024" s="107">
        <f t="shared" si="125"/>
        <v>71.532055518836742</v>
      </c>
      <c r="O4024" s="107" t="b">
        <f t="shared" si="124"/>
        <v>1</v>
      </c>
      <c r="P4024" s="107" t="b">
        <f>Table13[[#This Row],[churn]]="Yes"</f>
        <v>0</v>
      </c>
      <c r="Q4024" t="b">
        <f>Table13[phone_service]&gt;0</f>
        <v>1</v>
      </c>
      <c r="R4024" t="b">
        <f>Table13[internet_service]&gt;0</f>
        <v>1</v>
      </c>
      <c r="S4024" t="b">
        <f>AND(Table13[[#This Row],[has_phone]],Table13[[#This Row],[has_internet]])</f>
        <v>1</v>
      </c>
      <c r="T4024" t="str">
        <f>_xlfn.IFS(Table13[[#This Row],[has_phone_and_internet]],"Phone and Internet",Table13[[#This Row],[has_phone]],"Phone",Table13[[#This Row],[has_internet]],"Internet")</f>
        <v>Phone and Internet</v>
      </c>
      <c r="U4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24" s="119">
        <f ca="1">EDATE(TODAY(),-Table13[[#This Row],[tenure]])</f>
        <v>41600</v>
      </c>
      <c r="W4024" s="120">
        <f>Table13[[#This Row],[total_charges]]/Table13[[#This Row],[tenure]]</f>
        <v>75.650000000000006</v>
      </c>
      <c r="X4024" s="118" t="b">
        <f>Table13[[#This Row],[monthly_charges]]=Table13[[#This Row],[avg_monthly_charge]]</f>
        <v>1</v>
      </c>
      <c r="Y4024" s="118" t="str">
        <f>VLOOKUP(Table13[[#This Row],[contract_type]],Table2_ContractType!A:B,2,0)</f>
        <v>2 Year</v>
      </c>
    </row>
    <row r="4025" spans="1:25" x14ac:dyDescent="0.15">
      <c r="A4025" s="110" t="s">
        <v>6024</v>
      </c>
      <c r="B4025" s="110" t="s">
        <v>3</v>
      </c>
      <c r="C4025" s="110">
        <v>1</v>
      </c>
      <c r="D4025" s="110" t="s">
        <v>4</v>
      </c>
      <c r="E4025" s="110" t="s">
        <v>5</v>
      </c>
      <c r="F4025" s="110">
        <v>2</v>
      </c>
      <c r="G4025" s="110">
        <v>2</v>
      </c>
      <c r="H4025" s="110">
        <v>1</v>
      </c>
      <c r="I4025" s="110" t="s">
        <v>7</v>
      </c>
      <c r="J4025" s="133">
        <v>100.65</v>
      </c>
      <c r="K4025" s="109">
        <v>5189.75</v>
      </c>
      <c r="L4025" s="110" t="s">
        <v>5</v>
      </c>
      <c r="M4025" s="118">
        <f>ROUND(Table13[[#This Row],[tenure]],0)</f>
        <v>52</v>
      </c>
      <c r="N4025" s="107">
        <f t="shared" si="125"/>
        <v>51.562344759066065</v>
      </c>
      <c r="O4025" s="107" t="b">
        <f t="shared" si="124"/>
        <v>1</v>
      </c>
      <c r="P4025" s="107" t="b">
        <f>Table13[[#This Row],[churn]]="Yes"</f>
        <v>0</v>
      </c>
      <c r="Q4025" t="b">
        <f>Table13[phone_service]&gt;0</f>
        <v>1</v>
      </c>
      <c r="R4025" t="b">
        <f>Table13[internet_service]&gt;0</f>
        <v>1</v>
      </c>
      <c r="S4025" t="b">
        <f>AND(Table13[[#This Row],[has_phone]],Table13[[#This Row],[has_internet]])</f>
        <v>1</v>
      </c>
      <c r="T4025" t="str">
        <f>_xlfn.IFS(Table13[[#This Row],[has_phone_and_internet]],"Phone and Internet",Table13[[#This Row],[has_phone]],"Phone",Table13[[#This Row],[has_internet]],"Internet")</f>
        <v>Phone and Internet</v>
      </c>
      <c r="U4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25" s="119">
        <f ca="1">EDATE(TODAY(),-Table13[[#This Row],[tenure]])</f>
        <v>42207</v>
      </c>
      <c r="W4025" s="120">
        <f>Table13[[#This Row],[total_charges]]/Table13[[#This Row],[tenure]]</f>
        <v>100.65</v>
      </c>
      <c r="X4025" s="118" t="b">
        <f>Table13[[#This Row],[monthly_charges]]=Table13[[#This Row],[avg_monthly_charge]]</f>
        <v>1</v>
      </c>
      <c r="Y4025" s="118" t="str">
        <f>VLOOKUP(Table13[[#This Row],[contract_type]],Table2_ContractType!A:B,2,0)</f>
        <v>1 Year</v>
      </c>
    </row>
    <row r="4026" spans="1:25" x14ac:dyDescent="0.15">
      <c r="A4026" s="110" t="s">
        <v>1196</v>
      </c>
      <c r="B4026" s="110" t="s">
        <v>3</v>
      </c>
      <c r="C4026" s="110">
        <v>0</v>
      </c>
      <c r="D4026" s="110" t="s">
        <v>5</v>
      </c>
      <c r="E4026" s="110" t="s">
        <v>5</v>
      </c>
      <c r="F4026" s="110">
        <v>2</v>
      </c>
      <c r="G4026" s="110">
        <v>1</v>
      </c>
      <c r="H4026" s="110">
        <v>0</v>
      </c>
      <c r="I4026" s="110" t="s">
        <v>7</v>
      </c>
      <c r="J4026" s="133">
        <v>60.15</v>
      </c>
      <c r="K4026" s="109">
        <v>60.15</v>
      </c>
      <c r="L4026" s="110" t="s">
        <v>4</v>
      </c>
      <c r="M4026" s="118">
        <f>ROUND(Table13[[#This Row],[tenure]],0)</f>
        <v>1</v>
      </c>
      <c r="N4026" s="107">
        <f t="shared" si="125"/>
        <v>1</v>
      </c>
      <c r="O4026" s="107" t="b">
        <f t="shared" si="124"/>
        <v>1</v>
      </c>
      <c r="P4026" s="107" t="b">
        <f>Table13[[#This Row],[churn]]="Yes"</f>
        <v>1</v>
      </c>
      <c r="Q4026" t="b">
        <f>Table13[phone_service]&gt;0</f>
        <v>1</v>
      </c>
      <c r="R4026" t="b">
        <f>Table13[internet_service]&gt;0</f>
        <v>1</v>
      </c>
      <c r="S4026" t="b">
        <f>AND(Table13[[#This Row],[has_phone]],Table13[[#This Row],[has_internet]])</f>
        <v>1</v>
      </c>
      <c r="T4026" t="str">
        <f>_xlfn.IFS(Table13[[#This Row],[has_phone_and_internet]],"Phone and Internet",Table13[[#This Row],[has_phone]],"Phone",Table13[[#This Row],[has_internet]],"Internet")</f>
        <v>Phone and Internet</v>
      </c>
      <c r="U4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6" s="119">
        <f ca="1">EDATE(TODAY(),-Table13[[#This Row],[tenure]])</f>
        <v>43730</v>
      </c>
      <c r="W4026" s="120">
        <f>Table13[[#This Row],[total_charges]]/Table13[[#This Row],[tenure]]</f>
        <v>60.15</v>
      </c>
      <c r="X4026" s="118" t="b">
        <f>Table13[[#This Row],[monthly_charges]]=Table13[[#This Row],[avg_monthly_charge]]</f>
        <v>1</v>
      </c>
      <c r="Y4026" s="118" t="str">
        <f>VLOOKUP(Table13[[#This Row],[contract_type]],Table2_ContractType!A:B,2,0)</f>
        <v>Month-to-Month</v>
      </c>
    </row>
    <row r="4027" spans="1:25" x14ac:dyDescent="0.15">
      <c r="A4027" s="110" t="s">
        <v>5075</v>
      </c>
      <c r="B4027" s="110" t="s">
        <v>9</v>
      </c>
      <c r="C4027" s="110">
        <v>0</v>
      </c>
      <c r="D4027" s="110" t="s">
        <v>5</v>
      </c>
      <c r="E4027" s="110" t="s">
        <v>5</v>
      </c>
      <c r="F4027" s="110">
        <v>0</v>
      </c>
      <c r="G4027" s="110">
        <v>1</v>
      </c>
      <c r="H4027" s="110">
        <v>0</v>
      </c>
      <c r="I4027" s="110" t="s">
        <v>17</v>
      </c>
      <c r="J4027" s="133">
        <v>40.4</v>
      </c>
      <c r="K4027" s="109">
        <v>77.150000000000006</v>
      </c>
      <c r="L4027" s="110" t="s">
        <v>4</v>
      </c>
      <c r="M4027" s="118">
        <f>ROUND(Table13[[#This Row],[tenure]],0)</f>
        <v>2</v>
      </c>
      <c r="N4027" s="107">
        <f t="shared" si="125"/>
        <v>1.9096534653465349</v>
      </c>
      <c r="O4027" s="107" t="b">
        <f t="shared" si="124"/>
        <v>0</v>
      </c>
      <c r="P4027" s="107" t="b">
        <f>Table13[[#This Row],[churn]]="Yes"</f>
        <v>1</v>
      </c>
      <c r="Q4027" t="b">
        <f>Table13[phone_service]&gt;0</f>
        <v>0</v>
      </c>
      <c r="R4027" t="b">
        <f>Table13[internet_service]&gt;0</f>
        <v>1</v>
      </c>
      <c r="S4027" t="b">
        <f>AND(Table13[[#This Row],[has_phone]],Table13[[#This Row],[has_internet]])</f>
        <v>0</v>
      </c>
      <c r="T4027" t="str">
        <f>_xlfn.IFS(Table13[[#This Row],[has_phone_and_internet]],"Phone and Internet",Table13[[#This Row],[has_phone]],"Phone",Table13[[#This Row],[has_internet]],"Internet")</f>
        <v>Internet</v>
      </c>
      <c r="U4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7" s="119">
        <f ca="1">EDATE(TODAY(),-Table13[[#This Row],[tenure]])</f>
        <v>43730</v>
      </c>
      <c r="W4027" s="120">
        <f>Table13[[#This Row],[total_charges]]/Table13[[#This Row],[tenure]]</f>
        <v>40.4</v>
      </c>
      <c r="X4027" s="118" t="b">
        <f>Table13[[#This Row],[monthly_charges]]=Table13[[#This Row],[avg_monthly_charge]]</f>
        <v>1</v>
      </c>
      <c r="Y4027" s="118" t="str">
        <f>VLOOKUP(Table13[[#This Row],[contract_type]],Table2_ContractType!A:B,2,0)</f>
        <v>Month-to-Month</v>
      </c>
    </row>
    <row r="4028" spans="1:25" x14ac:dyDescent="0.15">
      <c r="A4028" s="110" t="s">
        <v>791</v>
      </c>
      <c r="B4028" s="110" t="s">
        <v>9</v>
      </c>
      <c r="C4028" s="110">
        <v>0</v>
      </c>
      <c r="D4028" s="110" t="s">
        <v>4</v>
      </c>
      <c r="E4028" s="110" t="s">
        <v>4</v>
      </c>
      <c r="F4028" s="110">
        <v>1</v>
      </c>
      <c r="G4028" s="110">
        <v>1</v>
      </c>
      <c r="H4028" s="110">
        <v>2</v>
      </c>
      <c r="I4028" s="110" t="s">
        <v>17</v>
      </c>
      <c r="J4028" s="133">
        <v>73.349999999999994</v>
      </c>
      <c r="K4028" s="109">
        <v>5154.5</v>
      </c>
      <c r="L4028" s="110" t="s">
        <v>5</v>
      </c>
      <c r="M4028" s="118">
        <f>ROUND(Table13[[#This Row],[tenure]],0)</f>
        <v>70</v>
      </c>
      <c r="N4028" s="107">
        <f t="shared" si="125"/>
        <v>70.272665303340162</v>
      </c>
      <c r="O4028" s="107" t="b">
        <f t="shared" si="124"/>
        <v>0</v>
      </c>
      <c r="P4028" s="107" t="b">
        <f>Table13[[#This Row],[churn]]="Yes"</f>
        <v>0</v>
      </c>
      <c r="Q4028" t="b">
        <f>Table13[phone_service]&gt;0</f>
        <v>1</v>
      </c>
      <c r="R4028" t="b">
        <f>Table13[internet_service]&gt;0</f>
        <v>1</v>
      </c>
      <c r="S4028" t="b">
        <f>AND(Table13[[#This Row],[has_phone]],Table13[[#This Row],[has_internet]])</f>
        <v>1</v>
      </c>
      <c r="T4028" t="str">
        <f>_xlfn.IFS(Table13[[#This Row],[has_phone_and_internet]],"Phone and Internet",Table13[[#This Row],[has_phone]],"Phone",Table13[[#This Row],[has_internet]],"Internet")</f>
        <v>Phone and Internet</v>
      </c>
      <c r="U4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28" s="119">
        <f ca="1">EDATE(TODAY(),-Table13[[#This Row],[tenure]])</f>
        <v>41630</v>
      </c>
      <c r="W4028" s="120">
        <f>Table13[[#This Row],[total_charges]]/Table13[[#This Row],[tenure]]</f>
        <v>73.349999999999994</v>
      </c>
      <c r="X4028" s="118" t="b">
        <f>Table13[[#This Row],[monthly_charges]]=Table13[[#This Row],[avg_monthly_charge]]</f>
        <v>1</v>
      </c>
      <c r="Y4028" s="118" t="str">
        <f>VLOOKUP(Table13[[#This Row],[contract_type]],Table2_ContractType!A:B,2,0)</f>
        <v>2 Year</v>
      </c>
    </row>
    <row r="4029" spans="1:25" x14ac:dyDescent="0.15">
      <c r="A4029" s="110" t="s">
        <v>1419</v>
      </c>
      <c r="B4029" s="110" t="s">
        <v>3</v>
      </c>
      <c r="C4029" s="110">
        <v>0</v>
      </c>
      <c r="D4029" s="110" t="s">
        <v>4</v>
      </c>
      <c r="E4029" s="110" t="s">
        <v>5</v>
      </c>
      <c r="F4029" s="110">
        <v>2</v>
      </c>
      <c r="G4029" s="110">
        <v>2</v>
      </c>
      <c r="H4029" s="110">
        <v>1</v>
      </c>
      <c r="I4029" s="110" t="s">
        <v>17</v>
      </c>
      <c r="J4029" s="133">
        <v>104.1</v>
      </c>
      <c r="K4029" s="109">
        <v>7412.25</v>
      </c>
      <c r="L4029" s="110" t="s">
        <v>5</v>
      </c>
      <c r="M4029" s="118">
        <f>ROUND(Table13[[#This Row],[tenure]],0)</f>
        <v>71</v>
      </c>
      <c r="N4029" s="107">
        <f t="shared" si="125"/>
        <v>71.203170028818448</v>
      </c>
      <c r="O4029" s="107" t="b">
        <f t="shared" si="124"/>
        <v>1</v>
      </c>
      <c r="P4029" s="107" t="b">
        <f>Table13[[#This Row],[churn]]="Yes"</f>
        <v>0</v>
      </c>
      <c r="Q4029" t="b">
        <f>Table13[phone_service]&gt;0</f>
        <v>1</v>
      </c>
      <c r="R4029" t="b">
        <f>Table13[internet_service]&gt;0</f>
        <v>1</v>
      </c>
      <c r="S4029" t="b">
        <f>AND(Table13[[#This Row],[has_phone]],Table13[[#This Row],[has_internet]])</f>
        <v>1</v>
      </c>
      <c r="T4029" t="str">
        <f>_xlfn.IFS(Table13[[#This Row],[has_phone_and_internet]],"Phone and Internet",Table13[[#This Row],[has_phone]],"Phone",Table13[[#This Row],[has_internet]],"Internet")</f>
        <v>Phone and Internet</v>
      </c>
      <c r="U4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29" s="119">
        <f ca="1">EDATE(TODAY(),-Table13[[#This Row],[tenure]])</f>
        <v>41600</v>
      </c>
      <c r="W4029" s="120">
        <f>Table13[[#This Row],[total_charges]]/Table13[[#This Row],[tenure]]</f>
        <v>104.1</v>
      </c>
      <c r="X4029" s="118" t="b">
        <f>Table13[[#This Row],[monthly_charges]]=Table13[[#This Row],[avg_monthly_charge]]</f>
        <v>1</v>
      </c>
      <c r="Y4029" s="118" t="str">
        <f>VLOOKUP(Table13[[#This Row],[contract_type]],Table2_ContractType!A:B,2,0)</f>
        <v>1 Year</v>
      </c>
    </row>
    <row r="4030" spans="1:25" x14ac:dyDescent="0.15">
      <c r="A4030" s="110" t="s">
        <v>3100</v>
      </c>
      <c r="B4030" s="110" t="s">
        <v>3</v>
      </c>
      <c r="C4030" s="110">
        <v>0</v>
      </c>
      <c r="D4030" s="110" t="s">
        <v>5</v>
      </c>
      <c r="E4030" s="110" t="s">
        <v>5</v>
      </c>
      <c r="F4030" s="110">
        <v>1</v>
      </c>
      <c r="G4030" s="110">
        <v>1</v>
      </c>
      <c r="H4030" s="110">
        <v>2</v>
      </c>
      <c r="I4030" s="110" t="s">
        <v>17</v>
      </c>
      <c r="J4030" s="133">
        <v>82.45</v>
      </c>
      <c r="K4030" s="109">
        <v>5646.6</v>
      </c>
      <c r="L4030" s="110" t="s">
        <v>5</v>
      </c>
      <c r="M4030" s="118">
        <f>ROUND(Table13[[#This Row],[tenure]],0)</f>
        <v>68</v>
      </c>
      <c r="N4030" s="107">
        <f t="shared" si="125"/>
        <v>68.485142510612491</v>
      </c>
      <c r="O4030" s="107" t="b">
        <f t="shared" si="124"/>
        <v>1</v>
      </c>
      <c r="P4030" s="107" t="b">
        <f>Table13[[#This Row],[churn]]="Yes"</f>
        <v>0</v>
      </c>
      <c r="Q4030" t="b">
        <f>Table13[phone_service]&gt;0</f>
        <v>1</v>
      </c>
      <c r="R4030" t="b">
        <f>Table13[internet_service]&gt;0</f>
        <v>1</v>
      </c>
      <c r="S4030" t="b">
        <f>AND(Table13[[#This Row],[has_phone]],Table13[[#This Row],[has_internet]])</f>
        <v>1</v>
      </c>
      <c r="T4030" t="str">
        <f>_xlfn.IFS(Table13[[#This Row],[has_phone_and_internet]],"Phone and Internet",Table13[[#This Row],[has_phone]],"Phone",Table13[[#This Row],[has_internet]],"Internet")</f>
        <v>Phone and Internet</v>
      </c>
      <c r="U4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0" s="119">
        <f ca="1">EDATE(TODAY(),-Table13[[#This Row],[tenure]])</f>
        <v>41692</v>
      </c>
      <c r="W4030" s="120">
        <f>Table13[[#This Row],[total_charges]]/Table13[[#This Row],[tenure]]</f>
        <v>82.45</v>
      </c>
      <c r="X4030" s="118" t="b">
        <f>Table13[[#This Row],[monthly_charges]]=Table13[[#This Row],[avg_monthly_charge]]</f>
        <v>1</v>
      </c>
      <c r="Y4030" s="118" t="str">
        <f>VLOOKUP(Table13[[#This Row],[contract_type]],Table2_ContractType!A:B,2,0)</f>
        <v>2 Year</v>
      </c>
    </row>
    <row r="4031" spans="1:25" x14ac:dyDescent="0.15">
      <c r="A4031" s="110" t="s">
        <v>6814</v>
      </c>
      <c r="B4031" s="110" t="s">
        <v>9</v>
      </c>
      <c r="C4031" s="110">
        <v>0</v>
      </c>
      <c r="D4031" s="110" t="s">
        <v>4</v>
      </c>
      <c r="E4031" s="110" t="s">
        <v>4</v>
      </c>
      <c r="F4031" s="110">
        <v>2</v>
      </c>
      <c r="G4031" s="110">
        <v>2</v>
      </c>
      <c r="H4031" s="110">
        <v>1</v>
      </c>
      <c r="I4031" s="110" t="s">
        <v>17</v>
      </c>
      <c r="J4031" s="133">
        <v>91.25</v>
      </c>
      <c r="K4031" s="109">
        <v>4013.8</v>
      </c>
      <c r="L4031" s="110" t="s">
        <v>5</v>
      </c>
      <c r="M4031" s="118">
        <f>ROUND(Table13[[#This Row],[tenure]],0)</f>
        <v>44</v>
      </c>
      <c r="N4031" s="107">
        <f t="shared" si="125"/>
        <v>43.986849315068497</v>
      </c>
      <c r="O4031" s="107" t="b">
        <f t="shared" si="124"/>
        <v>0</v>
      </c>
      <c r="P4031" s="107" t="b">
        <f>Table13[[#This Row],[churn]]="Yes"</f>
        <v>0</v>
      </c>
      <c r="Q4031" t="b">
        <f>Table13[phone_service]&gt;0</f>
        <v>1</v>
      </c>
      <c r="R4031" t="b">
        <f>Table13[internet_service]&gt;0</f>
        <v>1</v>
      </c>
      <c r="S4031" t="b">
        <f>AND(Table13[[#This Row],[has_phone]],Table13[[#This Row],[has_internet]])</f>
        <v>1</v>
      </c>
      <c r="T4031" t="str">
        <f>_xlfn.IFS(Table13[[#This Row],[has_phone_and_internet]],"Phone and Internet",Table13[[#This Row],[has_phone]],"Phone",Table13[[#This Row],[has_internet]],"Internet")</f>
        <v>Phone and Internet</v>
      </c>
      <c r="U4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1" s="119">
        <f ca="1">EDATE(TODAY(),-Table13[[#This Row],[tenure]])</f>
        <v>42451</v>
      </c>
      <c r="W4031" s="120">
        <f>Table13[[#This Row],[total_charges]]/Table13[[#This Row],[tenure]]</f>
        <v>91.25</v>
      </c>
      <c r="X4031" s="118" t="b">
        <f>Table13[[#This Row],[monthly_charges]]=Table13[[#This Row],[avg_monthly_charge]]</f>
        <v>1</v>
      </c>
      <c r="Y4031" s="118" t="str">
        <f>VLOOKUP(Table13[[#This Row],[contract_type]],Table2_ContractType!A:B,2,0)</f>
        <v>1 Year</v>
      </c>
    </row>
    <row r="4032" spans="1:25" x14ac:dyDescent="0.15">
      <c r="A4032" s="110" t="s">
        <v>770</v>
      </c>
      <c r="B4032" s="110" t="s">
        <v>3</v>
      </c>
      <c r="C4032" s="110">
        <v>0</v>
      </c>
      <c r="D4032" s="110" t="s">
        <v>4</v>
      </c>
      <c r="E4032" s="110" t="s">
        <v>4</v>
      </c>
      <c r="F4032" s="110">
        <v>2</v>
      </c>
      <c r="G4032" s="110">
        <v>2</v>
      </c>
      <c r="H4032" s="110">
        <v>2</v>
      </c>
      <c r="I4032" s="110" t="s">
        <v>13</v>
      </c>
      <c r="J4032" s="133">
        <v>90.35</v>
      </c>
      <c r="K4032" s="109">
        <v>6563.4</v>
      </c>
      <c r="L4032" s="110" t="s">
        <v>5</v>
      </c>
      <c r="M4032" s="118">
        <f>ROUND(Table13[[#This Row],[tenure]],0)</f>
        <v>73</v>
      </c>
      <c r="N4032" s="107">
        <f t="shared" si="125"/>
        <v>72.644161593801883</v>
      </c>
      <c r="O4032" s="107" t="b">
        <f t="shared" si="124"/>
        <v>1</v>
      </c>
      <c r="P4032" s="107" t="b">
        <f>Table13[[#This Row],[churn]]="Yes"</f>
        <v>0</v>
      </c>
      <c r="Q4032" t="b">
        <f>Table13[phone_service]&gt;0</f>
        <v>1</v>
      </c>
      <c r="R4032" t="b">
        <f>Table13[internet_service]&gt;0</f>
        <v>1</v>
      </c>
      <c r="S4032" t="b">
        <f>AND(Table13[[#This Row],[has_phone]],Table13[[#This Row],[has_internet]])</f>
        <v>1</v>
      </c>
      <c r="T4032" t="str">
        <f>_xlfn.IFS(Table13[[#This Row],[has_phone_and_internet]],"Phone and Internet",Table13[[#This Row],[has_phone]],"Phone",Table13[[#This Row],[has_internet]],"Internet")</f>
        <v>Phone and Internet</v>
      </c>
      <c r="U4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2" s="119">
        <f ca="1">EDATE(TODAY(),-Table13[[#This Row],[tenure]])</f>
        <v>41569</v>
      </c>
      <c r="W4032" s="120">
        <f>Table13[[#This Row],[total_charges]]/Table13[[#This Row],[tenure]]</f>
        <v>90.35</v>
      </c>
      <c r="X4032" s="118" t="b">
        <f>Table13[[#This Row],[monthly_charges]]=Table13[[#This Row],[avg_monthly_charge]]</f>
        <v>1</v>
      </c>
      <c r="Y4032" s="118" t="str">
        <f>VLOOKUP(Table13[[#This Row],[contract_type]],Table2_ContractType!A:B,2,0)</f>
        <v>2 Year</v>
      </c>
    </row>
    <row r="4033" spans="1:25" x14ac:dyDescent="0.15">
      <c r="A4033" s="110" t="s">
        <v>6023</v>
      </c>
      <c r="B4033" s="110" t="s">
        <v>3</v>
      </c>
      <c r="C4033" s="110">
        <v>0</v>
      </c>
      <c r="D4033" s="110" t="s">
        <v>4</v>
      </c>
      <c r="E4033" s="110" t="s">
        <v>4</v>
      </c>
      <c r="F4033" s="110">
        <v>1</v>
      </c>
      <c r="G4033" s="110">
        <v>2</v>
      </c>
      <c r="H4033" s="110">
        <v>0</v>
      </c>
      <c r="I4033" s="110" t="s">
        <v>7</v>
      </c>
      <c r="J4033" s="133">
        <v>83.6</v>
      </c>
      <c r="K4033" s="109">
        <v>404.2</v>
      </c>
      <c r="L4033" s="110" t="s">
        <v>4</v>
      </c>
      <c r="M4033" s="118">
        <f>ROUND(Table13[[#This Row],[tenure]],0)</f>
        <v>5</v>
      </c>
      <c r="N4033" s="107">
        <f t="shared" si="125"/>
        <v>4.8349282296650715</v>
      </c>
      <c r="O4033" s="107" t="b">
        <f t="shared" si="124"/>
        <v>1</v>
      </c>
      <c r="P4033" s="107" t="b">
        <f>Table13[[#This Row],[churn]]="Yes"</f>
        <v>1</v>
      </c>
      <c r="Q4033" t="b">
        <f>Table13[phone_service]&gt;0</f>
        <v>1</v>
      </c>
      <c r="R4033" t="b">
        <f>Table13[internet_service]&gt;0</f>
        <v>1</v>
      </c>
      <c r="S4033" t="b">
        <f>AND(Table13[[#This Row],[has_phone]],Table13[[#This Row],[has_internet]])</f>
        <v>1</v>
      </c>
      <c r="T4033" t="str">
        <f>_xlfn.IFS(Table13[[#This Row],[has_phone_and_internet]],"Phone and Internet",Table13[[#This Row],[has_phone]],"Phone",Table13[[#This Row],[has_internet]],"Internet")</f>
        <v>Phone and Internet</v>
      </c>
      <c r="U4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3" s="119">
        <f ca="1">EDATE(TODAY(),-Table13[[#This Row],[tenure]])</f>
        <v>43638</v>
      </c>
      <c r="W4033" s="120">
        <f>Table13[[#This Row],[total_charges]]/Table13[[#This Row],[tenure]]</f>
        <v>83.600000000000009</v>
      </c>
      <c r="X4033" s="118" t="b">
        <f>Table13[[#This Row],[monthly_charges]]=Table13[[#This Row],[avg_monthly_charge]]</f>
        <v>1</v>
      </c>
      <c r="Y4033" s="118" t="str">
        <f>VLOOKUP(Table13[[#This Row],[contract_type]],Table2_ContractType!A:B,2,0)</f>
        <v>Month-to-Month</v>
      </c>
    </row>
    <row r="4034" spans="1:25" x14ac:dyDescent="0.15">
      <c r="A4034" s="110" t="s">
        <v>390</v>
      </c>
      <c r="B4034" s="110" t="s">
        <v>9</v>
      </c>
      <c r="C4034" s="110">
        <v>0</v>
      </c>
      <c r="D4034" s="110" t="s">
        <v>5</v>
      </c>
      <c r="E4034" s="110" t="s">
        <v>5</v>
      </c>
      <c r="F4034" s="110">
        <v>2</v>
      </c>
      <c r="G4034" s="110">
        <v>2</v>
      </c>
      <c r="H4034" s="110">
        <v>1</v>
      </c>
      <c r="I4034" s="110" t="s">
        <v>7</v>
      </c>
      <c r="J4034" s="133">
        <v>86.75</v>
      </c>
      <c r="K4034" s="109">
        <v>1410.25</v>
      </c>
      <c r="L4034" s="110" t="s">
        <v>5</v>
      </c>
      <c r="M4034" s="118">
        <f>ROUND(Table13[[#This Row],[tenure]],0)</f>
        <v>16</v>
      </c>
      <c r="N4034" s="107">
        <f t="shared" si="125"/>
        <v>16.256484149855908</v>
      </c>
      <c r="O4034" s="107" t="b">
        <f t="shared" ref="O4034:O4097" si="126">B4034="Female"</f>
        <v>0</v>
      </c>
      <c r="P4034" s="107" t="b">
        <f>Table13[[#This Row],[churn]]="Yes"</f>
        <v>0</v>
      </c>
      <c r="Q4034" t="b">
        <f>Table13[phone_service]&gt;0</f>
        <v>1</v>
      </c>
      <c r="R4034" t="b">
        <f>Table13[internet_service]&gt;0</f>
        <v>1</v>
      </c>
      <c r="S4034" t="b">
        <f>AND(Table13[[#This Row],[has_phone]],Table13[[#This Row],[has_internet]])</f>
        <v>1</v>
      </c>
      <c r="T4034" t="str">
        <f>_xlfn.IFS(Table13[[#This Row],[has_phone_and_internet]],"Phone and Internet",Table13[[#This Row],[has_phone]],"Phone",Table13[[#This Row],[has_internet]],"Internet")</f>
        <v>Phone and Internet</v>
      </c>
      <c r="U4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4" s="119">
        <f ca="1">EDATE(TODAY(),-Table13[[#This Row],[tenure]])</f>
        <v>43273</v>
      </c>
      <c r="W4034" s="120">
        <f>Table13[[#This Row],[total_charges]]/Table13[[#This Row],[tenure]]</f>
        <v>86.75</v>
      </c>
      <c r="X4034" s="118" t="b">
        <f>Table13[[#This Row],[monthly_charges]]=Table13[[#This Row],[avg_monthly_charge]]</f>
        <v>1</v>
      </c>
      <c r="Y4034" s="118" t="str">
        <f>VLOOKUP(Table13[[#This Row],[contract_type]],Table2_ContractType!A:B,2,0)</f>
        <v>1 Year</v>
      </c>
    </row>
    <row r="4035" spans="1:25" x14ac:dyDescent="0.15">
      <c r="A4035" s="110" t="s">
        <v>1795</v>
      </c>
      <c r="B4035" s="110" t="s">
        <v>3</v>
      </c>
      <c r="C4035" s="110">
        <v>0</v>
      </c>
      <c r="D4035" s="110" t="s">
        <v>5</v>
      </c>
      <c r="E4035" s="110" t="s">
        <v>5</v>
      </c>
      <c r="F4035" s="110">
        <v>1</v>
      </c>
      <c r="G4035" s="110">
        <v>0</v>
      </c>
      <c r="H4035" s="110">
        <v>0</v>
      </c>
      <c r="I4035" s="110" t="s">
        <v>10</v>
      </c>
      <c r="J4035" s="133">
        <v>20.350000000000001</v>
      </c>
      <c r="K4035" s="109">
        <v>77.5</v>
      </c>
      <c r="L4035" s="110" t="s">
        <v>4</v>
      </c>
      <c r="M4035" s="118">
        <f>ROUND(Table13[[#This Row],[tenure]],0)</f>
        <v>4</v>
      </c>
      <c r="N4035" s="107">
        <f t="shared" ref="N4035:N4098" si="127">K4035/J4035</f>
        <v>3.8083538083538082</v>
      </c>
      <c r="O4035" s="107" t="b">
        <f t="shared" si="126"/>
        <v>1</v>
      </c>
      <c r="P4035" s="107" t="b">
        <f>Table13[[#This Row],[churn]]="Yes"</f>
        <v>1</v>
      </c>
      <c r="Q4035" t="b">
        <f>Table13[phone_service]&gt;0</f>
        <v>1</v>
      </c>
      <c r="R4035" t="b">
        <f>Table13[internet_service]&gt;0</f>
        <v>0</v>
      </c>
      <c r="S4035" t="b">
        <f>AND(Table13[[#This Row],[has_phone]],Table13[[#This Row],[has_internet]])</f>
        <v>0</v>
      </c>
      <c r="T4035" t="str">
        <f>_xlfn.IFS(Table13[[#This Row],[has_phone_and_internet]],"Phone and Internet",Table13[[#This Row],[has_phone]],"Phone",Table13[[#This Row],[has_internet]],"Internet")</f>
        <v>Phone</v>
      </c>
      <c r="U4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5" s="119">
        <f ca="1">EDATE(TODAY(),-Table13[[#This Row],[tenure]])</f>
        <v>43668</v>
      </c>
      <c r="W4035" s="120">
        <f>Table13[[#This Row],[total_charges]]/Table13[[#This Row],[tenure]]</f>
        <v>20.350000000000001</v>
      </c>
      <c r="X4035" s="118" t="b">
        <f>Table13[[#This Row],[monthly_charges]]=Table13[[#This Row],[avg_monthly_charge]]</f>
        <v>1</v>
      </c>
      <c r="Y4035" s="118" t="str">
        <f>VLOOKUP(Table13[[#This Row],[contract_type]],Table2_ContractType!A:B,2,0)</f>
        <v>Month-to-Month</v>
      </c>
    </row>
    <row r="4036" spans="1:25" x14ac:dyDescent="0.15">
      <c r="A4036" s="110" t="s">
        <v>5337</v>
      </c>
      <c r="B4036" s="110" t="s">
        <v>9</v>
      </c>
      <c r="C4036" s="110">
        <v>0</v>
      </c>
      <c r="D4036" s="110" t="s">
        <v>4</v>
      </c>
      <c r="E4036" s="110" t="s">
        <v>4</v>
      </c>
      <c r="F4036" s="110">
        <v>1</v>
      </c>
      <c r="G4036" s="110">
        <v>0</v>
      </c>
      <c r="H4036" s="110">
        <v>0</v>
      </c>
      <c r="I4036" s="110" t="s">
        <v>7</v>
      </c>
      <c r="J4036" s="133">
        <v>20</v>
      </c>
      <c r="K4036" s="109">
        <v>288.05</v>
      </c>
      <c r="L4036" s="110" t="s">
        <v>4</v>
      </c>
      <c r="M4036" s="118">
        <f>ROUND(Table13[[#This Row],[tenure]],0)</f>
        <v>14</v>
      </c>
      <c r="N4036" s="107">
        <f t="shared" si="127"/>
        <v>14.4025</v>
      </c>
      <c r="O4036" s="107" t="b">
        <f t="shared" si="126"/>
        <v>0</v>
      </c>
      <c r="P4036" s="107" t="b">
        <f>Table13[[#This Row],[churn]]="Yes"</f>
        <v>1</v>
      </c>
      <c r="Q4036" t="b">
        <f>Table13[phone_service]&gt;0</f>
        <v>1</v>
      </c>
      <c r="R4036" t="b">
        <f>Table13[internet_service]&gt;0</f>
        <v>0</v>
      </c>
      <c r="S4036" t="b">
        <f>AND(Table13[[#This Row],[has_phone]],Table13[[#This Row],[has_internet]])</f>
        <v>0</v>
      </c>
      <c r="T4036" t="str">
        <f>_xlfn.IFS(Table13[[#This Row],[has_phone_and_internet]],"Phone and Internet",Table13[[#This Row],[has_phone]],"Phone",Table13[[#This Row],[has_internet]],"Internet")</f>
        <v>Phone</v>
      </c>
      <c r="U4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6" s="119">
        <f ca="1">EDATE(TODAY(),-Table13[[#This Row],[tenure]])</f>
        <v>43334</v>
      </c>
      <c r="W4036" s="120">
        <f>Table13[[#This Row],[total_charges]]/Table13[[#This Row],[tenure]]</f>
        <v>20</v>
      </c>
      <c r="X4036" s="118" t="b">
        <f>Table13[[#This Row],[monthly_charges]]=Table13[[#This Row],[avg_monthly_charge]]</f>
        <v>1</v>
      </c>
      <c r="Y4036" s="118" t="str">
        <f>VLOOKUP(Table13[[#This Row],[contract_type]],Table2_ContractType!A:B,2,0)</f>
        <v>Month-to-Month</v>
      </c>
    </row>
    <row r="4037" spans="1:25" x14ac:dyDescent="0.15">
      <c r="A4037" s="110" t="s">
        <v>3055</v>
      </c>
      <c r="B4037" s="110" t="s">
        <v>3</v>
      </c>
      <c r="C4037" s="110">
        <v>0</v>
      </c>
      <c r="D4037" s="110" t="s">
        <v>5</v>
      </c>
      <c r="E4037" s="110" t="s">
        <v>5</v>
      </c>
      <c r="F4037" s="110">
        <v>1</v>
      </c>
      <c r="G4037" s="110">
        <v>1</v>
      </c>
      <c r="H4037" s="110">
        <v>0</v>
      </c>
      <c r="I4037" s="110" t="s">
        <v>10</v>
      </c>
      <c r="J4037" s="133">
        <v>45.4</v>
      </c>
      <c r="K4037" s="109">
        <v>45.4</v>
      </c>
      <c r="L4037" s="110" t="s">
        <v>4</v>
      </c>
      <c r="M4037" s="118">
        <f>ROUND(Table13[[#This Row],[tenure]],0)</f>
        <v>1</v>
      </c>
      <c r="N4037" s="107">
        <f t="shared" si="127"/>
        <v>1</v>
      </c>
      <c r="O4037" s="107" t="b">
        <f t="shared" si="126"/>
        <v>1</v>
      </c>
      <c r="P4037" s="107" t="b">
        <f>Table13[[#This Row],[churn]]="Yes"</f>
        <v>1</v>
      </c>
      <c r="Q4037" t="b">
        <f>Table13[phone_service]&gt;0</f>
        <v>1</v>
      </c>
      <c r="R4037" t="b">
        <f>Table13[internet_service]&gt;0</f>
        <v>1</v>
      </c>
      <c r="S4037" t="b">
        <f>AND(Table13[[#This Row],[has_phone]],Table13[[#This Row],[has_internet]])</f>
        <v>1</v>
      </c>
      <c r="T4037" t="str">
        <f>_xlfn.IFS(Table13[[#This Row],[has_phone_and_internet]],"Phone and Internet",Table13[[#This Row],[has_phone]],"Phone",Table13[[#This Row],[has_internet]],"Internet")</f>
        <v>Phone and Internet</v>
      </c>
      <c r="U4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7" s="119">
        <f ca="1">EDATE(TODAY(),-Table13[[#This Row],[tenure]])</f>
        <v>43730</v>
      </c>
      <c r="W4037" s="120">
        <f>Table13[[#This Row],[total_charges]]/Table13[[#This Row],[tenure]]</f>
        <v>45.4</v>
      </c>
      <c r="X4037" s="118" t="b">
        <f>Table13[[#This Row],[monthly_charges]]=Table13[[#This Row],[avg_monthly_charge]]</f>
        <v>1</v>
      </c>
      <c r="Y4037" s="118" t="str">
        <f>VLOOKUP(Table13[[#This Row],[contract_type]],Table2_ContractType!A:B,2,0)</f>
        <v>Month-to-Month</v>
      </c>
    </row>
    <row r="4038" spans="1:25" x14ac:dyDescent="0.15">
      <c r="A4038" s="110" t="s">
        <v>1988</v>
      </c>
      <c r="B4038" s="110" t="s">
        <v>9</v>
      </c>
      <c r="C4038" s="110">
        <v>1</v>
      </c>
      <c r="D4038" s="110" t="s">
        <v>5</v>
      </c>
      <c r="E4038" s="110" t="s">
        <v>5</v>
      </c>
      <c r="F4038" s="110">
        <v>2</v>
      </c>
      <c r="G4038" s="110">
        <v>2</v>
      </c>
      <c r="H4038" s="110">
        <v>0</v>
      </c>
      <c r="I4038" s="110" t="s">
        <v>7</v>
      </c>
      <c r="J4038" s="133">
        <v>90.7</v>
      </c>
      <c r="K4038" s="109">
        <v>2845.15</v>
      </c>
      <c r="L4038" s="110" t="s">
        <v>5</v>
      </c>
      <c r="M4038" s="118">
        <f>ROUND(Table13[[#This Row],[tenure]],0)</f>
        <v>31</v>
      </c>
      <c r="N4038" s="107">
        <f t="shared" si="127"/>
        <v>31.36879823594267</v>
      </c>
      <c r="O4038" s="107" t="b">
        <f t="shared" si="126"/>
        <v>0</v>
      </c>
      <c r="P4038" s="107" t="b">
        <f>Table13[[#This Row],[churn]]="Yes"</f>
        <v>0</v>
      </c>
      <c r="Q4038" t="b">
        <f>Table13[phone_service]&gt;0</f>
        <v>1</v>
      </c>
      <c r="R4038" t="b">
        <f>Table13[internet_service]&gt;0</f>
        <v>1</v>
      </c>
      <c r="S4038" t="b">
        <f>AND(Table13[[#This Row],[has_phone]],Table13[[#This Row],[has_internet]])</f>
        <v>1</v>
      </c>
      <c r="T4038" t="str">
        <f>_xlfn.IFS(Table13[[#This Row],[has_phone_and_internet]],"Phone and Internet",Table13[[#This Row],[has_phone]],"Phone",Table13[[#This Row],[has_internet]],"Internet")</f>
        <v>Phone and Internet</v>
      </c>
      <c r="U4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8" s="119">
        <f ca="1">EDATE(TODAY(),-Table13[[#This Row],[tenure]])</f>
        <v>42816</v>
      </c>
      <c r="W4038" s="120">
        <f>Table13[[#This Row],[total_charges]]/Table13[[#This Row],[tenure]]</f>
        <v>90.7</v>
      </c>
      <c r="X4038" s="118" t="b">
        <f>Table13[[#This Row],[monthly_charges]]=Table13[[#This Row],[avg_monthly_charge]]</f>
        <v>1</v>
      </c>
      <c r="Y4038" s="118" t="str">
        <f>VLOOKUP(Table13[[#This Row],[contract_type]],Table2_ContractType!A:B,2,0)</f>
        <v>Month-to-Month</v>
      </c>
    </row>
    <row r="4039" spans="1:25" x14ac:dyDescent="0.15">
      <c r="A4039" s="110" t="s">
        <v>3622</v>
      </c>
      <c r="B4039" s="110" t="s">
        <v>9</v>
      </c>
      <c r="C4039" s="110">
        <v>0</v>
      </c>
      <c r="D4039" s="110" t="s">
        <v>5</v>
      </c>
      <c r="E4039" s="110" t="s">
        <v>5</v>
      </c>
      <c r="F4039" s="110">
        <v>1</v>
      </c>
      <c r="G4039" s="110">
        <v>2</v>
      </c>
      <c r="H4039" s="110">
        <v>2</v>
      </c>
      <c r="I4039" s="110" t="s">
        <v>17</v>
      </c>
      <c r="J4039" s="133">
        <v>99.65</v>
      </c>
      <c r="K4039" s="109">
        <v>4220.3500000000004</v>
      </c>
      <c r="L4039" s="110" t="s">
        <v>5</v>
      </c>
      <c r="M4039" s="118">
        <f>ROUND(Table13[[#This Row],[tenure]],0)</f>
        <v>42</v>
      </c>
      <c r="N4039" s="107">
        <f t="shared" si="127"/>
        <v>42.351731058705468</v>
      </c>
      <c r="O4039" s="107" t="b">
        <f t="shared" si="126"/>
        <v>0</v>
      </c>
      <c r="P4039" s="107" t="b">
        <f>Table13[[#This Row],[churn]]="Yes"</f>
        <v>0</v>
      </c>
      <c r="Q4039" t="b">
        <f>Table13[phone_service]&gt;0</f>
        <v>1</v>
      </c>
      <c r="R4039" t="b">
        <f>Table13[internet_service]&gt;0</f>
        <v>1</v>
      </c>
      <c r="S4039" t="b">
        <f>AND(Table13[[#This Row],[has_phone]],Table13[[#This Row],[has_internet]])</f>
        <v>1</v>
      </c>
      <c r="T4039" t="str">
        <f>_xlfn.IFS(Table13[[#This Row],[has_phone_and_internet]],"Phone and Internet",Table13[[#This Row],[has_phone]],"Phone",Table13[[#This Row],[has_internet]],"Internet")</f>
        <v>Phone and Internet</v>
      </c>
      <c r="U4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9" s="119">
        <f ca="1">EDATE(TODAY(),-Table13[[#This Row],[tenure]])</f>
        <v>42482</v>
      </c>
      <c r="W4039" s="120">
        <f>Table13[[#This Row],[total_charges]]/Table13[[#This Row],[tenure]]</f>
        <v>99.65</v>
      </c>
      <c r="X4039" s="118" t="b">
        <f>Table13[[#This Row],[monthly_charges]]=Table13[[#This Row],[avg_monthly_charge]]</f>
        <v>1</v>
      </c>
      <c r="Y4039" s="118" t="str">
        <f>VLOOKUP(Table13[[#This Row],[contract_type]],Table2_ContractType!A:B,2,0)</f>
        <v>2 Year</v>
      </c>
    </row>
    <row r="4040" spans="1:25" x14ac:dyDescent="0.15">
      <c r="A4040" s="110" t="s">
        <v>5460</v>
      </c>
      <c r="B4040" s="110" t="s">
        <v>9</v>
      </c>
      <c r="C4040" s="110">
        <v>0</v>
      </c>
      <c r="D4040" s="110" t="s">
        <v>4</v>
      </c>
      <c r="E4040" s="110" t="s">
        <v>4</v>
      </c>
      <c r="F4040" s="110">
        <v>1</v>
      </c>
      <c r="G4040" s="110">
        <v>2</v>
      </c>
      <c r="H4040" s="110">
        <v>2</v>
      </c>
      <c r="I4040" s="110" t="s">
        <v>13</v>
      </c>
      <c r="J4040" s="133">
        <v>103.15</v>
      </c>
      <c r="K4040" s="109">
        <v>6895.5</v>
      </c>
      <c r="L4040" s="110" t="s">
        <v>5</v>
      </c>
      <c r="M4040" s="118">
        <f>ROUND(Table13[[#This Row],[tenure]],0)</f>
        <v>67</v>
      </c>
      <c r="N4040" s="107">
        <f t="shared" si="127"/>
        <v>66.849248666989823</v>
      </c>
      <c r="O4040" s="107" t="b">
        <f t="shared" si="126"/>
        <v>0</v>
      </c>
      <c r="P4040" s="107" t="b">
        <f>Table13[[#This Row],[churn]]="Yes"</f>
        <v>0</v>
      </c>
      <c r="Q4040" t="b">
        <f>Table13[phone_service]&gt;0</f>
        <v>1</v>
      </c>
      <c r="R4040" t="b">
        <f>Table13[internet_service]&gt;0</f>
        <v>1</v>
      </c>
      <c r="S4040" t="b">
        <f>AND(Table13[[#This Row],[has_phone]],Table13[[#This Row],[has_internet]])</f>
        <v>1</v>
      </c>
      <c r="T4040" t="str">
        <f>_xlfn.IFS(Table13[[#This Row],[has_phone_and_internet]],"Phone and Internet",Table13[[#This Row],[has_phone]],"Phone",Table13[[#This Row],[has_internet]],"Internet")</f>
        <v>Phone and Internet</v>
      </c>
      <c r="U4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40" s="119">
        <f ca="1">EDATE(TODAY(),-Table13[[#This Row],[tenure]])</f>
        <v>41751</v>
      </c>
      <c r="W4040" s="120">
        <f>Table13[[#This Row],[total_charges]]/Table13[[#This Row],[tenure]]</f>
        <v>103.14999999999999</v>
      </c>
      <c r="X4040" s="118" t="b">
        <f>Table13[[#This Row],[monthly_charges]]=Table13[[#This Row],[avg_monthly_charge]]</f>
        <v>1</v>
      </c>
      <c r="Y4040" s="118" t="str">
        <f>VLOOKUP(Table13[[#This Row],[contract_type]],Table2_ContractType!A:B,2,0)</f>
        <v>2 Year</v>
      </c>
    </row>
    <row r="4041" spans="1:25" x14ac:dyDescent="0.15">
      <c r="A4041" s="110" t="s">
        <v>3043</v>
      </c>
      <c r="B4041" s="110" t="s">
        <v>9</v>
      </c>
      <c r="C4041" s="110">
        <v>0</v>
      </c>
      <c r="D4041" s="110" t="s">
        <v>5</v>
      </c>
      <c r="E4041" s="110" t="s">
        <v>5</v>
      </c>
      <c r="F4041" s="110">
        <v>1</v>
      </c>
      <c r="G4041" s="110">
        <v>0</v>
      </c>
      <c r="H4041" s="110">
        <v>2</v>
      </c>
      <c r="I4041" s="110" t="s">
        <v>17</v>
      </c>
      <c r="J4041" s="133">
        <v>19.45</v>
      </c>
      <c r="K4041" s="109">
        <v>369.05</v>
      </c>
      <c r="L4041" s="110" t="s">
        <v>5</v>
      </c>
      <c r="M4041" s="118">
        <f>ROUND(Table13[[#This Row],[tenure]],0)</f>
        <v>19</v>
      </c>
      <c r="N4041" s="107">
        <f t="shared" si="127"/>
        <v>18.974293059125966</v>
      </c>
      <c r="O4041" s="107" t="b">
        <f t="shared" si="126"/>
        <v>0</v>
      </c>
      <c r="P4041" s="107" t="b">
        <f>Table13[[#This Row],[churn]]="Yes"</f>
        <v>0</v>
      </c>
      <c r="Q4041" t="b">
        <f>Table13[phone_service]&gt;0</f>
        <v>1</v>
      </c>
      <c r="R4041" t="b">
        <f>Table13[internet_service]&gt;0</f>
        <v>0</v>
      </c>
      <c r="S4041" t="b">
        <f>AND(Table13[[#This Row],[has_phone]],Table13[[#This Row],[has_internet]])</f>
        <v>0</v>
      </c>
      <c r="T4041" t="str">
        <f>_xlfn.IFS(Table13[[#This Row],[has_phone_and_internet]],"Phone and Internet",Table13[[#This Row],[has_phone]],"Phone",Table13[[#This Row],[has_internet]],"Internet")</f>
        <v>Phone</v>
      </c>
      <c r="U4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1" s="119">
        <f ca="1">EDATE(TODAY(),-Table13[[#This Row],[tenure]])</f>
        <v>43212</v>
      </c>
      <c r="W4041" s="120">
        <f>Table13[[#This Row],[total_charges]]/Table13[[#This Row],[tenure]]</f>
        <v>19.45</v>
      </c>
      <c r="X4041" s="118" t="b">
        <f>Table13[[#This Row],[monthly_charges]]=Table13[[#This Row],[avg_monthly_charge]]</f>
        <v>1</v>
      </c>
      <c r="Y4041" s="118" t="str">
        <f>VLOOKUP(Table13[[#This Row],[contract_type]],Table2_ContractType!A:B,2,0)</f>
        <v>2 Year</v>
      </c>
    </row>
    <row r="4042" spans="1:25" x14ac:dyDescent="0.15">
      <c r="A4042" s="110" t="s">
        <v>6326</v>
      </c>
      <c r="B4042" s="110" t="s">
        <v>3</v>
      </c>
      <c r="C4042" s="110">
        <v>0</v>
      </c>
      <c r="D4042" s="110" t="s">
        <v>4</v>
      </c>
      <c r="E4042" s="110" t="s">
        <v>4</v>
      </c>
      <c r="F4042" s="110">
        <v>1</v>
      </c>
      <c r="G4042" s="110">
        <v>1</v>
      </c>
      <c r="H4042" s="110">
        <v>2</v>
      </c>
      <c r="I4042" s="110" t="s">
        <v>17</v>
      </c>
      <c r="J4042" s="133">
        <v>70.099999999999994</v>
      </c>
      <c r="K4042" s="109">
        <v>3238.4</v>
      </c>
      <c r="L4042" s="110" t="s">
        <v>5</v>
      </c>
      <c r="M4042" s="118">
        <f>ROUND(Table13[[#This Row],[tenure]],0)</f>
        <v>46</v>
      </c>
      <c r="N4042" s="107">
        <f t="shared" si="127"/>
        <v>46.196861626248221</v>
      </c>
      <c r="O4042" s="107" t="b">
        <f t="shared" si="126"/>
        <v>1</v>
      </c>
      <c r="P4042" s="107" t="b">
        <f>Table13[[#This Row],[churn]]="Yes"</f>
        <v>0</v>
      </c>
      <c r="Q4042" t="b">
        <f>Table13[phone_service]&gt;0</f>
        <v>1</v>
      </c>
      <c r="R4042" t="b">
        <f>Table13[internet_service]&gt;0</f>
        <v>1</v>
      </c>
      <c r="S4042" t="b">
        <f>AND(Table13[[#This Row],[has_phone]],Table13[[#This Row],[has_internet]])</f>
        <v>1</v>
      </c>
      <c r="T4042" t="str">
        <f>_xlfn.IFS(Table13[[#This Row],[has_phone_and_internet]],"Phone and Internet",Table13[[#This Row],[has_phone]],"Phone",Table13[[#This Row],[has_internet]],"Internet")</f>
        <v>Phone and Internet</v>
      </c>
      <c r="U4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42" s="119">
        <f ca="1">EDATE(TODAY(),-Table13[[#This Row],[tenure]])</f>
        <v>42360</v>
      </c>
      <c r="W4042" s="120">
        <f>Table13[[#This Row],[total_charges]]/Table13[[#This Row],[tenure]]</f>
        <v>70.099999999999994</v>
      </c>
      <c r="X4042" s="118" t="b">
        <f>Table13[[#This Row],[monthly_charges]]=Table13[[#This Row],[avg_monthly_charge]]</f>
        <v>1</v>
      </c>
      <c r="Y4042" s="118" t="str">
        <f>VLOOKUP(Table13[[#This Row],[contract_type]],Table2_ContractType!A:B,2,0)</f>
        <v>2 Year</v>
      </c>
    </row>
    <row r="4043" spans="1:25" x14ac:dyDescent="0.15">
      <c r="A4043" s="110" t="s">
        <v>2898</v>
      </c>
      <c r="B4043" s="110" t="s">
        <v>9</v>
      </c>
      <c r="C4043" s="110">
        <v>0</v>
      </c>
      <c r="D4043" s="110" t="s">
        <v>5</v>
      </c>
      <c r="E4043" s="110" t="s">
        <v>5</v>
      </c>
      <c r="F4043" s="110">
        <v>1</v>
      </c>
      <c r="G4043" s="110">
        <v>1</v>
      </c>
      <c r="H4043" s="110">
        <v>0</v>
      </c>
      <c r="I4043" s="110" t="s">
        <v>10</v>
      </c>
      <c r="J4043" s="133">
        <v>45.05</v>
      </c>
      <c r="K4043" s="109">
        <v>45.05</v>
      </c>
      <c r="L4043" s="110" t="s">
        <v>4</v>
      </c>
      <c r="M4043" s="118">
        <f>ROUND(Table13[[#This Row],[tenure]],0)</f>
        <v>1</v>
      </c>
      <c r="N4043" s="107">
        <f t="shared" si="127"/>
        <v>1</v>
      </c>
      <c r="O4043" s="107" t="b">
        <f t="shared" si="126"/>
        <v>0</v>
      </c>
      <c r="P4043" s="107" t="b">
        <f>Table13[[#This Row],[churn]]="Yes"</f>
        <v>1</v>
      </c>
      <c r="Q4043" t="b">
        <f>Table13[phone_service]&gt;0</f>
        <v>1</v>
      </c>
      <c r="R4043" t="b">
        <f>Table13[internet_service]&gt;0</f>
        <v>1</v>
      </c>
      <c r="S4043" t="b">
        <f>AND(Table13[[#This Row],[has_phone]],Table13[[#This Row],[has_internet]])</f>
        <v>1</v>
      </c>
      <c r="T4043" t="str">
        <f>_xlfn.IFS(Table13[[#This Row],[has_phone_and_internet]],"Phone and Internet",Table13[[#This Row],[has_phone]],"Phone",Table13[[#This Row],[has_internet]],"Internet")</f>
        <v>Phone and Internet</v>
      </c>
      <c r="U4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3" s="119">
        <f ca="1">EDATE(TODAY(),-Table13[[#This Row],[tenure]])</f>
        <v>43730</v>
      </c>
      <c r="W4043" s="120">
        <f>Table13[[#This Row],[total_charges]]/Table13[[#This Row],[tenure]]</f>
        <v>45.05</v>
      </c>
      <c r="X4043" s="118" t="b">
        <f>Table13[[#This Row],[monthly_charges]]=Table13[[#This Row],[avg_monthly_charge]]</f>
        <v>1</v>
      </c>
      <c r="Y4043" s="118" t="str">
        <f>VLOOKUP(Table13[[#This Row],[contract_type]],Table2_ContractType!A:B,2,0)</f>
        <v>Month-to-Month</v>
      </c>
    </row>
    <row r="4044" spans="1:25" x14ac:dyDescent="0.15">
      <c r="A4044" s="110" t="s">
        <v>339</v>
      </c>
      <c r="B4044" s="110" t="s">
        <v>3</v>
      </c>
      <c r="C4044" s="110">
        <v>1</v>
      </c>
      <c r="D4044" s="110" t="s">
        <v>4</v>
      </c>
      <c r="E4044" s="110" t="s">
        <v>4</v>
      </c>
      <c r="F4044" s="110">
        <v>0</v>
      </c>
      <c r="G4044" s="110">
        <v>1</v>
      </c>
      <c r="H4044" s="110">
        <v>0</v>
      </c>
      <c r="I4044" s="110" t="s">
        <v>7</v>
      </c>
      <c r="J4044" s="133">
        <v>35.9</v>
      </c>
      <c r="K4044" s="109">
        <v>973.65</v>
      </c>
      <c r="L4044" s="110" t="s">
        <v>5</v>
      </c>
      <c r="M4044" s="118">
        <f>ROUND(Table13[[#This Row],[tenure]],0)</f>
        <v>27</v>
      </c>
      <c r="N4044" s="107">
        <f t="shared" si="127"/>
        <v>27.121169916434543</v>
      </c>
      <c r="O4044" s="107" t="b">
        <f t="shared" si="126"/>
        <v>1</v>
      </c>
      <c r="P4044" s="107" t="b">
        <f>Table13[[#This Row],[churn]]="Yes"</f>
        <v>0</v>
      </c>
      <c r="Q4044" t="b">
        <f>Table13[phone_service]&gt;0</f>
        <v>0</v>
      </c>
      <c r="R4044" t="b">
        <f>Table13[internet_service]&gt;0</f>
        <v>1</v>
      </c>
      <c r="S4044" t="b">
        <f>AND(Table13[[#This Row],[has_phone]],Table13[[#This Row],[has_internet]])</f>
        <v>0</v>
      </c>
      <c r="T4044" t="str">
        <f>_xlfn.IFS(Table13[[#This Row],[has_phone_and_internet]],"Phone and Internet",Table13[[#This Row],[has_phone]],"Phone",Table13[[#This Row],[has_internet]],"Internet")</f>
        <v>Internet</v>
      </c>
      <c r="U4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44" s="119">
        <f ca="1">EDATE(TODAY(),-Table13[[#This Row],[tenure]])</f>
        <v>42938</v>
      </c>
      <c r="W4044" s="120">
        <f>Table13[[#This Row],[total_charges]]/Table13[[#This Row],[tenure]]</f>
        <v>35.9</v>
      </c>
      <c r="X4044" s="118" t="b">
        <f>Table13[[#This Row],[monthly_charges]]=Table13[[#This Row],[avg_monthly_charge]]</f>
        <v>1</v>
      </c>
      <c r="Y4044" s="118" t="str">
        <f>VLOOKUP(Table13[[#This Row],[contract_type]],Table2_ContractType!A:B,2,0)</f>
        <v>Month-to-Month</v>
      </c>
    </row>
    <row r="4045" spans="1:25" x14ac:dyDescent="0.15">
      <c r="A4045" s="110" t="s">
        <v>75</v>
      </c>
      <c r="B4045" s="110" t="s">
        <v>3</v>
      </c>
      <c r="C4045" s="110">
        <v>0</v>
      </c>
      <c r="D4045" s="110" t="s">
        <v>5</v>
      </c>
      <c r="E4045" s="110" t="s">
        <v>5</v>
      </c>
      <c r="F4045" s="110">
        <v>2</v>
      </c>
      <c r="G4045" s="110">
        <v>2</v>
      </c>
      <c r="H4045" s="110">
        <v>0</v>
      </c>
      <c r="I4045" s="110" t="s">
        <v>7</v>
      </c>
      <c r="J4045" s="133">
        <v>94.4</v>
      </c>
      <c r="K4045" s="109">
        <v>857.25</v>
      </c>
      <c r="L4045" s="110" t="s">
        <v>4</v>
      </c>
      <c r="M4045" s="118">
        <f>ROUND(Table13[[#This Row],[tenure]],0)</f>
        <v>9</v>
      </c>
      <c r="N4045" s="107">
        <f t="shared" si="127"/>
        <v>9.0810381355932197</v>
      </c>
      <c r="O4045" s="107" t="b">
        <f t="shared" si="126"/>
        <v>1</v>
      </c>
      <c r="P4045" s="107" t="b">
        <f>Table13[[#This Row],[churn]]="Yes"</f>
        <v>1</v>
      </c>
      <c r="Q4045" t="b">
        <f>Table13[phone_service]&gt;0</f>
        <v>1</v>
      </c>
      <c r="R4045" t="b">
        <f>Table13[internet_service]&gt;0</f>
        <v>1</v>
      </c>
      <c r="S4045" t="b">
        <f>AND(Table13[[#This Row],[has_phone]],Table13[[#This Row],[has_internet]])</f>
        <v>1</v>
      </c>
      <c r="T4045" t="str">
        <f>_xlfn.IFS(Table13[[#This Row],[has_phone_and_internet]],"Phone and Internet",Table13[[#This Row],[has_phone]],"Phone",Table13[[#This Row],[has_internet]],"Internet")</f>
        <v>Phone and Internet</v>
      </c>
      <c r="U40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5" s="119">
        <f ca="1">EDATE(TODAY(),-Table13[[#This Row],[tenure]])</f>
        <v>43487</v>
      </c>
      <c r="W4045" s="120">
        <f>Table13[[#This Row],[total_charges]]/Table13[[#This Row],[tenure]]</f>
        <v>94.4</v>
      </c>
      <c r="X4045" s="118" t="b">
        <f>Table13[[#This Row],[monthly_charges]]=Table13[[#This Row],[avg_monthly_charge]]</f>
        <v>1</v>
      </c>
      <c r="Y4045" s="118" t="str">
        <f>VLOOKUP(Table13[[#This Row],[contract_type]],Table2_ContractType!A:B,2,0)</f>
        <v>Month-to-Month</v>
      </c>
    </row>
    <row r="4046" spans="1:25" x14ac:dyDescent="0.15">
      <c r="A4046" s="110" t="s">
        <v>3661</v>
      </c>
      <c r="B4046" s="110" t="s">
        <v>9</v>
      </c>
      <c r="C4046" s="110">
        <v>1</v>
      </c>
      <c r="D4046" s="110" t="s">
        <v>5</v>
      </c>
      <c r="E4046" s="110" t="s">
        <v>5</v>
      </c>
      <c r="F4046" s="110">
        <v>2</v>
      </c>
      <c r="G4046" s="110">
        <v>0</v>
      </c>
      <c r="H4046" s="110">
        <v>2</v>
      </c>
      <c r="I4046" s="110" t="s">
        <v>10</v>
      </c>
      <c r="J4046" s="133">
        <v>24.65</v>
      </c>
      <c r="K4046" s="109">
        <v>1766.75</v>
      </c>
      <c r="L4046" s="110" t="s">
        <v>5</v>
      </c>
      <c r="M4046" s="118">
        <f>ROUND(Table13[[#This Row],[tenure]],0)</f>
        <v>72</v>
      </c>
      <c r="N4046" s="107">
        <f t="shared" si="127"/>
        <v>71.673427991886413</v>
      </c>
      <c r="O4046" s="107" t="b">
        <f t="shared" si="126"/>
        <v>0</v>
      </c>
      <c r="P4046" s="107" t="b">
        <f>Table13[[#This Row],[churn]]="Yes"</f>
        <v>0</v>
      </c>
      <c r="Q4046" t="b">
        <f>Table13[phone_service]&gt;0</f>
        <v>1</v>
      </c>
      <c r="R4046" t="b">
        <f>Table13[internet_service]&gt;0</f>
        <v>0</v>
      </c>
      <c r="S4046" t="b">
        <f>AND(Table13[[#This Row],[has_phone]],Table13[[#This Row],[has_internet]])</f>
        <v>0</v>
      </c>
      <c r="T4046" t="str">
        <f>_xlfn.IFS(Table13[[#This Row],[has_phone_and_internet]],"Phone and Internet",Table13[[#This Row],[has_phone]],"Phone",Table13[[#This Row],[has_internet]],"Internet")</f>
        <v>Phone</v>
      </c>
      <c r="U40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6" s="119">
        <f ca="1">EDATE(TODAY(),-Table13[[#This Row],[tenure]])</f>
        <v>41600</v>
      </c>
      <c r="W4046" s="120">
        <f>Table13[[#This Row],[total_charges]]/Table13[[#This Row],[tenure]]</f>
        <v>24.65</v>
      </c>
      <c r="X4046" s="118" t="b">
        <f>Table13[[#This Row],[monthly_charges]]=Table13[[#This Row],[avg_monthly_charge]]</f>
        <v>1</v>
      </c>
      <c r="Y4046" s="118" t="str">
        <f>VLOOKUP(Table13[[#This Row],[contract_type]],Table2_ContractType!A:B,2,0)</f>
        <v>2 Year</v>
      </c>
    </row>
    <row r="4047" spans="1:25" x14ac:dyDescent="0.15">
      <c r="A4047" s="110" t="s">
        <v>5367</v>
      </c>
      <c r="B4047" s="110" t="s">
        <v>3</v>
      </c>
      <c r="C4047" s="110">
        <v>0</v>
      </c>
      <c r="D4047" s="110" t="s">
        <v>4</v>
      </c>
      <c r="E4047" s="110" t="s">
        <v>5</v>
      </c>
      <c r="F4047" s="110">
        <v>0</v>
      </c>
      <c r="G4047" s="110">
        <v>1</v>
      </c>
      <c r="H4047" s="110">
        <v>1</v>
      </c>
      <c r="I4047" s="110" t="s">
        <v>17</v>
      </c>
      <c r="J4047" s="133">
        <v>35.4</v>
      </c>
      <c r="K4047" s="109">
        <v>978.6</v>
      </c>
      <c r="L4047" s="110" t="s">
        <v>5</v>
      </c>
      <c r="M4047" s="118">
        <f>ROUND(Table13[[#This Row],[tenure]],0)</f>
        <v>28</v>
      </c>
      <c r="N4047" s="107">
        <f t="shared" si="127"/>
        <v>27.64406779661017</v>
      </c>
      <c r="O4047" s="107" t="b">
        <f t="shared" si="126"/>
        <v>1</v>
      </c>
      <c r="P4047" s="107" t="b">
        <f>Table13[[#This Row],[churn]]="Yes"</f>
        <v>0</v>
      </c>
      <c r="Q4047" t="b">
        <f>Table13[phone_service]&gt;0</f>
        <v>0</v>
      </c>
      <c r="R4047" t="b">
        <f>Table13[internet_service]&gt;0</f>
        <v>1</v>
      </c>
      <c r="S4047" t="b">
        <f>AND(Table13[[#This Row],[has_phone]],Table13[[#This Row],[has_internet]])</f>
        <v>0</v>
      </c>
      <c r="T4047" t="str">
        <f>_xlfn.IFS(Table13[[#This Row],[has_phone_and_internet]],"Phone and Internet",Table13[[#This Row],[has_phone]],"Phone",Table13[[#This Row],[has_internet]],"Internet")</f>
        <v>Internet</v>
      </c>
      <c r="U40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47" s="119">
        <f ca="1">EDATE(TODAY(),-Table13[[#This Row],[tenure]])</f>
        <v>42938</v>
      </c>
      <c r="W4047" s="120">
        <f>Table13[[#This Row],[total_charges]]/Table13[[#This Row],[tenure]]</f>
        <v>35.4</v>
      </c>
      <c r="X4047" s="118" t="b">
        <f>Table13[[#This Row],[monthly_charges]]=Table13[[#This Row],[avg_monthly_charge]]</f>
        <v>1</v>
      </c>
      <c r="Y4047" s="118" t="str">
        <f>VLOOKUP(Table13[[#This Row],[contract_type]],Table2_ContractType!A:B,2,0)</f>
        <v>1 Year</v>
      </c>
    </row>
    <row r="4048" spans="1:25" x14ac:dyDescent="0.15">
      <c r="A4048" s="110" t="s">
        <v>3876</v>
      </c>
      <c r="B4048" s="110" t="s">
        <v>3</v>
      </c>
      <c r="C4048" s="110">
        <v>0</v>
      </c>
      <c r="D4048" s="110" t="s">
        <v>5</v>
      </c>
      <c r="E4048" s="110" t="s">
        <v>4</v>
      </c>
      <c r="F4048" s="110">
        <v>2</v>
      </c>
      <c r="G4048" s="110">
        <v>0</v>
      </c>
      <c r="H4048" s="110">
        <v>0</v>
      </c>
      <c r="I4048" s="110" t="s">
        <v>10</v>
      </c>
      <c r="J4048" s="133">
        <v>24</v>
      </c>
      <c r="K4048" s="109">
        <v>24</v>
      </c>
      <c r="L4048" s="110" t="s">
        <v>5</v>
      </c>
      <c r="M4048" s="118">
        <f>ROUND(Table13[[#This Row],[tenure]],0)</f>
        <v>1</v>
      </c>
      <c r="N4048" s="107">
        <f t="shared" si="127"/>
        <v>1</v>
      </c>
      <c r="O4048" s="107" t="b">
        <f t="shared" si="126"/>
        <v>1</v>
      </c>
      <c r="P4048" s="107" t="b">
        <f>Table13[[#This Row],[churn]]="Yes"</f>
        <v>0</v>
      </c>
      <c r="Q4048" t="b">
        <f>Table13[phone_service]&gt;0</f>
        <v>1</v>
      </c>
      <c r="R4048" t="b">
        <f>Table13[internet_service]&gt;0</f>
        <v>0</v>
      </c>
      <c r="S4048" t="b">
        <f>AND(Table13[[#This Row],[has_phone]],Table13[[#This Row],[has_internet]])</f>
        <v>0</v>
      </c>
      <c r="T4048" t="str">
        <f>_xlfn.IFS(Table13[[#This Row],[has_phone_and_internet]],"Phone and Internet",Table13[[#This Row],[has_phone]],"Phone",Table13[[#This Row],[has_internet]],"Internet")</f>
        <v>Phone</v>
      </c>
      <c r="U40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48" s="119">
        <f ca="1">EDATE(TODAY(),-Table13[[#This Row],[tenure]])</f>
        <v>43730</v>
      </c>
      <c r="W4048" s="120">
        <f>Table13[[#This Row],[total_charges]]/Table13[[#This Row],[tenure]]</f>
        <v>24</v>
      </c>
      <c r="X4048" s="118" t="b">
        <f>Table13[[#This Row],[monthly_charges]]=Table13[[#This Row],[avg_monthly_charge]]</f>
        <v>1</v>
      </c>
      <c r="Y4048" s="118" t="str">
        <f>VLOOKUP(Table13[[#This Row],[contract_type]],Table2_ContractType!A:B,2,0)</f>
        <v>Month-to-Month</v>
      </c>
    </row>
    <row r="4049" spans="1:25" x14ac:dyDescent="0.15">
      <c r="A4049" s="110" t="s">
        <v>337</v>
      </c>
      <c r="B4049" s="110" t="s">
        <v>3</v>
      </c>
      <c r="C4049" s="110">
        <v>1</v>
      </c>
      <c r="D4049" s="110" t="s">
        <v>4</v>
      </c>
      <c r="E4049" s="110" t="s">
        <v>5</v>
      </c>
      <c r="F4049" s="110">
        <v>1</v>
      </c>
      <c r="G4049" s="110">
        <v>2</v>
      </c>
      <c r="H4049" s="110">
        <v>0</v>
      </c>
      <c r="I4049" s="110" t="s">
        <v>7</v>
      </c>
      <c r="J4049" s="133">
        <v>82.9</v>
      </c>
      <c r="K4049" s="109">
        <v>880.05</v>
      </c>
      <c r="L4049" s="110" t="s">
        <v>5</v>
      </c>
      <c r="M4049" s="118">
        <f>ROUND(Table13[[#This Row],[tenure]],0)</f>
        <v>11</v>
      </c>
      <c r="N4049" s="107">
        <f t="shared" si="127"/>
        <v>10.61580217129071</v>
      </c>
      <c r="O4049" s="107" t="b">
        <f t="shared" si="126"/>
        <v>1</v>
      </c>
      <c r="P4049" s="107" t="b">
        <f>Table13[[#This Row],[churn]]="Yes"</f>
        <v>0</v>
      </c>
      <c r="Q4049" t="b">
        <f>Table13[phone_service]&gt;0</f>
        <v>1</v>
      </c>
      <c r="R4049" t="b">
        <f>Table13[internet_service]&gt;0</f>
        <v>1</v>
      </c>
      <c r="S4049" t="b">
        <f>AND(Table13[[#This Row],[has_phone]],Table13[[#This Row],[has_internet]])</f>
        <v>1</v>
      </c>
      <c r="T4049" t="str">
        <f>_xlfn.IFS(Table13[[#This Row],[has_phone_and_internet]],"Phone and Internet",Table13[[#This Row],[has_phone]],"Phone",Table13[[#This Row],[has_internet]],"Internet")</f>
        <v>Phone and Internet</v>
      </c>
      <c r="U40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49" s="119">
        <f ca="1">EDATE(TODAY(),-Table13[[#This Row],[tenure]])</f>
        <v>43456</v>
      </c>
      <c r="W4049" s="120">
        <f>Table13[[#This Row],[total_charges]]/Table13[[#This Row],[tenure]]</f>
        <v>82.9</v>
      </c>
      <c r="X4049" s="118" t="b">
        <f>Table13[[#This Row],[monthly_charges]]=Table13[[#This Row],[avg_monthly_charge]]</f>
        <v>1</v>
      </c>
      <c r="Y4049" s="118" t="str">
        <f>VLOOKUP(Table13[[#This Row],[contract_type]],Table2_ContractType!A:B,2,0)</f>
        <v>Month-to-Month</v>
      </c>
    </row>
    <row r="4050" spans="1:25" x14ac:dyDescent="0.15">
      <c r="A4050" s="110" t="s">
        <v>4655</v>
      </c>
      <c r="B4050" s="110" t="s">
        <v>9</v>
      </c>
      <c r="C4050" s="110">
        <v>0</v>
      </c>
      <c r="D4050" s="110" t="s">
        <v>5</v>
      </c>
      <c r="E4050" s="110" t="s">
        <v>5</v>
      </c>
      <c r="F4050" s="110">
        <v>1</v>
      </c>
      <c r="G4050" s="110">
        <v>1</v>
      </c>
      <c r="H4050" s="110">
        <v>0</v>
      </c>
      <c r="I4050" s="110" t="s">
        <v>10</v>
      </c>
      <c r="J4050" s="133">
        <v>50.55</v>
      </c>
      <c r="K4050" s="109">
        <v>610.75</v>
      </c>
      <c r="L4050" s="110" t="s">
        <v>5</v>
      </c>
      <c r="M4050" s="118">
        <f>ROUND(Table13[[#This Row],[tenure]],0)</f>
        <v>12</v>
      </c>
      <c r="N4050" s="107">
        <f t="shared" si="127"/>
        <v>12.082096933728982</v>
      </c>
      <c r="O4050" s="107" t="b">
        <f t="shared" si="126"/>
        <v>0</v>
      </c>
      <c r="P4050" s="107" t="b">
        <f>Table13[[#This Row],[churn]]="Yes"</f>
        <v>0</v>
      </c>
      <c r="Q4050" t="b">
        <f>Table13[phone_service]&gt;0</f>
        <v>1</v>
      </c>
      <c r="R4050" t="b">
        <f>Table13[internet_service]&gt;0</f>
        <v>1</v>
      </c>
      <c r="S4050" t="b">
        <f>AND(Table13[[#This Row],[has_phone]],Table13[[#This Row],[has_internet]])</f>
        <v>1</v>
      </c>
      <c r="T4050" t="str">
        <f>_xlfn.IFS(Table13[[#This Row],[has_phone_and_internet]],"Phone and Internet",Table13[[#This Row],[has_phone]],"Phone",Table13[[#This Row],[has_internet]],"Internet")</f>
        <v>Phone and Internet</v>
      </c>
      <c r="U40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0" s="119">
        <f ca="1">EDATE(TODAY(),-Table13[[#This Row],[tenure]])</f>
        <v>43395</v>
      </c>
      <c r="W4050" s="120">
        <f>Table13[[#This Row],[total_charges]]/Table13[[#This Row],[tenure]]</f>
        <v>50.55</v>
      </c>
      <c r="X4050" s="118" t="b">
        <f>Table13[[#This Row],[monthly_charges]]=Table13[[#This Row],[avg_monthly_charge]]</f>
        <v>1</v>
      </c>
      <c r="Y4050" s="118" t="str">
        <f>VLOOKUP(Table13[[#This Row],[contract_type]],Table2_ContractType!A:B,2,0)</f>
        <v>Month-to-Month</v>
      </c>
    </row>
    <row r="4051" spans="1:25" x14ac:dyDescent="0.15">
      <c r="A4051" s="110" t="s">
        <v>6606</v>
      </c>
      <c r="B4051" s="110" t="s">
        <v>9</v>
      </c>
      <c r="C4051" s="110">
        <v>0</v>
      </c>
      <c r="D4051" s="110" t="s">
        <v>4</v>
      </c>
      <c r="E4051" s="110" t="s">
        <v>5</v>
      </c>
      <c r="F4051" s="110">
        <v>1</v>
      </c>
      <c r="G4051" s="110">
        <v>1</v>
      </c>
      <c r="H4051" s="110">
        <v>2</v>
      </c>
      <c r="I4051" s="110" t="s">
        <v>7</v>
      </c>
      <c r="J4051" s="133">
        <v>82.55</v>
      </c>
      <c r="K4051" s="109">
        <v>5832.65</v>
      </c>
      <c r="L4051" s="110" t="s">
        <v>5</v>
      </c>
      <c r="M4051" s="118">
        <f>ROUND(Table13[[#This Row],[tenure]],0)</f>
        <v>71</v>
      </c>
      <c r="N4051" s="107">
        <f t="shared" si="127"/>
        <v>70.65596608116293</v>
      </c>
      <c r="O4051" s="107" t="b">
        <f t="shared" si="126"/>
        <v>0</v>
      </c>
      <c r="P4051" s="107" t="b">
        <f>Table13[[#This Row],[churn]]="Yes"</f>
        <v>0</v>
      </c>
      <c r="Q4051" t="b">
        <f>Table13[phone_service]&gt;0</f>
        <v>1</v>
      </c>
      <c r="R4051" t="b">
        <f>Table13[internet_service]&gt;0</f>
        <v>1</v>
      </c>
      <c r="S4051" t="b">
        <f>AND(Table13[[#This Row],[has_phone]],Table13[[#This Row],[has_internet]])</f>
        <v>1</v>
      </c>
      <c r="T4051" t="str">
        <f>_xlfn.IFS(Table13[[#This Row],[has_phone_and_internet]],"Phone and Internet",Table13[[#This Row],[has_phone]],"Phone",Table13[[#This Row],[has_internet]],"Internet")</f>
        <v>Phone and Internet</v>
      </c>
      <c r="U40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51" s="119">
        <f ca="1">EDATE(TODAY(),-Table13[[#This Row],[tenure]])</f>
        <v>41630</v>
      </c>
      <c r="W4051" s="120">
        <f>Table13[[#This Row],[total_charges]]/Table13[[#This Row],[tenure]]</f>
        <v>82.55</v>
      </c>
      <c r="X4051" s="118" t="b">
        <f>Table13[[#This Row],[monthly_charges]]=Table13[[#This Row],[avg_monthly_charge]]</f>
        <v>1</v>
      </c>
      <c r="Y4051" s="118" t="str">
        <f>VLOOKUP(Table13[[#This Row],[contract_type]],Table2_ContractType!A:B,2,0)</f>
        <v>2 Year</v>
      </c>
    </row>
    <row r="4052" spans="1:25" x14ac:dyDescent="0.15">
      <c r="A4052" s="110" t="s">
        <v>2508</v>
      </c>
      <c r="B4052" s="110" t="s">
        <v>3</v>
      </c>
      <c r="C4052" s="110">
        <v>0</v>
      </c>
      <c r="D4052" s="110" t="s">
        <v>4</v>
      </c>
      <c r="E4052" s="110" t="s">
        <v>5</v>
      </c>
      <c r="F4052" s="110">
        <v>1</v>
      </c>
      <c r="G4052" s="110">
        <v>0</v>
      </c>
      <c r="H4052" s="110">
        <v>0</v>
      </c>
      <c r="I4052" s="110" t="s">
        <v>10</v>
      </c>
      <c r="J4052" s="133">
        <v>19.600000000000001</v>
      </c>
      <c r="K4052" s="109">
        <v>93.45</v>
      </c>
      <c r="L4052" s="110" t="s">
        <v>5</v>
      </c>
      <c r="M4052" s="118">
        <f>ROUND(Table13[[#This Row],[tenure]],0)</f>
        <v>5</v>
      </c>
      <c r="N4052" s="107">
        <f t="shared" si="127"/>
        <v>4.7678571428571423</v>
      </c>
      <c r="O4052" s="107" t="b">
        <f t="shared" si="126"/>
        <v>1</v>
      </c>
      <c r="P4052" s="107" t="b">
        <f>Table13[[#This Row],[churn]]="Yes"</f>
        <v>0</v>
      </c>
      <c r="Q4052" t="b">
        <f>Table13[phone_service]&gt;0</f>
        <v>1</v>
      </c>
      <c r="R4052" t="b">
        <f>Table13[internet_service]&gt;0</f>
        <v>0</v>
      </c>
      <c r="S4052" t="b">
        <f>AND(Table13[[#This Row],[has_phone]],Table13[[#This Row],[has_internet]])</f>
        <v>0</v>
      </c>
      <c r="T4052" t="str">
        <f>_xlfn.IFS(Table13[[#This Row],[has_phone_and_internet]],"Phone and Internet",Table13[[#This Row],[has_phone]],"Phone",Table13[[#This Row],[has_internet]],"Internet")</f>
        <v>Phone</v>
      </c>
      <c r="U40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52" s="119">
        <f ca="1">EDATE(TODAY(),-Table13[[#This Row],[tenure]])</f>
        <v>43638</v>
      </c>
      <c r="W4052" s="120">
        <f>Table13[[#This Row],[total_charges]]/Table13[[#This Row],[tenure]]</f>
        <v>19.600000000000001</v>
      </c>
      <c r="X4052" s="118" t="b">
        <f>Table13[[#This Row],[monthly_charges]]=Table13[[#This Row],[avg_monthly_charge]]</f>
        <v>1</v>
      </c>
      <c r="Y4052" s="118" t="str">
        <f>VLOOKUP(Table13[[#This Row],[contract_type]],Table2_ContractType!A:B,2,0)</f>
        <v>Month-to-Month</v>
      </c>
    </row>
    <row r="4053" spans="1:25" x14ac:dyDescent="0.15">
      <c r="A4053" s="110" t="s">
        <v>4853</v>
      </c>
      <c r="B4053" s="110" t="s">
        <v>9</v>
      </c>
      <c r="C4053" s="110">
        <v>1</v>
      </c>
      <c r="D4053" s="110" t="s">
        <v>5</v>
      </c>
      <c r="E4053" s="110" t="s">
        <v>5</v>
      </c>
      <c r="F4053" s="110">
        <v>2</v>
      </c>
      <c r="G4053" s="110">
        <v>1</v>
      </c>
      <c r="H4053" s="110">
        <v>0</v>
      </c>
      <c r="I4053" s="110" t="s">
        <v>7</v>
      </c>
      <c r="J4053" s="133">
        <v>54.55</v>
      </c>
      <c r="K4053" s="109">
        <v>494.05</v>
      </c>
      <c r="L4053" s="110" t="s">
        <v>4</v>
      </c>
      <c r="M4053" s="118">
        <f>ROUND(Table13[[#This Row],[tenure]],0)</f>
        <v>9</v>
      </c>
      <c r="N4053" s="107">
        <f t="shared" si="127"/>
        <v>9.0568285976168657</v>
      </c>
      <c r="O4053" s="107" t="b">
        <f t="shared" si="126"/>
        <v>0</v>
      </c>
      <c r="P4053" s="107" t="b">
        <f>Table13[[#This Row],[churn]]="Yes"</f>
        <v>1</v>
      </c>
      <c r="Q4053" t="b">
        <f>Table13[phone_service]&gt;0</f>
        <v>1</v>
      </c>
      <c r="R4053" t="b">
        <f>Table13[internet_service]&gt;0</f>
        <v>1</v>
      </c>
      <c r="S4053" t="b">
        <f>AND(Table13[[#This Row],[has_phone]],Table13[[#This Row],[has_internet]])</f>
        <v>1</v>
      </c>
      <c r="T4053" t="str">
        <f>_xlfn.IFS(Table13[[#This Row],[has_phone_and_internet]],"Phone and Internet",Table13[[#This Row],[has_phone]],"Phone",Table13[[#This Row],[has_internet]],"Internet")</f>
        <v>Phone and Internet</v>
      </c>
      <c r="U40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3" s="119">
        <f ca="1">EDATE(TODAY(),-Table13[[#This Row],[tenure]])</f>
        <v>43487</v>
      </c>
      <c r="W4053" s="120">
        <f>Table13[[#This Row],[total_charges]]/Table13[[#This Row],[tenure]]</f>
        <v>54.55</v>
      </c>
      <c r="X4053" s="118" t="b">
        <f>Table13[[#This Row],[monthly_charges]]=Table13[[#This Row],[avg_monthly_charge]]</f>
        <v>1</v>
      </c>
      <c r="Y4053" s="118" t="str">
        <f>VLOOKUP(Table13[[#This Row],[contract_type]],Table2_ContractType!A:B,2,0)</f>
        <v>Month-to-Month</v>
      </c>
    </row>
    <row r="4054" spans="1:25" x14ac:dyDescent="0.15">
      <c r="A4054" s="110" t="s">
        <v>5092</v>
      </c>
      <c r="B4054" s="110" t="s">
        <v>9</v>
      </c>
      <c r="C4054" s="110">
        <v>0</v>
      </c>
      <c r="D4054" s="110" t="s">
        <v>4</v>
      </c>
      <c r="E4054" s="110" t="s">
        <v>4</v>
      </c>
      <c r="F4054" s="110">
        <v>1</v>
      </c>
      <c r="G4054" s="110">
        <v>1</v>
      </c>
      <c r="H4054" s="110">
        <v>2</v>
      </c>
      <c r="I4054" s="110" t="s">
        <v>10</v>
      </c>
      <c r="J4054" s="133">
        <v>69.7</v>
      </c>
      <c r="K4054" s="109">
        <v>3729.6</v>
      </c>
      <c r="L4054" s="110" t="s">
        <v>5</v>
      </c>
      <c r="M4054" s="118">
        <f>ROUND(Table13[[#This Row],[tenure]],0)</f>
        <v>54</v>
      </c>
      <c r="N4054" s="107">
        <f t="shared" si="127"/>
        <v>53.509325681492108</v>
      </c>
      <c r="O4054" s="107" t="b">
        <f t="shared" si="126"/>
        <v>0</v>
      </c>
      <c r="P4054" s="107" t="b">
        <f>Table13[[#This Row],[churn]]="Yes"</f>
        <v>0</v>
      </c>
      <c r="Q4054" t="b">
        <f>Table13[phone_service]&gt;0</f>
        <v>1</v>
      </c>
      <c r="R4054" t="b">
        <f>Table13[internet_service]&gt;0</f>
        <v>1</v>
      </c>
      <c r="S4054" t="b">
        <f>AND(Table13[[#This Row],[has_phone]],Table13[[#This Row],[has_internet]])</f>
        <v>1</v>
      </c>
      <c r="T4054" t="str">
        <f>_xlfn.IFS(Table13[[#This Row],[has_phone_and_internet]],"Phone and Internet",Table13[[#This Row],[has_phone]],"Phone",Table13[[#This Row],[has_internet]],"Internet")</f>
        <v>Phone and Internet</v>
      </c>
      <c r="U40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54" s="119">
        <f ca="1">EDATE(TODAY(),-Table13[[#This Row],[tenure]])</f>
        <v>42146</v>
      </c>
      <c r="W4054" s="120">
        <f>Table13[[#This Row],[total_charges]]/Table13[[#This Row],[tenure]]</f>
        <v>69.7</v>
      </c>
      <c r="X4054" s="118" t="b">
        <f>Table13[[#This Row],[monthly_charges]]=Table13[[#This Row],[avg_monthly_charge]]</f>
        <v>1</v>
      </c>
      <c r="Y4054" s="118" t="str">
        <f>VLOOKUP(Table13[[#This Row],[contract_type]],Table2_ContractType!A:B,2,0)</f>
        <v>2 Year</v>
      </c>
    </row>
    <row r="4055" spans="1:25" x14ac:dyDescent="0.15">
      <c r="A4055" s="110" t="s">
        <v>6518</v>
      </c>
      <c r="B4055" s="110" t="s">
        <v>3</v>
      </c>
      <c r="C4055" s="110">
        <v>0</v>
      </c>
      <c r="D4055" s="110" t="s">
        <v>4</v>
      </c>
      <c r="E4055" s="110" t="s">
        <v>4</v>
      </c>
      <c r="F4055" s="110">
        <v>2</v>
      </c>
      <c r="G4055" s="110">
        <v>2</v>
      </c>
      <c r="H4055" s="110">
        <v>0</v>
      </c>
      <c r="I4055" s="110" t="s">
        <v>13</v>
      </c>
      <c r="J4055" s="133">
        <v>93.4</v>
      </c>
      <c r="K4055" s="109">
        <v>5435.6</v>
      </c>
      <c r="L4055" s="110" t="s">
        <v>4</v>
      </c>
      <c r="M4055" s="118">
        <f>ROUND(Table13[[#This Row],[tenure]],0)</f>
        <v>58</v>
      </c>
      <c r="N4055" s="107">
        <f t="shared" si="127"/>
        <v>58.197002141327623</v>
      </c>
      <c r="O4055" s="107" t="b">
        <f t="shared" si="126"/>
        <v>1</v>
      </c>
      <c r="P4055" s="107" t="b">
        <f>Table13[[#This Row],[churn]]="Yes"</f>
        <v>1</v>
      </c>
      <c r="Q4055" t="b">
        <f>Table13[phone_service]&gt;0</f>
        <v>1</v>
      </c>
      <c r="R4055" t="b">
        <f>Table13[internet_service]&gt;0</f>
        <v>1</v>
      </c>
      <c r="S4055" t="b">
        <f>AND(Table13[[#This Row],[has_phone]],Table13[[#This Row],[has_internet]])</f>
        <v>1</v>
      </c>
      <c r="T4055" t="str">
        <f>_xlfn.IFS(Table13[[#This Row],[has_phone_and_internet]],"Phone and Internet",Table13[[#This Row],[has_phone]],"Phone",Table13[[#This Row],[has_internet]],"Internet")</f>
        <v>Phone and Internet</v>
      </c>
      <c r="U40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55" s="119">
        <f ca="1">EDATE(TODAY(),-Table13[[#This Row],[tenure]])</f>
        <v>41995</v>
      </c>
      <c r="W4055" s="120">
        <f>Table13[[#This Row],[total_charges]]/Table13[[#This Row],[tenure]]</f>
        <v>93.4</v>
      </c>
      <c r="X4055" s="118" t="b">
        <f>Table13[[#This Row],[monthly_charges]]=Table13[[#This Row],[avg_monthly_charge]]</f>
        <v>1</v>
      </c>
      <c r="Y4055" s="118" t="str">
        <f>VLOOKUP(Table13[[#This Row],[contract_type]],Table2_ContractType!A:B,2,0)</f>
        <v>Month-to-Month</v>
      </c>
    </row>
    <row r="4056" spans="1:25" x14ac:dyDescent="0.15">
      <c r="A4056" s="110" t="s">
        <v>947</v>
      </c>
      <c r="B4056" s="110" t="s">
        <v>3</v>
      </c>
      <c r="C4056" s="110">
        <v>0</v>
      </c>
      <c r="D4056" s="110" t="s">
        <v>4</v>
      </c>
      <c r="E4056" s="110" t="s">
        <v>4</v>
      </c>
      <c r="F4056" s="110">
        <v>1</v>
      </c>
      <c r="G4056" s="110">
        <v>1</v>
      </c>
      <c r="H4056" s="110">
        <v>2</v>
      </c>
      <c r="I4056" s="110" t="s">
        <v>10</v>
      </c>
      <c r="J4056" s="133">
        <v>80.849999999999994</v>
      </c>
      <c r="L4056" s="110" t="s">
        <v>5</v>
      </c>
      <c r="M4056" s="118">
        <f>ROUND(Table13[[#This Row],[tenure]],0)</f>
        <v>0</v>
      </c>
      <c r="N4056" s="107">
        <f t="shared" si="127"/>
        <v>0</v>
      </c>
      <c r="O4056" s="107" t="b">
        <f t="shared" si="126"/>
        <v>1</v>
      </c>
      <c r="P4056" s="107" t="b">
        <f>Table13[[#This Row],[churn]]="Yes"</f>
        <v>0</v>
      </c>
      <c r="Q4056" t="b">
        <f>Table13[phone_service]&gt;0</f>
        <v>1</v>
      </c>
      <c r="R4056" t="b">
        <f>Table13[internet_service]&gt;0</f>
        <v>1</v>
      </c>
      <c r="S4056" t="b">
        <f>AND(Table13[[#This Row],[has_phone]],Table13[[#This Row],[has_internet]])</f>
        <v>1</v>
      </c>
      <c r="T4056" t="str">
        <f>_xlfn.IFS(Table13[[#This Row],[has_phone_and_internet]],"Phone and Internet",Table13[[#This Row],[has_phone]],"Phone",Table13[[#This Row],[has_internet]],"Internet")</f>
        <v>Phone and Internet</v>
      </c>
      <c r="U40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56" s="119">
        <f ca="1">EDATE(TODAY(),-Table13[[#This Row],[tenure]])</f>
        <v>43760</v>
      </c>
      <c r="W4056" s="120" t="e">
        <f>Table13[[#This Row],[total_charges]]/Table13[[#This Row],[tenure]]</f>
        <v>#DIV/0!</v>
      </c>
      <c r="X4056" s="118" t="e">
        <f>Table13[[#This Row],[monthly_charges]]=Table13[[#This Row],[avg_monthly_charge]]</f>
        <v>#DIV/0!</v>
      </c>
      <c r="Y4056" s="118" t="str">
        <f>VLOOKUP(Table13[[#This Row],[contract_type]],Table2_ContractType!A:B,2,0)</f>
        <v>2 Year</v>
      </c>
    </row>
    <row r="4057" spans="1:25" x14ac:dyDescent="0.15">
      <c r="A4057" s="110" t="s">
        <v>123</v>
      </c>
      <c r="B4057" s="110" t="s">
        <v>3</v>
      </c>
      <c r="C4057" s="110">
        <v>0</v>
      </c>
      <c r="D4057" s="110" t="s">
        <v>5</v>
      </c>
      <c r="E4057" s="110" t="s">
        <v>5</v>
      </c>
      <c r="F4057" s="110">
        <v>1</v>
      </c>
      <c r="G4057" s="110">
        <v>2</v>
      </c>
      <c r="H4057" s="110">
        <v>0</v>
      </c>
      <c r="I4057" s="110" t="s">
        <v>7</v>
      </c>
      <c r="J4057" s="133">
        <v>91.65</v>
      </c>
      <c r="K4057" s="109">
        <v>3954.1</v>
      </c>
      <c r="L4057" s="110" t="s">
        <v>5</v>
      </c>
      <c r="M4057" s="118">
        <f>ROUND(Table13[[#This Row],[tenure]],0)</f>
        <v>43</v>
      </c>
      <c r="N4057" s="107">
        <f t="shared" si="127"/>
        <v>43.143480632842333</v>
      </c>
      <c r="O4057" s="107" t="b">
        <f t="shared" si="126"/>
        <v>1</v>
      </c>
      <c r="P4057" s="107" t="b">
        <f>Table13[[#This Row],[churn]]="Yes"</f>
        <v>0</v>
      </c>
      <c r="Q4057" t="b">
        <f>Table13[phone_service]&gt;0</f>
        <v>1</v>
      </c>
      <c r="R4057" t="b">
        <f>Table13[internet_service]&gt;0</f>
        <v>1</v>
      </c>
      <c r="S4057" t="b">
        <f>AND(Table13[[#This Row],[has_phone]],Table13[[#This Row],[has_internet]])</f>
        <v>1</v>
      </c>
      <c r="T4057" t="str">
        <f>_xlfn.IFS(Table13[[#This Row],[has_phone_and_internet]],"Phone and Internet",Table13[[#This Row],[has_phone]],"Phone",Table13[[#This Row],[has_internet]],"Internet")</f>
        <v>Phone and Internet</v>
      </c>
      <c r="U40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7" s="119">
        <f ca="1">EDATE(TODAY(),-Table13[[#This Row],[tenure]])</f>
        <v>42451</v>
      </c>
      <c r="W4057" s="120">
        <f>Table13[[#This Row],[total_charges]]/Table13[[#This Row],[tenure]]</f>
        <v>91.65</v>
      </c>
      <c r="X4057" s="118" t="b">
        <f>Table13[[#This Row],[monthly_charges]]=Table13[[#This Row],[avg_monthly_charge]]</f>
        <v>1</v>
      </c>
      <c r="Y4057" s="118" t="str">
        <f>VLOOKUP(Table13[[#This Row],[contract_type]],Table2_ContractType!A:B,2,0)</f>
        <v>Month-to-Month</v>
      </c>
    </row>
    <row r="4058" spans="1:25" x14ac:dyDescent="0.15">
      <c r="A4058" s="110" t="s">
        <v>6549</v>
      </c>
      <c r="B4058" s="110" t="s">
        <v>9</v>
      </c>
      <c r="C4058" s="110">
        <v>0</v>
      </c>
      <c r="D4058" s="110" t="s">
        <v>5</v>
      </c>
      <c r="E4058" s="110" t="s">
        <v>5</v>
      </c>
      <c r="F4058" s="110">
        <v>1</v>
      </c>
      <c r="G4058" s="110">
        <v>2</v>
      </c>
      <c r="H4058" s="110">
        <v>0</v>
      </c>
      <c r="I4058" s="110" t="s">
        <v>7</v>
      </c>
      <c r="J4058" s="133">
        <v>79.849999999999994</v>
      </c>
      <c r="K4058" s="109">
        <v>152.44999999999999</v>
      </c>
      <c r="L4058" s="110" t="s">
        <v>4</v>
      </c>
      <c r="M4058" s="118">
        <f>ROUND(Table13[[#This Row],[tenure]],0)</f>
        <v>2</v>
      </c>
      <c r="N4058" s="107">
        <f t="shared" si="127"/>
        <v>1.9092047589229806</v>
      </c>
      <c r="O4058" s="107" t="b">
        <f t="shared" si="126"/>
        <v>0</v>
      </c>
      <c r="P4058" s="107" t="b">
        <f>Table13[[#This Row],[churn]]="Yes"</f>
        <v>1</v>
      </c>
      <c r="Q4058" t="b">
        <f>Table13[phone_service]&gt;0</f>
        <v>1</v>
      </c>
      <c r="R4058" t="b">
        <f>Table13[internet_service]&gt;0</f>
        <v>1</v>
      </c>
      <c r="S4058" t="b">
        <f>AND(Table13[[#This Row],[has_phone]],Table13[[#This Row],[has_internet]])</f>
        <v>1</v>
      </c>
      <c r="T4058" t="str">
        <f>_xlfn.IFS(Table13[[#This Row],[has_phone_and_internet]],"Phone and Internet",Table13[[#This Row],[has_phone]],"Phone",Table13[[#This Row],[has_internet]],"Internet")</f>
        <v>Phone and Internet</v>
      </c>
      <c r="U40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8" s="119">
        <f ca="1">EDATE(TODAY(),-Table13[[#This Row],[tenure]])</f>
        <v>43730</v>
      </c>
      <c r="W4058" s="120">
        <f>Table13[[#This Row],[total_charges]]/Table13[[#This Row],[tenure]]</f>
        <v>79.849999999999994</v>
      </c>
      <c r="X4058" s="118" t="b">
        <f>Table13[[#This Row],[monthly_charges]]=Table13[[#This Row],[avg_monthly_charge]]</f>
        <v>1</v>
      </c>
      <c r="Y4058" s="118" t="str">
        <f>VLOOKUP(Table13[[#This Row],[contract_type]],Table2_ContractType!A:B,2,0)</f>
        <v>Month-to-Month</v>
      </c>
    </row>
    <row r="4059" spans="1:25" x14ac:dyDescent="0.15">
      <c r="A4059" s="110" t="s">
        <v>3948</v>
      </c>
      <c r="B4059" s="110" t="s">
        <v>3</v>
      </c>
      <c r="C4059" s="110">
        <v>0</v>
      </c>
      <c r="D4059" s="110" t="s">
        <v>5</v>
      </c>
      <c r="E4059" s="110" t="s">
        <v>5</v>
      </c>
      <c r="F4059" s="110">
        <v>1</v>
      </c>
      <c r="G4059" s="110">
        <v>0</v>
      </c>
      <c r="H4059" s="110">
        <v>0</v>
      </c>
      <c r="I4059" s="110" t="s">
        <v>17</v>
      </c>
      <c r="J4059" s="133">
        <v>20.149999999999999</v>
      </c>
      <c r="K4059" s="109">
        <v>68.45</v>
      </c>
      <c r="L4059" s="110" t="s">
        <v>5</v>
      </c>
      <c r="M4059" s="118">
        <f>ROUND(Table13[[#This Row],[tenure]],0)</f>
        <v>3</v>
      </c>
      <c r="N4059" s="107">
        <f t="shared" si="127"/>
        <v>3.3970223325062037</v>
      </c>
      <c r="O4059" s="107" t="b">
        <f t="shared" si="126"/>
        <v>1</v>
      </c>
      <c r="P4059" s="107" t="b">
        <f>Table13[[#This Row],[churn]]="Yes"</f>
        <v>0</v>
      </c>
      <c r="Q4059" t="b">
        <f>Table13[phone_service]&gt;0</f>
        <v>1</v>
      </c>
      <c r="R4059" t="b">
        <f>Table13[internet_service]&gt;0</f>
        <v>0</v>
      </c>
      <c r="S4059" t="b">
        <f>AND(Table13[[#This Row],[has_phone]],Table13[[#This Row],[has_internet]])</f>
        <v>0</v>
      </c>
      <c r="T4059" t="str">
        <f>_xlfn.IFS(Table13[[#This Row],[has_phone_and_internet]],"Phone and Internet",Table13[[#This Row],[has_phone]],"Phone",Table13[[#This Row],[has_internet]],"Internet")</f>
        <v>Phone</v>
      </c>
      <c r="U40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9" s="119">
        <f ca="1">EDATE(TODAY(),-Table13[[#This Row],[tenure]])</f>
        <v>43668</v>
      </c>
      <c r="W4059" s="120">
        <f>Table13[[#This Row],[total_charges]]/Table13[[#This Row],[tenure]]</f>
        <v>20.149999999999999</v>
      </c>
      <c r="X4059" s="118" t="b">
        <f>Table13[[#This Row],[monthly_charges]]=Table13[[#This Row],[avg_monthly_charge]]</f>
        <v>1</v>
      </c>
      <c r="Y4059" s="118" t="str">
        <f>VLOOKUP(Table13[[#This Row],[contract_type]],Table2_ContractType!A:B,2,0)</f>
        <v>Month-to-Month</v>
      </c>
    </row>
    <row r="4060" spans="1:25" x14ac:dyDescent="0.15">
      <c r="A4060" s="110" t="s">
        <v>156</v>
      </c>
      <c r="B4060" s="110" t="s">
        <v>3</v>
      </c>
      <c r="C4060" s="110">
        <v>0</v>
      </c>
      <c r="D4060" s="110" t="s">
        <v>4</v>
      </c>
      <c r="E4060" s="110" t="s">
        <v>4</v>
      </c>
      <c r="F4060" s="110">
        <v>2</v>
      </c>
      <c r="G4060" s="110">
        <v>2</v>
      </c>
      <c r="H4060" s="110">
        <v>2</v>
      </c>
      <c r="I4060" s="110" t="s">
        <v>17</v>
      </c>
      <c r="J4060" s="133">
        <v>99.05</v>
      </c>
      <c r="K4060" s="109">
        <v>6416.7</v>
      </c>
      <c r="L4060" s="110" t="s">
        <v>5</v>
      </c>
      <c r="M4060" s="118">
        <f>ROUND(Table13[[#This Row],[tenure]],0)</f>
        <v>65</v>
      </c>
      <c r="N4060" s="107">
        <f t="shared" si="127"/>
        <v>64.782433114588585</v>
      </c>
      <c r="O4060" s="107" t="b">
        <f t="shared" si="126"/>
        <v>1</v>
      </c>
      <c r="P4060" s="107" t="b">
        <f>Table13[[#This Row],[churn]]="Yes"</f>
        <v>0</v>
      </c>
      <c r="Q4060" t="b">
        <f>Table13[phone_service]&gt;0</f>
        <v>1</v>
      </c>
      <c r="R4060" t="b">
        <f>Table13[internet_service]&gt;0</f>
        <v>1</v>
      </c>
      <c r="S4060" t="b">
        <f>AND(Table13[[#This Row],[has_phone]],Table13[[#This Row],[has_internet]])</f>
        <v>1</v>
      </c>
      <c r="T4060" t="str">
        <f>_xlfn.IFS(Table13[[#This Row],[has_phone_and_internet]],"Phone and Internet",Table13[[#This Row],[has_phone]],"Phone",Table13[[#This Row],[has_internet]],"Internet")</f>
        <v>Phone and Internet</v>
      </c>
      <c r="U40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0" s="119">
        <f ca="1">EDATE(TODAY(),-Table13[[#This Row],[tenure]])</f>
        <v>41812</v>
      </c>
      <c r="W4060" s="120">
        <f>Table13[[#This Row],[total_charges]]/Table13[[#This Row],[tenure]]</f>
        <v>99.050000000000011</v>
      </c>
      <c r="X4060" s="118" t="b">
        <f>Table13[[#This Row],[monthly_charges]]=Table13[[#This Row],[avg_monthly_charge]]</f>
        <v>1</v>
      </c>
      <c r="Y4060" s="118" t="str">
        <f>VLOOKUP(Table13[[#This Row],[contract_type]],Table2_ContractType!A:B,2,0)</f>
        <v>2 Year</v>
      </c>
    </row>
    <row r="4061" spans="1:25" x14ac:dyDescent="0.15">
      <c r="A4061" s="110" t="s">
        <v>6204</v>
      </c>
      <c r="B4061" s="110" t="s">
        <v>3</v>
      </c>
      <c r="C4061" s="110">
        <v>0</v>
      </c>
      <c r="D4061" s="110" t="s">
        <v>5</v>
      </c>
      <c r="E4061" s="110" t="s">
        <v>4</v>
      </c>
      <c r="F4061" s="110">
        <v>2</v>
      </c>
      <c r="G4061" s="110">
        <v>2</v>
      </c>
      <c r="H4061" s="110">
        <v>1</v>
      </c>
      <c r="I4061" s="110" t="s">
        <v>17</v>
      </c>
      <c r="J4061" s="133">
        <v>104.15</v>
      </c>
      <c r="K4061" s="109">
        <v>1299.0999999999999</v>
      </c>
      <c r="L4061" s="110" t="s">
        <v>5</v>
      </c>
      <c r="M4061" s="118">
        <f>ROUND(Table13[[#This Row],[tenure]],0)</f>
        <v>12</v>
      </c>
      <c r="N4061" s="107">
        <f t="shared" si="127"/>
        <v>12.473355736917906</v>
      </c>
      <c r="O4061" s="107" t="b">
        <f t="shared" si="126"/>
        <v>1</v>
      </c>
      <c r="P4061" s="107" t="b">
        <f>Table13[[#This Row],[churn]]="Yes"</f>
        <v>0</v>
      </c>
      <c r="Q4061" t="b">
        <f>Table13[phone_service]&gt;0</f>
        <v>1</v>
      </c>
      <c r="R4061" t="b">
        <f>Table13[internet_service]&gt;0</f>
        <v>1</v>
      </c>
      <c r="S4061" t="b">
        <f>AND(Table13[[#This Row],[has_phone]],Table13[[#This Row],[has_internet]])</f>
        <v>1</v>
      </c>
      <c r="T4061" t="str">
        <f>_xlfn.IFS(Table13[[#This Row],[has_phone_and_internet]],"Phone and Internet",Table13[[#This Row],[has_phone]],"Phone",Table13[[#This Row],[has_internet]],"Internet")</f>
        <v>Phone and Internet</v>
      </c>
      <c r="U40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61" s="119">
        <f ca="1">EDATE(TODAY(),-Table13[[#This Row],[tenure]])</f>
        <v>43395</v>
      </c>
      <c r="W4061" s="120">
        <f>Table13[[#This Row],[total_charges]]/Table13[[#This Row],[tenure]]</f>
        <v>104.15</v>
      </c>
      <c r="X4061" s="118" t="b">
        <f>Table13[[#This Row],[monthly_charges]]=Table13[[#This Row],[avg_monthly_charge]]</f>
        <v>1</v>
      </c>
      <c r="Y4061" s="118" t="str">
        <f>VLOOKUP(Table13[[#This Row],[contract_type]],Table2_ContractType!A:B,2,0)</f>
        <v>1 Year</v>
      </c>
    </row>
    <row r="4062" spans="1:25" x14ac:dyDescent="0.15">
      <c r="A4062" s="110" t="s">
        <v>1513</v>
      </c>
      <c r="B4062" s="110" t="s">
        <v>9</v>
      </c>
      <c r="C4062" s="110">
        <v>0</v>
      </c>
      <c r="D4062" s="110" t="s">
        <v>4</v>
      </c>
      <c r="E4062" s="110" t="s">
        <v>5</v>
      </c>
      <c r="F4062" s="110">
        <v>2</v>
      </c>
      <c r="G4062" s="110">
        <v>1</v>
      </c>
      <c r="H4062" s="110">
        <v>1</v>
      </c>
      <c r="I4062" s="110" t="s">
        <v>7</v>
      </c>
      <c r="J4062" s="133">
        <v>55.35</v>
      </c>
      <c r="K4062" s="109">
        <v>2633.95</v>
      </c>
      <c r="L4062" s="110" t="s">
        <v>5</v>
      </c>
      <c r="M4062" s="118">
        <f>ROUND(Table13[[#This Row],[tenure]],0)</f>
        <v>48</v>
      </c>
      <c r="N4062" s="107">
        <f t="shared" si="127"/>
        <v>47.587172538392046</v>
      </c>
      <c r="O4062" s="107" t="b">
        <f t="shared" si="126"/>
        <v>0</v>
      </c>
      <c r="P4062" s="107" t="b">
        <f>Table13[[#This Row],[churn]]="Yes"</f>
        <v>0</v>
      </c>
      <c r="Q4062" t="b">
        <f>Table13[phone_service]&gt;0</f>
        <v>1</v>
      </c>
      <c r="R4062" t="b">
        <f>Table13[internet_service]&gt;0</f>
        <v>1</v>
      </c>
      <c r="S4062" t="b">
        <f>AND(Table13[[#This Row],[has_phone]],Table13[[#This Row],[has_internet]])</f>
        <v>1</v>
      </c>
      <c r="T4062" t="str">
        <f>_xlfn.IFS(Table13[[#This Row],[has_phone_and_internet]],"Phone and Internet",Table13[[#This Row],[has_phone]],"Phone",Table13[[#This Row],[has_internet]],"Internet")</f>
        <v>Phone and Internet</v>
      </c>
      <c r="U40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62" s="119">
        <f ca="1">EDATE(TODAY(),-Table13[[#This Row],[tenure]])</f>
        <v>42330</v>
      </c>
      <c r="W4062" s="120">
        <f>Table13[[#This Row],[total_charges]]/Table13[[#This Row],[tenure]]</f>
        <v>55.35</v>
      </c>
      <c r="X4062" s="118" t="b">
        <f>Table13[[#This Row],[monthly_charges]]=Table13[[#This Row],[avg_monthly_charge]]</f>
        <v>1</v>
      </c>
      <c r="Y4062" s="118" t="str">
        <f>VLOOKUP(Table13[[#This Row],[contract_type]],Table2_ContractType!A:B,2,0)</f>
        <v>1 Year</v>
      </c>
    </row>
    <row r="4063" spans="1:25" x14ac:dyDescent="0.15">
      <c r="A4063" s="110" t="s">
        <v>803</v>
      </c>
      <c r="B4063" s="110" t="s">
        <v>3</v>
      </c>
      <c r="C4063" s="110">
        <v>0</v>
      </c>
      <c r="D4063" s="110" t="s">
        <v>4</v>
      </c>
      <c r="E4063" s="110" t="s">
        <v>4</v>
      </c>
      <c r="F4063" s="110">
        <v>1</v>
      </c>
      <c r="G4063" s="110">
        <v>0</v>
      </c>
      <c r="H4063" s="110">
        <v>2</v>
      </c>
      <c r="I4063" s="110" t="s">
        <v>10</v>
      </c>
      <c r="J4063" s="133">
        <v>19.850000000000001</v>
      </c>
      <c r="K4063" s="109">
        <v>146.6</v>
      </c>
      <c r="L4063" s="110" t="s">
        <v>5</v>
      </c>
      <c r="M4063" s="118">
        <f>ROUND(Table13[[#This Row],[tenure]],0)</f>
        <v>7</v>
      </c>
      <c r="N4063" s="107">
        <f t="shared" si="127"/>
        <v>7.3853904282115863</v>
      </c>
      <c r="O4063" s="107" t="b">
        <f t="shared" si="126"/>
        <v>1</v>
      </c>
      <c r="P4063" s="107" t="b">
        <f>Table13[[#This Row],[churn]]="Yes"</f>
        <v>0</v>
      </c>
      <c r="Q4063" t="b">
        <f>Table13[phone_service]&gt;0</f>
        <v>1</v>
      </c>
      <c r="R4063" t="b">
        <f>Table13[internet_service]&gt;0</f>
        <v>0</v>
      </c>
      <c r="S4063" t="b">
        <f>AND(Table13[[#This Row],[has_phone]],Table13[[#This Row],[has_internet]])</f>
        <v>0</v>
      </c>
      <c r="T4063" t="str">
        <f>_xlfn.IFS(Table13[[#This Row],[has_phone_and_internet]],"Phone and Internet",Table13[[#This Row],[has_phone]],"Phone",Table13[[#This Row],[has_internet]],"Internet")</f>
        <v>Phone</v>
      </c>
      <c r="U40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3" s="119">
        <f ca="1">EDATE(TODAY(),-Table13[[#This Row],[tenure]])</f>
        <v>43546</v>
      </c>
      <c r="W4063" s="120">
        <f>Table13[[#This Row],[total_charges]]/Table13[[#This Row],[tenure]]</f>
        <v>19.850000000000001</v>
      </c>
      <c r="X4063" s="118" t="b">
        <f>Table13[[#This Row],[monthly_charges]]=Table13[[#This Row],[avg_monthly_charge]]</f>
        <v>1</v>
      </c>
      <c r="Y4063" s="118" t="str">
        <f>VLOOKUP(Table13[[#This Row],[contract_type]],Table2_ContractType!A:B,2,0)</f>
        <v>2 Year</v>
      </c>
    </row>
    <row r="4064" spans="1:25" x14ac:dyDescent="0.15">
      <c r="A4064" s="110" t="s">
        <v>5192</v>
      </c>
      <c r="B4064" s="110" t="s">
        <v>9</v>
      </c>
      <c r="C4064" s="110">
        <v>0</v>
      </c>
      <c r="D4064" s="110" t="s">
        <v>4</v>
      </c>
      <c r="E4064" s="110" t="s">
        <v>4</v>
      </c>
      <c r="F4064" s="110">
        <v>2</v>
      </c>
      <c r="G4064" s="110">
        <v>1</v>
      </c>
      <c r="H4064" s="110">
        <v>2</v>
      </c>
      <c r="I4064" s="110" t="s">
        <v>17</v>
      </c>
      <c r="J4064" s="133">
        <v>90.8</v>
      </c>
      <c r="K4064" s="109">
        <v>6397.6</v>
      </c>
      <c r="L4064" s="110" t="s">
        <v>5</v>
      </c>
      <c r="M4064" s="118">
        <f>ROUND(Table13[[#This Row],[tenure]],0)</f>
        <v>70</v>
      </c>
      <c r="N4064" s="107">
        <f t="shared" si="127"/>
        <v>70.458149779735692</v>
      </c>
      <c r="O4064" s="107" t="b">
        <f t="shared" si="126"/>
        <v>0</v>
      </c>
      <c r="P4064" s="107" t="b">
        <f>Table13[[#This Row],[churn]]="Yes"</f>
        <v>0</v>
      </c>
      <c r="Q4064" t="b">
        <f>Table13[phone_service]&gt;0</f>
        <v>1</v>
      </c>
      <c r="R4064" t="b">
        <f>Table13[internet_service]&gt;0</f>
        <v>1</v>
      </c>
      <c r="S4064" t="b">
        <f>AND(Table13[[#This Row],[has_phone]],Table13[[#This Row],[has_internet]])</f>
        <v>1</v>
      </c>
      <c r="T4064" t="str">
        <f>_xlfn.IFS(Table13[[#This Row],[has_phone_and_internet]],"Phone and Internet",Table13[[#This Row],[has_phone]],"Phone",Table13[[#This Row],[has_internet]],"Internet")</f>
        <v>Phone and Internet</v>
      </c>
      <c r="U40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4" s="119">
        <f ca="1">EDATE(TODAY(),-Table13[[#This Row],[tenure]])</f>
        <v>41630</v>
      </c>
      <c r="W4064" s="120">
        <f>Table13[[#This Row],[total_charges]]/Table13[[#This Row],[tenure]]</f>
        <v>90.8</v>
      </c>
      <c r="X4064" s="118" t="b">
        <f>Table13[[#This Row],[monthly_charges]]=Table13[[#This Row],[avg_monthly_charge]]</f>
        <v>1</v>
      </c>
      <c r="Y4064" s="118" t="str">
        <f>VLOOKUP(Table13[[#This Row],[contract_type]],Table2_ContractType!A:B,2,0)</f>
        <v>2 Year</v>
      </c>
    </row>
    <row r="4065" spans="1:25" x14ac:dyDescent="0.15">
      <c r="A4065" s="110" t="s">
        <v>4764</v>
      </c>
      <c r="B4065" s="110" t="s">
        <v>3</v>
      </c>
      <c r="C4065" s="110">
        <v>0</v>
      </c>
      <c r="D4065" s="110" t="s">
        <v>4</v>
      </c>
      <c r="E4065" s="110" t="s">
        <v>4</v>
      </c>
      <c r="F4065" s="110">
        <v>1</v>
      </c>
      <c r="G4065" s="110">
        <v>2</v>
      </c>
      <c r="H4065" s="110">
        <v>0</v>
      </c>
      <c r="I4065" s="110" t="s">
        <v>7</v>
      </c>
      <c r="J4065" s="133">
        <v>80.849999999999994</v>
      </c>
      <c r="K4065" s="109">
        <v>302.75</v>
      </c>
      <c r="L4065" s="110" t="s">
        <v>4</v>
      </c>
      <c r="M4065" s="118">
        <f>ROUND(Table13[[#This Row],[tenure]],0)</f>
        <v>4</v>
      </c>
      <c r="N4065" s="107">
        <f t="shared" si="127"/>
        <v>3.7445887445887447</v>
      </c>
      <c r="O4065" s="107" t="b">
        <f t="shared" si="126"/>
        <v>1</v>
      </c>
      <c r="P4065" s="107" t="b">
        <f>Table13[[#This Row],[churn]]="Yes"</f>
        <v>1</v>
      </c>
      <c r="Q4065" t="b">
        <f>Table13[phone_service]&gt;0</f>
        <v>1</v>
      </c>
      <c r="R4065" t="b">
        <f>Table13[internet_service]&gt;0</f>
        <v>1</v>
      </c>
      <c r="S4065" t="b">
        <f>AND(Table13[[#This Row],[has_phone]],Table13[[#This Row],[has_internet]])</f>
        <v>1</v>
      </c>
      <c r="T4065" t="str">
        <f>_xlfn.IFS(Table13[[#This Row],[has_phone_and_internet]],"Phone and Internet",Table13[[#This Row],[has_phone]],"Phone",Table13[[#This Row],[has_internet]],"Internet")</f>
        <v>Phone and Internet</v>
      </c>
      <c r="U40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5" s="119">
        <f ca="1">EDATE(TODAY(),-Table13[[#This Row],[tenure]])</f>
        <v>43668</v>
      </c>
      <c r="W4065" s="120">
        <f>Table13[[#This Row],[total_charges]]/Table13[[#This Row],[tenure]]</f>
        <v>80.849999999999994</v>
      </c>
      <c r="X4065" s="118" t="b">
        <f>Table13[[#This Row],[monthly_charges]]=Table13[[#This Row],[avg_monthly_charge]]</f>
        <v>1</v>
      </c>
      <c r="Y4065" s="118" t="str">
        <f>VLOOKUP(Table13[[#This Row],[contract_type]],Table2_ContractType!A:B,2,0)</f>
        <v>Month-to-Month</v>
      </c>
    </row>
    <row r="4066" spans="1:25" x14ac:dyDescent="0.15">
      <c r="A4066" s="110" t="s">
        <v>767</v>
      </c>
      <c r="B4066" s="110" t="s">
        <v>9</v>
      </c>
      <c r="C4066" s="110">
        <v>0</v>
      </c>
      <c r="D4066" s="110" t="s">
        <v>5</v>
      </c>
      <c r="E4066" s="110" t="s">
        <v>5</v>
      </c>
      <c r="F4066" s="110">
        <v>1</v>
      </c>
      <c r="G4066" s="110">
        <v>0</v>
      </c>
      <c r="H4066" s="110">
        <v>2</v>
      </c>
      <c r="I4066" s="110" t="s">
        <v>13</v>
      </c>
      <c r="J4066" s="133">
        <v>19.7</v>
      </c>
      <c r="K4066" s="109">
        <v>1253.8</v>
      </c>
      <c r="L4066" s="110" t="s">
        <v>5</v>
      </c>
      <c r="M4066" s="118">
        <f>ROUND(Table13[[#This Row],[tenure]],0)</f>
        <v>64</v>
      </c>
      <c r="N4066" s="107">
        <f t="shared" si="127"/>
        <v>63.64467005076142</v>
      </c>
      <c r="O4066" s="107" t="b">
        <f t="shared" si="126"/>
        <v>0</v>
      </c>
      <c r="P4066" s="107" t="b">
        <f>Table13[[#This Row],[churn]]="Yes"</f>
        <v>0</v>
      </c>
      <c r="Q4066" t="b">
        <f>Table13[phone_service]&gt;0</f>
        <v>1</v>
      </c>
      <c r="R4066" t="b">
        <f>Table13[internet_service]&gt;0</f>
        <v>0</v>
      </c>
      <c r="S4066" t="b">
        <f>AND(Table13[[#This Row],[has_phone]],Table13[[#This Row],[has_internet]])</f>
        <v>0</v>
      </c>
      <c r="T4066" t="str">
        <f>_xlfn.IFS(Table13[[#This Row],[has_phone_and_internet]],"Phone and Internet",Table13[[#This Row],[has_phone]],"Phone",Table13[[#This Row],[has_internet]],"Internet")</f>
        <v>Phone</v>
      </c>
      <c r="U40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6" s="119">
        <f ca="1">EDATE(TODAY(),-Table13[[#This Row],[tenure]])</f>
        <v>41842</v>
      </c>
      <c r="W4066" s="120">
        <f>Table13[[#This Row],[total_charges]]/Table13[[#This Row],[tenure]]</f>
        <v>19.7</v>
      </c>
      <c r="X4066" s="118" t="b">
        <f>Table13[[#This Row],[monthly_charges]]=Table13[[#This Row],[avg_monthly_charge]]</f>
        <v>1</v>
      </c>
      <c r="Y4066" s="118" t="str">
        <f>VLOOKUP(Table13[[#This Row],[contract_type]],Table2_ContractType!A:B,2,0)</f>
        <v>2 Year</v>
      </c>
    </row>
    <row r="4067" spans="1:25" x14ac:dyDescent="0.15">
      <c r="A4067" s="110" t="s">
        <v>4851</v>
      </c>
      <c r="B4067" s="110" t="s">
        <v>3</v>
      </c>
      <c r="C4067" s="110">
        <v>1</v>
      </c>
      <c r="D4067" s="110" t="s">
        <v>5</v>
      </c>
      <c r="E4067" s="110" t="s">
        <v>5</v>
      </c>
      <c r="F4067" s="110">
        <v>0</v>
      </c>
      <c r="G4067" s="110">
        <v>1</v>
      </c>
      <c r="H4067" s="110">
        <v>0</v>
      </c>
      <c r="I4067" s="110" t="s">
        <v>17</v>
      </c>
      <c r="J4067" s="133">
        <v>33.450000000000003</v>
      </c>
      <c r="K4067" s="109">
        <v>1500.25</v>
      </c>
      <c r="L4067" s="110" t="s">
        <v>5</v>
      </c>
      <c r="M4067" s="118">
        <f>ROUND(Table13[[#This Row],[tenure]],0)</f>
        <v>45</v>
      </c>
      <c r="N4067" s="107">
        <f t="shared" si="127"/>
        <v>44.850523168908815</v>
      </c>
      <c r="O4067" s="107" t="b">
        <f t="shared" si="126"/>
        <v>1</v>
      </c>
      <c r="P4067" s="107" t="b">
        <f>Table13[[#This Row],[churn]]="Yes"</f>
        <v>0</v>
      </c>
      <c r="Q4067" t="b">
        <f>Table13[phone_service]&gt;0</f>
        <v>0</v>
      </c>
      <c r="R4067" t="b">
        <f>Table13[internet_service]&gt;0</f>
        <v>1</v>
      </c>
      <c r="S4067" t="b">
        <f>AND(Table13[[#This Row],[has_phone]],Table13[[#This Row],[has_internet]])</f>
        <v>0</v>
      </c>
      <c r="T4067" t="str">
        <f>_xlfn.IFS(Table13[[#This Row],[has_phone_and_internet]],"Phone and Internet",Table13[[#This Row],[has_phone]],"Phone",Table13[[#This Row],[has_internet]],"Internet")</f>
        <v>Internet</v>
      </c>
      <c r="U40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7" s="119">
        <f ca="1">EDATE(TODAY(),-Table13[[#This Row],[tenure]])</f>
        <v>42422</v>
      </c>
      <c r="W4067" s="120">
        <f>Table13[[#This Row],[total_charges]]/Table13[[#This Row],[tenure]]</f>
        <v>33.450000000000003</v>
      </c>
      <c r="X4067" s="118" t="b">
        <f>Table13[[#This Row],[monthly_charges]]=Table13[[#This Row],[avg_monthly_charge]]</f>
        <v>1</v>
      </c>
      <c r="Y4067" s="118" t="str">
        <f>VLOOKUP(Table13[[#This Row],[contract_type]],Table2_ContractType!A:B,2,0)</f>
        <v>Month-to-Month</v>
      </c>
    </row>
    <row r="4068" spans="1:25" x14ac:dyDescent="0.15">
      <c r="A4068" s="110" t="s">
        <v>2277</v>
      </c>
      <c r="B4068" s="110" t="s">
        <v>9</v>
      </c>
      <c r="C4068" s="110">
        <v>1</v>
      </c>
      <c r="D4068" s="110" t="s">
        <v>4</v>
      </c>
      <c r="E4068" s="110" t="s">
        <v>5</v>
      </c>
      <c r="F4068" s="110">
        <v>1</v>
      </c>
      <c r="G4068" s="110">
        <v>2</v>
      </c>
      <c r="H4068" s="110">
        <v>1</v>
      </c>
      <c r="I4068" s="110" t="s">
        <v>13</v>
      </c>
      <c r="J4068" s="133">
        <v>104.45</v>
      </c>
      <c r="K4068" s="109">
        <v>5481.25</v>
      </c>
      <c r="L4068" s="110" t="s">
        <v>5</v>
      </c>
      <c r="M4068" s="118">
        <f>ROUND(Table13[[#This Row],[tenure]],0)</f>
        <v>52</v>
      </c>
      <c r="N4068" s="107">
        <f t="shared" si="127"/>
        <v>52.477261847774052</v>
      </c>
      <c r="O4068" s="107" t="b">
        <f t="shared" si="126"/>
        <v>0</v>
      </c>
      <c r="P4068" s="107" t="b">
        <f>Table13[[#This Row],[churn]]="Yes"</f>
        <v>0</v>
      </c>
      <c r="Q4068" t="b">
        <f>Table13[phone_service]&gt;0</f>
        <v>1</v>
      </c>
      <c r="R4068" t="b">
        <f>Table13[internet_service]&gt;0</f>
        <v>1</v>
      </c>
      <c r="S4068" t="b">
        <f>AND(Table13[[#This Row],[has_phone]],Table13[[#This Row],[has_internet]])</f>
        <v>1</v>
      </c>
      <c r="T4068" t="str">
        <f>_xlfn.IFS(Table13[[#This Row],[has_phone_and_internet]],"Phone and Internet",Table13[[#This Row],[has_phone]],"Phone",Table13[[#This Row],[has_internet]],"Internet")</f>
        <v>Phone and Internet</v>
      </c>
      <c r="U40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68" s="119">
        <f ca="1">EDATE(TODAY(),-Table13[[#This Row],[tenure]])</f>
        <v>42177</v>
      </c>
      <c r="W4068" s="120">
        <f>Table13[[#This Row],[total_charges]]/Table13[[#This Row],[tenure]]</f>
        <v>104.45</v>
      </c>
      <c r="X4068" s="118" t="b">
        <f>Table13[[#This Row],[monthly_charges]]=Table13[[#This Row],[avg_monthly_charge]]</f>
        <v>1</v>
      </c>
      <c r="Y4068" s="118" t="str">
        <f>VLOOKUP(Table13[[#This Row],[contract_type]],Table2_ContractType!A:B,2,0)</f>
        <v>1 Year</v>
      </c>
    </row>
    <row r="4069" spans="1:25" x14ac:dyDescent="0.15">
      <c r="A4069" s="110" t="s">
        <v>4815</v>
      </c>
      <c r="B4069" s="110" t="s">
        <v>3</v>
      </c>
      <c r="C4069" s="110">
        <v>0</v>
      </c>
      <c r="D4069" s="110" t="s">
        <v>5</v>
      </c>
      <c r="E4069" s="110" t="s">
        <v>5</v>
      </c>
      <c r="F4069" s="110">
        <v>2</v>
      </c>
      <c r="G4069" s="110">
        <v>2</v>
      </c>
      <c r="H4069" s="110">
        <v>1</v>
      </c>
      <c r="I4069" s="110" t="s">
        <v>7</v>
      </c>
      <c r="J4069" s="133">
        <v>118.6</v>
      </c>
      <c r="K4069" s="109">
        <v>7365.7</v>
      </c>
      <c r="L4069" s="110" t="s">
        <v>5</v>
      </c>
      <c r="M4069" s="118">
        <f>ROUND(Table13[[#This Row],[tenure]],0)</f>
        <v>62</v>
      </c>
      <c r="N4069" s="107">
        <f t="shared" si="127"/>
        <v>62.105396290050592</v>
      </c>
      <c r="O4069" s="107" t="b">
        <f t="shared" si="126"/>
        <v>1</v>
      </c>
      <c r="P4069" s="107" t="b">
        <f>Table13[[#This Row],[churn]]="Yes"</f>
        <v>0</v>
      </c>
      <c r="Q4069" t="b">
        <f>Table13[phone_service]&gt;0</f>
        <v>1</v>
      </c>
      <c r="R4069" t="b">
        <f>Table13[internet_service]&gt;0</f>
        <v>1</v>
      </c>
      <c r="S4069" t="b">
        <f>AND(Table13[[#This Row],[has_phone]],Table13[[#This Row],[has_internet]])</f>
        <v>1</v>
      </c>
      <c r="T4069" t="str">
        <f>_xlfn.IFS(Table13[[#This Row],[has_phone_and_internet]],"Phone and Internet",Table13[[#This Row],[has_phone]],"Phone",Table13[[#This Row],[has_internet]],"Internet")</f>
        <v>Phone and Internet</v>
      </c>
      <c r="U40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9" s="119">
        <f ca="1">EDATE(TODAY(),-Table13[[#This Row],[tenure]])</f>
        <v>41873</v>
      </c>
      <c r="W4069" s="120">
        <f>Table13[[#This Row],[total_charges]]/Table13[[#This Row],[tenure]]</f>
        <v>118.6</v>
      </c>
      <c r="X4069" s="118" t="b">
        <f>Table13[[#This Row],[monthly_charges]]=Table13[[#This Row],[avg_monthly_charge]]</f>
        <v>1</v>
      </c>
      <c r="Y4069" s="118" t="str">
        <f>VLOOKUP(Table13[[#This Row],[contract_type]],Table2_ContractType!A:B,2,0)</f>
        <v>1 Year</v>
      </c>
    </row>
    <row r="4070" spans="1:25" x14ac:dyDescent="0.15">
      <c r="A4070" s="110" t="s">
        <v>515</v>
      </c>
      <c r="B4070" s="110" t="s">
        <v>9</v>
      </c>
      <c r="C4070" s="110">
        <v>0</v>
      </c>
      <c r="D4070" s="110" t="s">
        <v>5</v>
      </c>
      <c r="E4070" s="110" t="s">
        <v>4</v>
      </c>
      <c r="F4070" s="110">
        <v>2</v>
      </c>
      <c r="G4070" s="110">
        <v>1</v>
      </c>
      <c r="H4070" s="110">
        <v>2</v>
      </c>
      <c r="I4070" s="110" t="s">
        <v>17</v>
      </c>
      <c r="J4070" s="133">
        <v>79.45</v>
      </c>
      <c r="K4070" s="109">
        <v>5502.55</v>
      </c>
      <c r="L4070" s="110" t="s">
        <v>5</v>
      </c>
      <c r="M4070" s="118">
        <f>ROUND(Table13[[#This Row],[tenure]],0)</f>
        <v>69</v>
      </c>
      <c r="N4070" s="107">
        <f t="shared" si="127"/>
        <v>69.258023914411581</v>
      </c>
      <c r="O4070" s="107" t="b">
        <f t="shared" si="126"/>
        <v>0</v>
      </c>
      <c r="P4070" s="107" t="b">
        <f>Table13[[#This Row],[churn]]="Yes"</f>
        <v>0</v>
      </c>
      <c r="Q4070" t="b">
        <f>Table13[phone_service]&gt;0</f>
        <v>1</v>
      </c>
      <c r="R4070" t="b">
        <f>Table13[internet_service]&gt;0</f>
        <v>1</v>
      </c>
      <c r="S4070" t="b">
        <f>AND(Table13[[#This Row],[has_phone]],Table13[[#This Row],[has_internet]])</f>
        <v>1</v>
      </c>
      <c r="T4070" t="str">
        <f>_xlfn.IFS(Table13[[#This Row],[has_phone_and_internet]],"Phone and Internet",Table13[[#This Row],[has_phone]],"Phone",Table13[[#This Row],[has_internet]],"Internet")</f>
        <v>Phone and Internet</v>
      </c>
      <c r="U40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70" s="119">
        <f ca="1">EDATE(TODAY(),-Table13[[#This Row],[tenure]])</f>
        <v>41661</v>
      </c>
      <c r="W4070" s="120">
        <f>Table13[[#This Row],[total_charges]]/Table13[[#This Row],[tenure]]</f>
        <v>79.45</v>
      </c>
      <c r="X4070" s="118" t="b">
        <f>Table13[[#This Row],[monthly_charges]]=Table13[[#This Row],[avg_monthly_charge]]</f>
        <v>1</v>
      </c>
      <c r="Y4070" s="118" t="str">
        <f>VLOOKUP(Table13[[#This Row],[contract_type]],Table2_ContractType!A:B,2,0)</f>
        <v>2 Year</v>
      </c>
    </row>
    <row r="4071" spans="1:25" x14ac:dyDescent="0.15">
      <c r="A4071" s="110" t="s">
        <v>1701</v>
      </c>
      <c r="B4071" s="110" t="s">
        <v>9</v>
      </c>
      <c r="C4071" s="110">
        <v>0</v>
      </c>
      <c r="D4071" s="110" t="s">
        <v>4</v>
      </c>
      <c r="E4071" s="110" t="s">
        <v>4</v>
      </c>
      <c r="F4071" s="110">
        <v>2</v>
      </c>
      <c r="G4071" s="110">
        <v>2</v>
      </c>
      <c r="H4071" s="110">
        <v>0</v>
      </c>
      <c r="I4071" s="110" t="s">
        <v>17</v>
      </c>
      <c r="J4071" s="133">
        <v>97.55</v>
      </c>
      <c r="K4071" s="109">
        <v>6669.05</v>
      </c>
      <c r="L4071" s="110" t="s">
        <v>5</v>
      </c>
      <c r="M4071" s="118">
        <f>ROUND(Table13[[#This Row],[tenure]],0)</f>
        <v>68</v>
      </c>
      <c r="N4071" s="107">
        <f t="shared" si="127"/>
        <v>68.365453613531528</v>
      </c>
      <c r="O4071" s="107" t="b">
        <f t="shared" si="126"/>
        <v>0</v>
      </c>
      <c r="P4071" s="107" t="b">
        <f>Table13[[#This Row],[churn]]="Yes"</f>
        <v>0</v>
      </c>
      <c r="Q4071" t="b">
        <f>Table13[phone_service]&gt;0</f>
        <v>1</v>
      </c>
      <c r="R4071" t="b">
        <f>Table13[internet_service]&gt;0</f>
        <v>1</v>
      </c>
      <c r="S4071" t="b">
        <f>AND(Table13[[#This Row],[has_phone]],Table13[[#This Row],[has_internet]])</f>
        <v>1</v>
      </c>
      <c r="T4071" t="str">
        <f>_xlfn.IFS(Table13[[#This Row],[has_phone_and_internet]],"Phone and Internet",Table13[[#This Row],[has_phone]],"Phone",Table13[[#This Row],[has_internet]],"Internet")</f>
        <v>Phone and Internet</v>
      </c>
      <c r="U40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71" s="119">
        <f ca="1">EDATE(TODAY(),-Table13[[#This Row],[tenure]])</f>
        <v>41692</v>
      </c>
      <c r="W4071" s="120">
        <f>Table13[[#This Row],[total_charges]]/Table13[[#This Row],[tenure]]</f>
        <v>97.55</v>
      </c>
      <c r="X4071" s="118" t="b">
        <f>Table13[[#This Row],[monthly_charges]]=Table13[[#This Row],[avg_monthly_charge]]</f>
        <v>1</v>
      </c>
      <c r="Y4071" s="118" t="str">
        <f>VLOOKUP(Table13[[#This Row],[contract_type]],Table2_ContractType!A:B,2,0)</f>
        <v>Month-to-Month</v>
      </c>
    </row>
    <row r="4072" spans="1:25" x14ac:dyDescent="0.15">
      <c r="A4072" s="110" t="s">
        <v>4342</v>
      </c>
      <c r="B4072" s="110" t="s">
        <v>9</v>
      </c>
      <c r="C4072" s="110">
        <v>0</v>
      </c>
      <c r="D4072" s="110" t="s">
        <v>5</v>
      </c>
      <c r="E4072" s="110" t="s">
        <v>5</v>
      </c>
      <c r="F4072" s="110">
        <v>2</v>
      </c>
      <c r="G4072" s="110">
        <v>0</v>
      </c>
      <c r="H4072" s="110">
        <v>2</v>
      </c>
      <c r="I4072" s="110" t="s">
        <v>13</v>
      </c>
      <c r="J4072" s="133">
        <v>25.55</v>
      </c>
      <c r="K4072" s="109">
        <v>1898.1</v>
      </c>
      <c r="L4072" s="110" t="s">
        <v>5</v>
      </c>
      <c r="M4072" s="118">
        <f>ROUND(Table13[[#This Row],[tenure]],0)</f>
        <v>74</v>
      </c>
      <c r="N4072" s="107">
        <f t="shared" si="127"/>
        <v>74.289628180039131</v>
      </c>
      <c r="O4072" s="107" t="b">
        <f t="shared" si="126"/>
        <v>0</v>
      </c>
      <c r="P4072" s="107" t="b">
        <f>Table13[[#This Row],[churn]]="Yes"</f>
        <v>0</v>
      </c>
      <c r="Q4072" t="b">
        <f>Table13[phone_service]&gt;0</f>
        <v>1</v>
      </c>
      <c r="R4072" t="b">
        <f>Table13[internet_service]&gt;0</f>
        <v>0</v>
      </c>
      <c r="S4072" t="b">
        <f>AND(Table13[[#This Row],[has_phone]],Table13[[#This Row],[has_internet]])</f>
        <v>0</v>
      </c>
      <c r="T4072" t="str">
        <f>_xlfn.IFS(Table13[[#This Row],[has_phone_and_internet]],"Phone and Internet",Table13[[#This Row],[has_phone]],"Phone",Table13[[#This Row],[has_internet]],"Internet")</f>
        <v>Phone</v>
      </c>
      <c r="U40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2" s="119">
        <f ca="1">EDATE(TODAY(),-Table13[[#This Row],[tenure]])</f>
        <v>41508</v>
      </c>
      <c r="W4072" s="120">
        <f>Table13[[#This Row],[total_charges]]/Table13[[#This Row],[tenure]]</f>
        <v>25.55</v>
      </c>
      <c r="X4072" s="118" t="b">
        <f>Table13[[#This Row],[monthly_charges]]=Table13[[#This Row],[avg_monthly_charge]]</f>
        <v>1</v>
      </c>
      <c r="Y4072" s="118" t="str">
        <f>VLOOKUP(Table13[[#This Row],[contract_type]],Table2_ContractType!A:B,2,0)</f>
        <v>2 Year</v>
      </c>
    </row>
    <row r="4073" spans="1:25" x14ac:dyDescent="0.15">
      <c r="A4073" s="110" t="s">
        <v>5341</v>
      </c>
      <c r="B4073" s="110" t="s">
        <v>9</v>
      </c>
      <c r="C4073" s="110">
        <v>1</v>
      </c>
      <c r="D4073" s="110" t="s">
        <v>4</v>
      </c>
      <c r="E4073" s="110" t="s">
        <v>5</v>
      </c>
      <c r="F4073" s="110">
        <v>1</v>
      </c>
      <c r="G4073" s="110">
        <v>2</v>
      </c>
      <c r="H4073" s="110">
        <v>0</v>
      </c>
      <c r="I4073" s="110" t="s">
        <v>10</v>
      </c>
      <c r="J4073" s="133">
        <v>92.5</v>
      </c>
      <c r="K4073" s="109">
        <v>934.1</v>
      </c>
      <c r="L4073" s="110" t="s">
        <v>4</v>
      </c>
      <c r="M4073" s="118">
        <f>ROUND(Table13[[#This Row],[tenure]],0)</f>
        <v>10</v>
      </c>
      <c r="N4073" s="107">
        <f t="shared" si="127"/>
        <v>10.098378378378378</v>
      </c>
      <c r="O4073" s="107" t="b">
        <f t="shared" si="126"/>
        <v>0</v>
      </c>
      <c r="P4073" s="107" t="b">
        <f>Table13[[#This Row],[churn]]="Yes"</f>
        <v>1</v>
      </c>
      <c r="Q4073" t="b">
        <f>Table13[phone_service]&gt;0</f>
        <v>1</v>
      </c>
      <c r="R4073" t="b">
        <f>Table13[internet_service]&gt;0</f>
        <v>1</v>
      </c>
      <c r="S4073" t="b">
        <f>AND(Table13[[#This Row],[has_phone]],Table13[[#This Row],[has_internet]])</f>
        <v>1</v>
      </c>
      <c r="T4073" t="str">
        <f>_xlfn.IFS(Table13[[#This Row],[has_phone_and_internet]],"Phone and Internet",Table13[[#This Row],[has_phone]],"Phone",Table13[[#This Row],[has_internet]],"Internet")</f>
        <v>Phone and Internet</v>
      </c>
      <c r="U40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73" s="119">
        <f ca="1">EDATE(TODAY(),-Table13[[#This Row],[tenure]])</f>
        <v>43456</v>
      </c>
      <c r="W4073" s="120">
        <f>Table13[[#This Row],[total_charges]]/Table13[[#This Row],[tenure]]</f>
        <v>92.500000000000014</v>
      </c>
      <c r="X4073" s="118" t="b">
        <f>Table13[[#This Row],[monthly_charges]]=Table13[[#This Row],[avg_monthly_charge]]</f>
        <v>1</v>
      </c>
      <c r="Y4073" s="118" t="str">
        <f>VLOOKUP(Table13[[#This Row],[contract_type]],Table2_ContractType!A:B,2,0)</f>
        <v>Month-to-Month</v>
      </c>
    </row>
    <row r="4074" spans="1:25" x14ac:dyDescent="0.15">
      <c r="A4074" s="110" t="s">
        <v>6419</v>
      </c>
      <c r="B4074" s="110" t="s">
        <v>9</v>
      </c>
      <c r="C4074" s="110">
        <v>0</v>
      </c>
      <c r="D4074" s="110" t="s">
        <v>5</v>
      </c>
      <c r="E4074" s="110" t="s">
        <v>5</v>
      </c>
      <c r="F4074" s="110">
        <v>2</v>
      </c>
      <c r="G4074" s="110">
        <v>2</v>
      </c>
      <c r="H4074" s="110">
        <v>2</v>
      </c>
      <c r="I4074" s="110" t="s">
        <v>13</v>
      </c>
      <c r="J4074" s="133">
        <v>106.5</v>
      </c>
      <c r="K4074" s="109">
        <v>7348.8</v>
      </c>
      <c r="L4074" s="110" t="s">
        <v>4</v>
      </c>
      <c r="M4074" s="118">
        <f>ROUND(Table13[[#This Row],[tenure]],0)</f>
        <v>69</v>
      </c>
      <c r="N4074" s="107">
        <f t="shared" si="127"/>
        <v>69.002816901408451</v>
      </c>
      <c r="O4074" s="107" t="b">
        <f t="shared" si="126"/>
        <v>0</v>
      </c>
      <c r="P4074" s="107" t="b">
        <f>Table13[[#This Row],[churn]]="Yes"</f>
        <v>1</v>
      </c>
      <c r="Q4074" t="b">
        <f>Table13[phone_service]&gt;0</f>
        <v>1</v>
      </c>
      <c r="R4074" t="b">
        <f>Table13[internet_service]&gt;0</f>
        <v>1</v>
      </c>
      <c r="S4074" t="b">
        <f>AND(Table13[[#This Row],[has_phone]],Table13[[#This Row],[has_internet]])</f>
        <v>1</v>
      </c>
      <c r="T4074" t="str">
        <f>_xlfn.IFS(Table13[[#This Row],[has_phone_and_internet]],"Phone and Internet",Table13[[#This Row],[has_phone]],"Phone",Table13[[#This Row],[has_internet]],"Internet")</f>
        <v>Phone and Internet</v>
      </c>
      <c r="U40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4" s="119">
        <f ca="1">EDATE(TODAY(),-Table13[[#This Row],[tenure]])</f>
        <v>41661</v>
      </c>
      <c r="W4074" s="120">
        <f>Table13[[#This Row],[total_charges]]/Table13[[#This Row],[tenure]]</f>
        <v>106.5</v>
      </c>
      <c r="X4074" s="118" t="b">
        <f>Table13[[#This Row],[monthly_charges]]=Table13[[#This Row],[avg_monthly_charge]]</f>
        <v>1</v>
      </c>
      <c r="Y4074" s="118" t="str">
        <f>VLOOKUP(Table13[[#This Row],[contract_type]],Table2_ContractType!A:B,2,0)</f>
        <v>2 Year</v>
      </c>
    </row>
    <row r="4075" spans="1:25" x14ac:dyDescent="0.15">
      <c r="A4075" s="110" t="s">
        <v>3099</v>
      </c>
      <c r="B4075" s="110" t="s">
        <v>9</v>
      </c>
      <c r="C4075" s="110">
        <v>0</v>
      </c>
      <c r="D4075" s="110" t="s">
        <v>4</v>
      </c>
      <c r="E4075" s="110" t="s">
        <v>4</v>
      </c>
      <c r="F4075" s="110">
        <v>1</v>
      </c>
      <c r="G4075" s="110">
        <v>1</v>
      </c>
      <c r="H4075" s="110">
        <v>2</v>
      </c>
      <c r="I4075" s="110" t="s">
        <v>10</v>
      </c>
      <c r="J4075" s="133">
        <v>81</v>
      </c>
      <c r="K4075" s="109">
        <v>3846.35</v>
      </c>
      <c r="L4075" s="110" t="s">
        <v>5</v>
      </c>
      <c r="M4075" s="118">
        <f>ROUND(Table13[[#This Row],[tenure]],0)</f>
        <v>47</v>
      </c>
      <c r="N4075" s="107">
        <f t="shared" si="127"/>
        <v>47.485802469135798</v>
      </c>
      <c r="O4075" s="107" t="b">
        <f t="shared" si="126"/>
        <v>0</v>
      </c>
      <c r="P4075" s="107" t="b">
        <f>Table13[[#This Row],[churn]]="Yes"</f>
        <v>0</v>
      </c>
      <c r="Q4075" t="b">
        <f>Table13[phone_service]&gt;0</f>
        <v>1</v>
      </c>
      <c r="R4075" t="b">
        <f>Table13[internet_service]&gt;0</f>
        <v>1</v>
      </c>
      <c r="S4075" t="b">
        <f>AND(Table13[[#This Row],[has_phone]],Table13[[#This Row],[has_internet]])</f>
        <v>1</v>
      </c>
      <c r="T4075" t="str">
        <f>_xlfn.IFS(Table13[[#This Row],[has_phone_and_internet]],"Phone and Internet",Table13[[#This Row],[has_phone]],"Phone",Table13[[#This Row],[has_internet]],"Internet")</f>
        <v>Phone and Internet</v>
      </c>
      <c r="U40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75" s="119">
        <f ca="1">EDATE(TODAY(),-Table13[[#This Row],[tenure]])</f>
        <v>42330</v>
      </c>
      <c r="W4075" s="120">
        <f>Table13[[#This Row],[total_charges]]/Table13[[#This Row],[tenure]]</f>
        <v>81</v>
      </c>
      <c r="X4075" s="118" t="b">
        <f>Table13[[#This Row],[monthly_charges]]=Table13[[#This Row],[avg_monthly_charge]]</f>
        <v>1</v>
      </c>
      <c r="Y4075" s="118" t="str">
        <f>VLOOKUP(Table13[[#This Row],[contract_type]],Table2_ContractType!A:B,2,0)</f>
        <v>2 Year</v>
      </c>
    </row>
    <row r="4076" spans="1:25" x14ac:dyDescent="0.15">
      <c r="A4076" s="110" t="s">
        <v>5518</v>
      </c>
      <c r="B4076" s="110" t="s">
        <v>3</v>
      </c>
      <c r="C4076" s="110">
        <v>0</v>
      </c>
      <c r="D4076" s="110" t="s">
        <v>5</v>
      </c>
      <c r="E4076" s="110" t="s">
        <v>5</v>
      </c>
      <c r="F4076" s="110">
        <v>1</v>
      </c>
      <c r="G4076" s="110">
        <v>1</v>
      </c>
      <c r="H4076" s="110">
        <v>1</v>
      </c>
      <c r="I4076" s="110" t="s">
        <v>7</v>
      </c>
      <c r="J4076" s="133">
        <v>59.9</v>
      </c>
      <c r="K4076" s="109">
        <v>1654.7</v>
      </c>
      <c r="L4076" s="110" t="s">
        <v>5</v>
      </c>
      <c r="M4076" s="118">
        <f>ROUND(Table13[[#This Row],[tenure]],0)</f>
        <v>28</v>
      </c>
      <c r="N4076" s="107">
        <f t="shared" si="127"/>
        <v>27.624373956594326</v>
      </c>
      <c r="O4076" s="107" t="b">
        <f t="shared" si="126"/>
        <v>1</v>
      </c>
      <c r="P4076" s="107" t="b">
        <f>Table13[[#This Row],[churn]]="Yes"</f>
        <v>0</v>
      </c>
      <c r="Q4076" t="b">
        <f>Table13[phone_service]&gt;0</f>
        <v>1</v>
      </c>
      <c r="R4076" t="b">
        <f>Table13[internet_service]&gt;0</f>
        <v>1</v>
      </c>
      <c r="S4076" t="b">
        <f>AND(Table13[[#This Row],[has_phone]],Table13[[#This Row],[has_internet]])</f>
        <v>1</v>
      </c>
      <c r="T4076" t="str">
        <f>_xlfn.IFS(Table13[[#This Row],[has_phone_and_internet]],"Phone and Internet",Table13[[#This Row],[has_phone]],"Phone",Table13[[#This Row],[has_internet]],"Internet")</f>
        <v>Phone and Internet</v>
      </c>
      <c r="U40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6" s="119">
        <f ca="1">EDATE(TODAY(),-Table13[[#This Row],[tenure]])</f>
        <v>42938</v>
      </c>
      <c r="W4076" s="120">
        <f>Table13[[#This Row],[total_charges]]/Table13[[#This Row],[tenure]]</f>
        <v>59.9</v>
      </c>
      <c r="X4076" s="118" t="b">
        <f>Table13[[#This Row],[monthly_charges]]=Table13[[#This Row],[avg_monthly_charge]]</f>
        <v>1</v>
      </c>
      <c r="Y4076" s="118" t="str">
        <f>VLOOKUP(Table13[[#This Row],[contract_type]],Table2_ContractType!A:B,2,0)</f>
        <v>1 Year</v>
      </c>
    </row>
    <row r="4077" spans="1:25" x14ac:dyDescent="0.15">
      <c r="A4077" s="110" t="s">
        <v>583</v>
      </c>
      <c r="B4077" s="110" t="s">
        <v>3</v>
      </c>
      <c r="C4077" s="110">
        <v>0</v>
      </c>
      <c r="D4077" s="110" t="s">
        <v>5</v>
      </c>
      <c r="E4077" s="110" t="s">
        <v>5</v>
      </c>
      <c r="F4077" s="110">
        <v>1</v>
      </c>
      <c r="G4077" s="110">
        <v>1</v>
      </c>
      <c r="H4077" s="110">
        <v>1</v>
      </c>
      <c r="I4077" s="110" t="s">
        <v>17</v>
      </c>
      <c r="J4077" s="133">
        <v>64.900000000000006</v>
      </c>
      <c r="K4077" s="109">
        <v>697.25</v>
      </c>
      <c r="L4077" s="110" t="s">
        <v>5</v>
      </c>
      <c r="M4077" s="118">
        <f>ROUND(Table13[[#This Row],[tenure]],0)</f>
        <v>11</v>
      </c>
      <c r="N4077" s="107">
        <f t="shared" si="127"/>
        <v>10.743451463790446</v>
      </c>
      <c r="O4077" s="107" t="b">
        <f t="shared" si="126"/>
        <v>1</v>
      </c>
      <c r="P4077" s="107" t="b">
        <f>Table13[[#This Row],[churn]]="Yes"</f>
        <v>0</v>
      </c>
      <c r="Q4077" t="b">
        <f>Table13[phone_service]&gt;0</f>
        <v>1</v>
      </c>
      <c r="R4077" t="b">
        <f>Table13[internet_service]&gt;0</f>
        <v>1</v>
      </c>
      <c r="S4077" t="b">
        <f>AND(Table13[[#This Row],[has_phone]],Table13[[#This Row],[has_internet]])</f>
        <v>1</v>
      </c>
      <c r="T4077" t="str">
        <f>_xlfn.IFS(Table13[[#This Row],[has_phone_and_internet]],"Phone and Internet",Table13[[#This Row],[has_phone]],"Phone",Table13[[#This Row],[has_internet]],"Internet")</f>
        <v>Phone and Internet</v>
      </c>
      <c r="U40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7" s="119">
        <f ca="1">EDATE(TODAY(),-Table13[[#This Row],[tenure]])</f>
        <v>43456</v>
      </c>
      <c r="W4077" s="120">
        <f>Table13[[#This Row],[total_charges]]/Table13[[#This Row],[tenure]]</f>
        <v>64.900000000000006</v>
      </c>
      <c r="X4077" s="118" t="b">
        <f>Table13[[#This Row],[monthly_charges]]=Table13[[#This Row],[avg_monthly_charge]]</f>
        <v>1</v>
      </c>
      <c r="Y4077" s="118" t="str">
        <f>VLOOKUP(Table13[[#This Row],[contract_type]],Table2_ContractType!A:B,2,0)</f>
        <v>1 Year</v>
      </c>
    </row>
    <row r="4078" spans="1:25" x14ac:dyDescent="0.15">
      <c r="A4078" s="110" t="s">
        <v>504</v>
      </c>
      <c r="B4078" s="110" t="s">
        <v>9</v>
      </c>
      <c r="C4078" s="110">
        <v>1</v>
      </c>
      <c r="D4078" s="110" t="s">
        <v>4</v>
      </c>
      <c r="E4078" s="110" t="s">
        <v>5</v>
      </c>
      <c r="F4078" s="110">
        <v>2</v>
      </c>
      <c r="G4078" s="110">
        <v>1</v>
      </c>
      <c r="H4078" s="110">
        <v>1</v>
      </c>
      <c r="I4078" s="110" t="s">
        <v>13</v>
      </c>
      <c r="J4078" s="133">
        <v>64.05</v>
      </c>
      <c r="K4078" s="109">
        <v>3902.6</v>
      </c>
      <c r="L4078" s="110" t="s">
        <v>5</v>
      </c>
      <c r="M4078" s="118">
        <f>ROUND(Table13[[#This Row],[tenure]],0)</f>
        <v>61</v>
      </c>
      <c r="N4078" s="107">
        <f t="shared" si="127"/>
        <v>60.930523028883684</v>
      </c>
      <c r="O4078" s="107" t="b">
        <f t="shared" si="126"/>
        <v>0</v>
      </c>
      <c r="P4078" s="107" t="b">
        <f>Table13[[#This Row],[churn]]="Yes"</f>
        <v>0</v>
      </c>
      <c r="Q4078" t="b">
        <f>Table13[phone_service]&gt;0</f>
        <v>1</v>
      </c>
      <c r="R4078" t="b">
        <f>Table13[internet_service]&gt;0</f>
        <v>1</v>
      </c>
      <c r="S4078" t="b">
        <f>AND(Table13[[#This Row],[has_phone]],Table13[[#This Row],[has_internet]])</f>
        <v>1</v>
      </c>
      <c r="T4078" t="str">
        <f>_xlfn.IFS(Table13[[#This Row],[has_phone_and_internet]],"Phone and Internet",Table13[[#This Row],[has_phone]],"Phone",Table13[[#This Row],[has_internet]],"Internet")</f>
        <v>Phone and Internet</v>
      </c>
      <c r="U40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78" s="119">
        <f ca="1">EDATE(TODAY(),-Table13[[#This Row],[tenure]])</f>
        <v>41934</v>
      </c>
      <c r="W4078" s="120">
        <f>Table13[[#This Row],[total_charges]]/Table13[[#This Row],[tenure]]</f>
        <v>64.05</v>
      </c>
      <c r="X4078" s="118" t="b">
        <f>Table13[[#This Row],[monthly_charges]]=Table13[[#This Row],[avg_monthly_charge]]</f>
        <v>1</v>
      </c>
      <c r="Y4078" s="118" t="str">
        <f>VLOOKUP(Table13[[#This Row],[contract_type]],Table2_ContractType!A:B,2,0)</f>
        <v>1 Year</v>
      </c>
    </row>
    <row r="4079" spans="1:25" x14ac:dyDescent="0.15">
      <c r="A4079" s="110" t="s">
        <v>3916</v>
      </c>
      <c r="B4079" s="110" t="s">
        <v>3</v>
      </c>
      <c r="C4079" s="110">
        <v>0</v>
      </c>
      <c r="D4079" s="110" t="s">
        <v>5</v>
      </c>
      <c r="E4079" s="110" t="s">
        <v>5</v>
      </c>
      <c r="F4079" s="110">
        <v>0</v>
      </c>
      <c r="G4079" s="110">
        <v>1</v>
      </c>
      <c r="H4079" s="110">
        <v>0</v>
      </c>
      <c r="I4079" s="110" t="s">
        <v>17</v>
      </c>
      <c r="J4079" s="133">
        <v>35.200000000000003</v>
      </c>
      <c r="K4079" s="109">
        <v>108.95</v>
      </c>
      <c r="L4079" s="110" t="s">
        <v>4</v>
      </c>
      <c r="M4079" s="118">
        <f>ROUND(Table13[[#This Row],[tenure]],0)</f>
        <v>3</v>
      </c>
      <c r="N4079" s="107">
        <f t="shared" si="127"/>
        <v>3.0951704545454546</v>
      </c>
      <c r="O4079" s="107" t="b">
        <f t="shared" si="126"/>
        <v>1</v>
      </c>
      <c r="P4079" s="107" t="b">
        <f>Table13[[#This Row],[churn]]="Yes"</f>
        <v>1</v>
      </c>
      <c r="Q4079" t="b">
        <f>Table13[phone_service]&gt;0</f>
        <v>0</v>
      </c>
      <c r="R4079" t="b">
        <f>Table13[internet_service]&gt;0</f>
        <v>1</v>
      </c>
      <c r="S4079" t="b">
        <f>AND(Table13[[#This Row],[has_phone]],Table13[[#This Row],[has_internet]])</f>
        <v>0</v>
      </c>
      <c r="T4079" t="str">
        <f>_xlfn.IFS(Table13[[#This Row],[has_phone_and_internet]],"Phone and Internet",Table13[[#This Row],[has_phone]],"Phone",Table13[[#This Row],[has_internet]],"Internet")</f>
        <v>Internet</v>
      </c>
      <c r="U40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9" s="119">
        <f ca="1">EDATE(TODAY(),-Table13[[#This Row],[tenure]])</f>
        <v>43668</v>
      </c>
      <c r="W4079" s="120">
        <f>Table13[[#This Row],[total_charges]]/Table13[[#This Row],[tenure]]</f>
        <v>35.200000000000003</v>
      </c>
      <c r="X4079" s="118" t="b">
        <f>Table13[[#This Row],[monthly_charges]]=Table13[[#This Row],[avg_monthly_charge]]</f>
        <v>1</v>
      </c>
      <c r="Y4079" s="118" t="str">
        <f>VLOOKUP(Table13[[#This Row],[contract_type]],Table2_ContractType!A:B,2,0)</f>
        <v>Month-to-Month</v>
      </c>
    </row>
    <row r="4080" spans="1:25" x14ac:dyDescent="0.15">
      <c r="A4080" s="110" t="s">
        <v>4716</v>
      </c>
      <c r="B4080" s="110" t="s">
        <v>9</v>
      </c>
      <c r="C4080" s="110">
        <v>0</v>
      </c>
      <c r="D4080" s="110" t="s">
        <v>5</v>
      </c>
      <c r="E4080" s="110" t="s">
        <v>5</v>
      </c>
      <c r="F4080" s="110">
        <v>1</v>
      </c>
      <c r="G4080" s="110">
        <v>2</v>
      </c>
      <c r="H4080" s="110">
        <v>0</v>
      </c>
      <c r="I4080" s="110" t="s">
        <v>7</v>
      </c>
      <c r="J4080" s="133">
        <v>78.95</v>
      </c>
      <c r="K4080" s="109">
        <v>494.95</v>
      </c>
      <c r="L4080" s="110" t="s">
        <v>5</v>
      </c>
      <c r="M4080" s="118">
        <f>ROUND(Table13[[#This Row],[tenure]],0)</f>
        <v>6</v>
      </c>
      <c r="N4080" s="107">
        <f t="shared" si="127"/>
        <v>6.2691576947435079</v>
      </c>
      <c r="O4080" s="107" t="b">
        <f t="shared" si="126"/>
        <v>0</v>
      </c>
      <c r="P4080" s="107" t="b">
        <f>Table13[[#This Row],[churn]]="Yes"</f>
        <v>0</v>
      </c>
      <c r="Q4080" t="b">
        <f>Table13[phone_service]&gt;0</f>
        <v>1</v>
      </c>
      <c r="R4080" t="b">
        <f>Table13[internet_service]&gt;0</f>
        <v>1</v>
      </c>
      <c r="S4080" t="b">
        <f>AND(Table13[[#This Row],[has_phone]],Table13[[#This Row],[has_internet]])</f>
        <v>1</v>
      </c>
      <c r="T4080" t="str">
        <f>_xlfn.IFS(Table13[[#This Row],[has_phone_and_internet]],"Phone and Internet",Table13[[#This Row],[has_phone]],"Phone",Table13[[#This Row],[has_internet]],"Internet")</f>
        <v>Phone and Internet</v>
      </c>
      <c r="U40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0" s="119">
        <f ca="1">EDATE(TODAY(),-Table13[[#This Row],[tenure]])</f>
        <v>43577</v>
      </c>
      <c r="W4080" s="120">
        <f>Table13[[#This Row],[total_charges]]/Table13[[#This Row],[tenure]]</f>
        <v>78.95</v>
      </c>
      <c r="X4080" s="118" t="b">
        <f>Table13[[#This Row],[monthly_charges]]=Table13[[#This Row],[avg_monthly_charge]]</f>
        <v>1</v>
      </c>
      <c r="Y4080" s="118" t="str">
        <f>VLOOKUP(Table13[[#This Row],[contract_type]],Table2_ContractType!A:B,2,0)</f>
        <v>Month-to-Month</v>
      </c>
    </row>
    <row r="4081" spans="1:25" x14ac:dyDescent="0.15">
      <c r="A4081" s="110" t="s">
        <v>689</v>
      </c>
      <c r="B4081" s="110" t="s">
        <v>9</v>
      </c>
      <c r="C4081" s="110">
        <v>0</v>
      </c>
      <c r="D4081" s="110" t="s">
        <v>5</v>
      </c>
      <c r="E4081" s="110" t="s">
        <v>5</v>
      </c>
      <c r="F4081" s="110">
        <v>2</v>
      </c>
      <c r="G4081" s="110">
        <v>2</v>
      </c>
      <c r="H4081" s="110">
        <v>0</v>
      </c>
      <c r="I4081" s="110" t="s">
        <v>10</v>
      </c>
      <c r="J4081" s="133">
        <v>107.95</v>
      </c>
      <c r="K4081" s="109">
        <v>313.60000000000002</v>
      </c>
      <c r="L4081" s="110" t="s">
        <v>5</v>
      </c>
      <c r="M4081" s="118">
        <f>ROUND(Table13[[#This Row],[tenure]],0)</f>
        <v>3</v>
      </c>
      <c r="N4081" s="107">
        <f t="shared" si="127"/>
        <v>2.905048633626679</v>
      </c>
      <c r="O4081" s="107" t="b">
        <f t="shared" si="126"/>
        <v>0</v>
      </c>
      <c r="P4081" s="107" t="b">
        <f>Table13[[#This Row],[churn]]="Yes"</f>
        <v>0</v>
      </c>
      <c r="Q4081" t="b">
        <f>Table13[phone_service]&gt;0</f>
        <v>1</v>
      </c>
      <c r="R4081" t="b">
        <f>Table13[internet_service]&gt;0</f>
        <v>1</v>
      </c>
      <c r="S4081" t="b">
        <f>AND(Table13[[#This Row],[has_phone]],Table13[[#This Row],[has_internet]])</f>
        <v>1</v>
      </c>
      <c r="T4081" t="str">
        <f>_xlfn.IFS(Table13[[#This Row],[has_phone_and_internet]],"Phone and Internet",Table13[[#This Row],[has_phone]],"Phone",Table13[[#This Row],[has_internet]],"Internet")</f>
        <v>Phone and Internet</v>
      </c>
      <c r="U40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1" s="119">
        <f ca="1">EDATE(TODAY(),-Table13[[#This Row],[tenure]])</f>
        <v>43699</v>
      </c>
      <c r="W4081" s="120">
        <f>Table13[[#This Row],[total_charges]]/Table13[[#This Row],[tenure]]</f>
        <v>107.95</v>
      </c>
      <c r="X4081" s="118" t="b">
        <f>Table13[[#This Row],[monthly_charges]]=Table13[[#This Row],[avg_monthly_charge]]</f>
        <v>1</v>
      </c>
      <c r="Y4081" s="118" t="str">
        <f>VLOOKUP(Table13[[#This Row],[contract_type]],Table2_ContractType!A:B,2,0)</f>
        <v>Month-to-Month</v>
      </c>
    </row>
    <row r="4082" spans="1:25" x14ac:dyDescent="0.15">
      <c r="A4082" s="110" t="s">
        <v>462</v>
      </c>
      <c r="B4082" s="110" t="s">
        <v>3</v>
      </c>
      <c r="C4082" s="110">
        <v>1</v>
      </c>
      <c r="D4082" s="110" t="s">
        <v>5</v>
      </c>
      <c r="E4082" s="110" t="s">
        <v>5</v>
      </c>
      <c r="F4082" s="110">
        <v>1</v>
      </c>
      <c r="G4082" s="110">
        <v>1</v>
      </c>
      <c r="H4082" s="110">
        <v>0</v>
      </c>
      <c r="I4082" s="110" t="s">
        <v>10</v>
      </c>
      <c r="J4082" s="133">
        <v>69.75</v>
      </c>
      <c r="K4082" s="109">
        <v>1545.4</v>
      </c>
      <c r="L4082" s="110" t="s">
        <v>5</v>
      </c>
      <c r="M4082" s="118">
        <f>ROUND(Table13[[#This Row],[tenure]],0)</f>
        <v>22</v>
      </c>
      <c r="N4082" s="107">
        <f t="shared" si="127"/>
        <v>22.156272401433693</v>
      </c>
      <c r="O4082" s="107" t="b">
        <f t="shared" si="126"/>
        <v>1</v>
      </c>
      <c r="P4082" s="107" t="b">
        <f>Table13[[#This Row],[churn]]="Yes"</f>
        <v>0</v>
      </c>
      <c r="Q4082" t="b">
        <f>Table13[phone_service]&gt;0</f>
        <v>1</v>
      </c>
      <c r="R4082" t="b">
        <f>Table13[internet_service]&gt;0</f>
        <v>1</v>
      </c>
      <c r="S4082" t="b">
        <f>AND(Table13[[#This Row],[has_phone]],Table13[[#This Row],[has_internet]])</f>
        <v>1</v>
      </c>
      <c r="T4082" t="str">
        <f>_xlfn.IFS(Table13[[#This Row],[has_phone_and_internet]],"Phone and Internet",Table13[[#This Row],[has_phone]],"Phone",Table13[[#This Row],[has_internet]],"Internet")</f>
        <v>Phone and Internet</v>
      </c>
      <c r="U40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2" s="119">
        <f ca="1">EDATE(TODAY(),-Table13[[#This Row],[tenure]])</f>
        <v>43091</v>
      </c>
      <c r="W4082" s="120">
        <f>Table13[[#This Row],[total_charges]]/Table13[[#This Row],[tenure]]</f>
        <v>69.75</v>
      </c>
      <c r="X4082" s="118" t="b">
        <f>Table13[[#This Row],[monthly_charges]]=Table13[[#This Row],[avg_monthly_charge]]</f>
        <v>1</v>
      </c>
      <c r="Y4082" s="118" t="str">
        <f>VLOOKUP(Table13[[#This Row],[contract_type]],Table2_ContractType!A:B,2,0)</f>
        <v>Month-to-Month</v>
      </c>
    </row>
    <row r="4083" spans="1:25" x14ac:dyDescent="0.15">
      <c r="A4083" s="110" t="s">
        <v>3084</v>
      </c>
      <c r="B4083" s="110" t="s">
        <v>3</v>
      </c>
      <c r="C4083" s="110">
        <v>0</v>
      </c>
      <c r="D4083" s="110" t="s">
        <v>5</v>
      </c>
      <c r="E4083" s="110" t="s">
        <v>5</v>
      </c>
      <c r="F4083" s="110">
        <v>0</v>
      </c>
      <c r="G4083" s="110">
        <v>1</v>
      </c>
      <c r="H4083" s="110">
        <v>2</v>
      </c>
      <c r="I4083" s="110" t="s">
        <v>13</v>
      </c>
      <c r="J4083" s="133">
        <v>58.75</v>
      </c>
      <c r="K4083" s="109">
        <v>3038.55</v>
      </c>
      <c r="L4083" s="110" t="s">
        <v>5</v>
      </c>
      <c r="M4083" s="118">
        <f>ROUND(Table13[[#This Row],[tenure]],0)</f>
        <v>52</v>
      </c>
      <c r="N4083" s="107">
        <f t="shared" si="127"/>
        <v>51.720000000000006</v>
      </c>
      <c r="O4083" s="107" t="b">
        <f t="shared" si="126"/>
        <v>1</v>
      </c>
      <c r="P4083" s="107" t="b">
        <f>Table13[[#This Row],[churn]]="Yes"</f>
        <v>0</v>
      </c>
      <c r="Q4083" t="b">
        <f>Table13[phone_service]&gt;0</f>
        <v>0</v>
      </c>
      <c r="R4083" t="b">
        <f>Table13[internet_service]&gt;0</f>
        <v>1</v>
      </c>
      <c r="S4083" t="b">
        <f>AND(Table13[[#This Row],[has_phone]],Table13[[#This Row],[has_internet]])</f>
        <v>0</v>
      </c>
      <c r="T4083" t="str">
        <f>_xlfn.IFS(Table13[[#This Row],[has_phone_and_internet]],"Phone and Internet",Table13[[#This Row],[has_phone]],"Phone",Table13[[#This Row],[has_internet]],"Internet")</f>
        <v>Internet</v>
      </c>
      <c r="U40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3" s="119">
        <f ca="1">EDATE(TODAY(),-Table13[[#This Row],[tenure]])</f>
        <v>42207</v>
      </c>
      <c r="W4083" s="120">
        <f>Table13[[#This Row],[total_charges]]/Table13[[#This Row],[tenure]]</f>
        <v>58.75</v>
      </c>
      <c r="X4083" s="118" t="b">
        <f>Table13[[#This Row],[monthly_charges]]=Table13[[#This Row],[avg_monthly_charge]]</f>
        <v>1</v>
      </c>
      <c r="Y4083" s="118" t="str">
        <f>VLOOKUP(Table13[[#This Row],[contract_type]],Table2_ContractType!A:B,2,0)</f>
        <v>2 Year</v>
      </c>
    </row>
    <row r="4084" spans="1:25" x14ac:dyDescent="0.15">
      <c r="A4084" s="110" t="s">
        <v>3389</v>
      </c>
      <c r="B4084" s="110" t="s">
        <v>9</v>
      </c>
      <c r="C4084" s="110">
        <v>0</v>
      </c>
      <c r="D4084" s="110" t="s">
        <v>4</v>
      </c>
      <c r="E4084" s="110" t="s">
        <v>5</v>
      </c>
      <c r="F4084" s="110">
        <v>1</v>
      </c>
      <c r="G4084" s="110">
        <v>1</v>
      </c>
      <c r="H4084" s="110">
        <v>2</v>
      </c>
      <c r="I4084" s="110" t="s">
        <v>10</v>
      </c>
      <c r="J4084" s="133">
        <v>84.45</v>
      </c>
      <c r="K4084" s="109">
        <v>6033.1</v>
      </c>
      <c r="L4084" s="110" t="s">
        <v>5</v>
      </c>
      <c r="M4084" s="118">
        <f>ROUND(Table13[[#This Row],[tenure]],0)</f>
        <v>71</v>
      </c>
      <c r="N4084" s="107">
        <f t="shared" si="127"/>
        <v>71.439905269390167</v>
      </c>
      <c r="O4084" s="107" t="b">
        <f t="shared" si="126"/>
        <v>0</v>
      </c>
      <c r="P4084" s="107" t="b">
        <f>Table13[[#This Row],[churn]]="Yes"</f>
        <v>0</v>
      </c>
      <c r="Q4084" t="b">
        <f>Table13[phone_service]&gt;0</f>
        <v>1</v>
      </c>
      <c r="R4084" t="b">
        <f>Table13[internet_service]&gt;0</f>
        <v>1</v>
      </c>
      <c r="S4084" t="b">
        <f>AND(Table13[[#This Row],[has_phone]],Table13[[#This Row],[has_internet]])</f>
        <v>1</v>
      </c>
      <c r="T4084" t="str">
        <f>_xlfn.IFS(Table13[[#This Row],[has_phone_and_internet]],"Phone and Internet",Table13[[#This Row],[has_phone]],"Phone",Table13[[#This Row],[has_internet]],"Internet")</f>
        <v>Phone and Internet</v>
      </c>
      <c r="U40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84" s="119">
        <f ca="1">EDATE(TODAY(),-Table13[[#This Row],[tenure]])</f>
        <v>41600</v>
      </c>
      <c r="W4084" s="120">
        <f>Table13[[#This Row],[total_charges]]/Table13[[#This Row],[tenure]]</f>
        <v>84.450000000000017</v>
      </c>
      <c r="X4084" s="118" t="b">
        <f>Table13[[#This Row],[monthly_charges]]=Table13[[#This Row],[avg_monthly_charge]]</f>
        <v>1</v>
      </c>
      <c r="Y4084" s="118" t="str">
        <f>VLOOKUP(Table13[[#This Row],[contract_type]],Table2_ContractType!A:B,2,0)</f>
        <v>2 Year</v>
      </c>
    </row>
    <row r="4085" spans="1:25" x14ac:dyDescent="0.15">
      <c r="A4085" s="110" t="s">
        <v>1533</v>
      </c>
      <c r="B4085" s="110" t="s">
        <v>3</v>
      </c>
      <c r="C4085" s="110">
        <v>0</v>
      </c>
      <c r="D4085" s="110" t="s">
        <v>5</v>
      </c>
      <c r="E4085" s="110" t="s">
        <v>5</v>
      </c>
      <c r="F4085" s="110">
        <v>1</v>
      </c>
      <c r="G4085" s="110">
        <v>1</v>
      </c>
      <c r="H4085" s="110">
        <v>0</v>
      </c>
      <c r="I4085" s="110" t="s">
        <v>13</v>
      </c>
      <c r="J4085" s="133">
        <v>68.849999999999994</v>
      </c>
      <c r="K4085" s="109">
        <v>1970.5</v>
      </c>
      <c r="L4085" s="110" t="s">
        <v>4</v>
      </c>
      <c r="M4085" s="118">
        <f>ROUND(Table13[[#This Row],[tenure]],0)</f>
        <v>29</v>
      </c>
      <c r="N4085" s="107">
        <f t="shared" si="127"/>
        <v>28.620188816267252</v>
      </c>
      <c r="O4085" s="107" t="b">
        <f t="shared" si="126"/>
        <v>1</v>
      </c>
      <c r="P4085" s="107" t="b">
        <f>Table13[[#This Row],[churn]]="Yes"</f>
        <v>1</v>
      </c>
      <c r="Q4085" t="b">
        <f>Table13[phone_service]&gt;0</f>
        <v>1</v>
      </c>
      <c r="R4085" t="b">
        <f>Table13[internet_service]&gt;0</f>
        <v>1</v>
      </c>
      <c r="S4085" t="b">
        <f>AND(Table13[[#This Row],[has_phone]],Table13[[#This Row],[has_internet]])</f>
        <v>1</v>
      </c>
      <c r="T4085" t="str">
        <f>_xlfn.IFS(Table13[[#This Row],[has_phone_and_internet]],"Phone and Internet",Table13[[#This Row],[has_phone]],"Phone",Table13[[#This Row],[has_internet]],"Internet")</f>
        <v>Phone and Internet</v>
      </c>
      <c r="U40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5" s="119">
        <f ca="1">EDATE(TODAY(),-Table13[[#This Row],[tenure]])</f>
        <v>42908</v>
      </c>
      <c r="W4085" s="120">
        <f>Table13[[#This Row],[total_charges]]/Table13[[#This Row],[tenure]]</f>
        <v>68.849999999999994</v>
      </c>
      <c r="X4085" s="118" t="b">
        <f>Table13[[#This Row],[monthly_charges]]=Table13[[#This Row],[avg_monthly_charge]]</f>
        <v>1</v>
      </c>
      <c r="Y4085" s="118" t="str">
        <f>VLOOKUP(Table13[[#This Row],[contract_type]],Table2_ContractType!A:B,2,0)</f>
        <v>Month-to-Month</v>
      </c>
    </row>
    <row r="4086" spans="1:25" x14ac:dyDescent="0.15">
      <c r="A4086" s="110" t="s">
        <v>2537</v>
      </c>
      <c r="B4086" s="110" t="s">
        <v>9</v>
      </c>
      <c r="C4086" s="110">
        <v>0</v>
      </c>
      <c r="D4086" s="110" t="s">
        <v>5</v>
      </c>
      <c r="E4086" s="110" t="s">
        <v>5</v>
      </c>
      <c r="F4086" s="110">
        <v>1</v>
      </c>
      <c r="G4086" s="110">
        <v>0</v>
      </c>
      <c r="H4086" s="110">
        <v>0</v>
      </c>
      <c r="I4086" s="110" t="s">
        <v>10</v>
      </c>
      <c r="J4086" s="133">
        <v>19.399999999999999</v>
      </c>
      <c r="K4086" s="109">
        <v>19.399999999999999</v>
      </c>
      <c r="L4086" s="110" t="s">
        <v>4</v>
      </c>
      <c r="M4086" s="118">
        <f>ROUND(Table13[[#This Row],[tenure]],0)</f>
        <v>1</v>
      </c>
      <c r="N4086" s="107">
        <f t="shared" si="127"/>
        <v>1</v>
      </c>
      <c r="O4086" s="107" t="b">
        <f t="shared" si="126"/>
        <v>0</v>
      </c>
      <c r="P4086" s="107" t="b">
        <f>Table13[[#This Row],[churn]]="Yes"</f>
        <v>1</v>
      </c>
      <c r="Q4086" t="b">
        <f>Table13[phone_service]&gt;0</f>
        <v>1</v>
      </c>
      <c r="R4086" t="b">
        <f>Table13[internet_service]&gt;0</f>
        <v>0</v>
      </c>
      <c r="S4086" t="b">
        <f>AND(Table13[[#This Row],[has_phone]],Table13[[#This Row],[has_internet]])</f>
        <v>0</v>
      </c>
      <c r="T4086" t="str">
        <f>_xlfn.IFS(Table13[[#This Row],[has_phone_and_internet]],"Phone and Internet",Table13[[#This Row],[has_phone]],"Phone",Table13[[#This Row],[has_internet]],"Internet")</f>
        <v>Phone</v>
      </c>
      <c r="U40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6" s="119">
        <f ca="1">EDATE(TODAY(),-Table13[[#This Row],[tenure]])</f>
        <v>43730</v>
      </c>
      <c r="W4086" s="120">
        <f>Table13[[#This Row],[total_charges]]/Table13[[#This Row],[tenure]]</f>
        <v>19.399999999999999</v>
      </c>
      <c r="X4086" s="118" t="b">
        <f>Table13[[#This Row],[monthly_charges]]=Table13[[#This Row],[avg_monthly_charge]]</f>
        <v>1</v>
      </c>
      <c r="Y4086" s="118" t="str">
        <f>VLOOKUP(Table13[[#This Row],[contract_type]],Table2_ContractType!A:B,2,0)</f>
        <v>Month-to-Month</v>
      </c>
    </row>
    <row r="4087" spans="1:25" x14ac:dyDescent="0.15">
      <c r="A4087" s="110" t="s">
        <v>6154</v>
      </c>
      <c r="B4087" s="110" t="s">
        <v>9</v>
      </c>
      <c r="C4087" s="110">
        <v>0</v>
      </c>
      <c r="D4087" s="110" t="s">
        <v>4</v>
      </c>
      <c r="E4087" s="110" t="s">
        <v>4</v>
      </c>
      <c r="F4087" s="110">
        <v>1</v>
      </c>
      <c r="G4087" s="110">
        <v>0</v>
      </c>
      <c r="H4087" s="110">
        <v>1</v>
      </c>
      <c r="I4087" s="110" t="s">
        <v>10</v>
      </c>
      <c r="J4087" s="133">
        <v>20.350000000000001</v>
      </c>
      <c r="K4087" s="109">
        <v>938.95</v>
      </c>
      <c r="L4087" s="110" t="s">
        <v>5</v>
      </c>
      <c r="M4087" s="118">
        <f>ROUND(Table13[[#This Row],[tenure]],0)</f>
        <v>46</v>
      </c>
      <c r="N4087" s="107">
        <f t="shared" si="127"/>
        <v>46.140049140049136</v>
      </c>
      <c r="O4087" s="107" t="b">
        <f t="shared" si="126"/>
        <v>0</v>
      </c>
      <c r="P4087" s="107" t="b">
        <f>Table13[[#This Row],[churn]]="Yes"</f>
        <v>0</v>
      </c>
      <c r="Q4087" t="b">
        <f>Table13[phone_service]&gt;0</f>
        <v>1</v>
      </c>
      <c r="R4087" t="b">
        <f>Table13[internet_service]&gt;0</f>
        <v>0</v>
      </c>
      <c r="S4087" t="b">
        <f>AND(Table13[[#This Row],[has_phone]],Table13[[#This Row],[has_internet]])</f>
        <v>0</v>
      </c>
      <c r="T4087" t="str">
        <f>_xlfn.IFS(Table13[[#This Row],[has_phone_and_internet]],"Phone and Internet",Table13[[#This Row],[has_phone]],"Phone",Table13[[#This Row],[has_internet]],"Internet")</f>
        <v>Phone</v>
      </c>
      <c r="U40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87" s="119">
        <f ca="1">EDATE(TODAY(),-Table13[[#This Row],[tenure]])</f>
        <v>42360</v>
      </c>
      <c r="W4087" s="120">
        <f>Table13[[#This Row],[total_charges]]/Table13[[#This Row],[tenure]]</f>
        <v>20.350000000000001</v>
      </c>
      <c r="X4087" s="118" t="b">
        <f>Table13[[#This Row],[monthly_charges]]=Table13[[#This Row],[avg_monthly_charge]]</f>
        <v>1</v>
      </c>
      <c r="Y4087" s="118" t="str">
        <f>VLOOKUP(Table13[[#This Row],[contract_type]],Table2_ContractType!A:B,2,0)</f>
        <v>1 Year</v>
      </c>
    </row>
    <row r="4088" spans="1:25" x14ac:dyDescent="0.15">
      <c r="A4088" s="110" t="s">
        <v>5103</v>
      </c>
      <c r="B4088" s="110" t="s">
        <v>3</v>
      </c>
      <c r="C4088" s="110">
        <v>0</v>
      </c>
      <c r="D4088" s="110" t="s">
        <v>4</v>
      </c>
      <c r="E4088" s="110" t="s">
        <v>4</v>
      </c>
      <c r="F4088" s="110">
        <v>1</v>
      </c>
      <c r="G4088" s="110">
        <v>0</v>
      </c>
      <c r="H4088" s="110">
        <v>0</v>
      </c>
      <c r="I4088" s="110" t="s">
        <v>10</v>
      </c>
      <c r="J4088" s="133">
        <v>20.45</v>
      </c>
      <c r="K4088" s="109">
        <v>150.75</v>
      </c>
      <c r="L4088" s="110" t="s">
        <v>5</v>
      </c>
      <c r="M4088" s="118">
        <f>ROUND(Table13[[#This Row],[tenure]],0)</f>
        <v>7</v>
      </c>
      <c r="N4088" s="107">
        <f t="shared" si="127"/>
        <v>7.3716381418092913</v>
      </c>
      <c r="O4088" s="107" t="b">
        <f t="shared" si="126"/>
        <v>1</v>
      </c>
      <c r="P4088" s="107" t="b">
        <f>Table13[[#This Row],[churn]]="Yes"</f>
        <v>0</v>
      </c>
      <c r="Q4088" t="b">
        <f>Table13[phone_service]&gt;0</f>
        <v>1</v>
      </c>
      <c r="R4088" t="b">
        <f>Table13[internet_service]&gt;0</f>
        <v>0</v>
      </c>
      <c r="S4088" t="b">
        <f>AND(Table13[[#This Row],[has_phone]],Table13[[#This Row],[has_internet]])</f>
        <v>0</v>
      </c>
      <c r="T4088" t="str">
        <f>_xlfn.IFS(Table13[[#This Row],[has_phone_and_internet]],"Phone and Internet",Table13[[#This Row],[has_phone]],"Phone",Table13[[#This Row],[has_internet]],"Internet")</f>
        <v>Phone</v>
      </c>
      <c r="U40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88" s="119">
        <f ca="1">EDATE(TODAY(),-Table13[[#This Row],[tenure]])</f>
        <v>43546</v>
      </c>
      <c r="W4088" s="120">
        <f>Table13[[#This Row],[total_charges]]/Table13[[#This Row],[tenure]]</f>
        <v>20.45</v>
      </c>
      <c r="X4088" s="118" t="b">
        <f>Table13[[#This Row],[monthly_charges]]=Table13[[#This Row],[avg_monthly_charge]]</f>
        <v>1</v>
      </c>
      <c r="Y4088" s="118" t="str">
        <f>VLOOKUP(Table13[[#This Row],[contract_type]],Table2_ContractType!A:B,2,0)</f>
        <v>Month-to-Month</v>
      </c>
    </row>
    <row r="4089" spans="1:25" x14ac:dyDescent="0.15">
      <c r="A4089" s="110" t="s">
        <v>1449</v>
      </c>
      <c r="B4089" s="110" t="s">
        <v>3</v>
      </c>
      <c r="C4089" s="110">
        <v>0</v>
      </c>
      <c r="D4089" s="110" t="s">
        <v>5</v>
      </c>
      <c r="E4089" s="110" t="s">
        <v>5</v>
      </c>
      <c r="F4089" s="110">
        <v>1</v>
      </c>
      <c r="G4089" s="110">
        <v>1</v>
      </c>
      <c r="H4089" s="110">
        <v>1</v>
      </c>
      <c r="I4089" s="110" t="s">
        <v>10</v>
      </c>
      <c r="J4089" s="133">
        <v>50.25</v>
      </c>
      <c r="K4089" s="109">
        <v>2023.55</v>
      </c>
      <c r="L4089" s="110" t="s">
        <v>5</v>
      </c>
      <c r="M4089" s="118">
        <f>ROUND(Table13[[#This Row],[tenure]],0)</f>
        <v>40</v>
      </c>
      <c r="N4089" s="107">
        <f t="shared" si="127"/>
        <v>40.269651741293529</v>
      </c>
      <c r="O4089" s="107" t="b">
        <f t="shared" si="126"/>
        <v>1</v>
      </c>
      <c r="P4089" s="107" t="b">
        <f>Table13[[#This Row],[churn]]="Yes"</f>
        <v>0</v>
      </c>
      <c r="Q4089" t="b">
        <f>Table13[phone_service]&gt;0</f>
        <v>1</v>
      </c>
      <c r="R4089" t="b">
        <f>Table13[internet_service]&gt;0</f>
        <v>1</v>
      </c>
      <c r="S4089" t="b">
        <f>AND(Table13[[#This Row],[has_phone]],Table13[[#This Row],[has_internet]])</f>
        <v>1</v>
      </c>
      <c r="T4089" t="str">
        <f>_xlfn.IFS(Table13[[#This Row],[has_phone_and_internet]],"Phone and Internet",Table13[[#This Row],[has_phone]],"Phone",Table13[[#This Row],[has_internet]],"Internet")</f>
        <v>Phone and Internet</v>
      </c>
      <c r="U40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9" s="119">
        <f ca="1">EDATE(TODAY(),-Table13[[#This Row],[tenure]])</f>
        <v>42543</v>
      </c>
      <c r="W4089" s="120">
        <f>Table13[[#This Row],[total_charges]]/Table13[[#This Row],[tenure]]</f>
        <v>50.25</v>
      </c>
      <c r="X4089" s="118" t="b">
        <f>Table13[[#This Row],[monthly_charges]]=Table13[[#This Row],[avg_monthly_charge]]</f>
        <v>1</v>
      </c>
      <c r="Y4089" s="118" t="str">
        <f>VLOOKUP(Table13[[#This Row],[contract_type]],Table2_ContractType!A:B,2,0)</f>
        <v>1 Year</v>
      </c>
    </row>
    <row r="4090" spans="1:25" x14ac:dyDescent="0.15">
      <c r="A4090" s="110" t="s">
        <v>1912</v>
      </c>
      <c r="B4090" s="110" t="s">
        <v>3</v>
      </c>
      <c r="C4090" s="110">
        <v>0</v>
      </c>
      <c r="D4090" s="110" t="s">
        <v>5</v>
      </c>
      <c r="E4090" s="110" t="s">
        <v>5</v>
      </c>
      <c r="F4090" s="110">
        <v>1</v>
      </c>
      <c r="G4090" s="110">
        <v>0</v>
      </c>
      <c r="H4090" s="110">
        <v>1</v>
      </c>
      <c r="I4090" s="110" t="s">
        <v>7</v>
      </c>
      <c r="J4090" s="133">
        <v>20.149999999999999</v>
      </c>
      <c r="K4090" s="109">
        <v>260.7</v>
      </c>
      <c r="L4090" s="110" t="s">
        <v>5</v>
      </c>
      <c r="M4090" s="118">
        <f>ROUND(Table13[[#This Row],[tenure]],0)</f>
        <v>13</v>
      </c>
      <c r="N4090" s="107">
        <f t="shared" si="127"/>
        <v>12.937965260545907</v>
      </c>
      <c r="O4090" s="107" t="b">
        <f t="shared" si="126"/>
        <v>1</v>
      </c>
      <c r="P4090" s="107" t="b">
        <f>Table13[[#This Row],[churn]]="Yes"</f>
        <v>0</v>
      </c>
      <c r="Q4090" t="b">
        <f>Table13[phone_service]&gt;0</f>
        <v>1</v>
      </c>
      <c r="R4090" t="b">
        <f>Table13[internet_service]&gt;0</f>
        <v>0</v>
      </c>
      <c r="S4090" t="b">
        <f>AND(Table13[[#This Row],[has_phone]],Table13[[#This Row],[has_internet]])</f>
        <v>0</v>
      </c>
      <c r="T4090" t="str">
        <f>_xlfn.IFS(Table13[[#This Row],[has_phone_and_internet]],"Phone and Internet",Table13[[#This Row],[has_phone]],"Phone",Table13[[#This Row],[has_internet]],"Internet")</f>
        <v>Phone</v>
      </c>
      <c r="U40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0" s="119">
        <f ca="1">EDATE(TODAY(),-Table13[[#This Row],[tenure]])</f>
        <v>43395</v>
      </c>
      <c r="W4090" s="120">
        <f>Table13[[#This Row],[total_charges]]/Table13[[#This Row],[tenure]]</f>
        <v>20.149999999999999</v>
      </c>
      <c r="X4090" s="118" t="b">
        <f>Table13[[#This Row],[monthly_charges]]=Table13[[#This Row],[avg_monthly_charge]]</f>
        <v>1</v>
      </c>
      <c r="Y4090" s="118" t="str">
        <f>VLOOKUP(Table13[[#This Row],[contract_type]],Table2_ContractType!A:B,2,0)</f>
        <v>1 Year</v>
      </c>
    </row>
    <row r="4091" spans="1:25" x14ac:dyDescent="0.15">
      <c r="A4091" s="110" t="s">
        <v>4402</v>
      </c>
      <c r="B4091" s="110" t="s">
        <v>3</v>
      </c>
      <c r="C4091" s="110">
        <v>0</v>
      </c>
      <c r="D4091" s="110" t="s">
        <v>5</v>
      </c>
      <c r="E4091" s="110" t="s">
        <v>5</v>
      </c>
      <c r="F4091" s="110">
        <v>1</v>
      </c>
      <c r="G4091" s="110">
        <v>1</v>
      </c>
      <c r="H4091" s="110">
        <v>0</v>
      </c>
      <c r="I4091" s="110" t="s">
        <v>13</v>
      </c>
      <c r="J4091" s="133">
        <v>59.5</v>
      </c>
      <c r="K4091" s="109">
        <v>530.04999999999995</v>
      </c>
      <c r="L4091" s="110" t="s">
        <v>5</v>
      </c>
      <c r="M4091" s="118">
        <f>ROUND(Table13[[#This Row],[tenure]],0)</f>
        <v>9</v>
      </c>
      <c r="N4091" s="107">
        <f t="shared" si="127"/>
        <v>8.9084033613445364</v>
      </c>
      <c r="O4091" s="107" t="b">
        <f t="shared" si="126"/>
        <v>1</v>
      </c>
      <c r="P4091" s="107" t="b">
        <f>Table13[[#This Row],[churn]]="Yes"</f>
        <v>0</v>
      </c>
      <c r="Q4091" t="b">
        <f>Table13[phone_service]&gt;0</f>
        <v>1</v>
      </c>
      <c r="R4091" t="b">
        <f>Table13[internet_service]&gt;0</f>
        <v>1</v>
      </c>
      <c r="S4091" t="b">
        <f>AND(Table13[[#This Row],[has_phone]],Table13[[#This Row],[has_internet]])</f>
        <v>1</v>
      </c>
      <c r="T4091" t="str">
        <f>_xlfn.IFS(Table13[[#This Row],[has_phone_and_internet]],"Phone and Internet",Table13[[#This Row],[has_phone]],"Phone",Table13[[#This Row],[has_internet]],"Internet")</f>
        <v>Phone and Internet</v>
      </c>
      <c r="U40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1" s="119">
        <f ca="1">EDATE(TODAY(),-Table13[[#This Row],[tenure]])</f>
        <v>43518</v>
      </c>
      <c r="W4091" s="120">
        <f>Table13[[#This Row],[total_charges]]/Table13[[#This Row],[tenure]]</f>
        <v>59.500000000000007</v>
      </c>
      <c r="X4091" s="118" t="b">
        <f>Table13[[#This Row],[monthly_charges]]=Table13[[#This Row],[avg_monthly_charge]]</f>
        <v>1</v>
      </c>
      <c r="Y4091" s="118" t="str">
        <f>VLOOKUP(Table13[[#This Row],[contract_type]],Table2_ContractType!A:B,2,0)</f>
        <v>Month-to-Month</v>
      </c>
    </row>
    <row r="4092" spans="1:25" x14ac:dyDescent="0.15">
      <c r="A4092" s="110" t="s">
        <v>2599</v>
      </c>
      <c r="B4092" s="110" t="s">
        <v>3</v>
      </c>
      <c r="C4092" s="110">
        <v>0</v>
      </c>
      <c r="D4092" s="110" t="s">
        <v>5</v>
      </c>
      <c r="E4092" s="110" t="s">
        <v>5</v>
      </c>
      <c r="F4092" s="110">
        <v>1</v>
      </c>
      <c r="G4092" s="110">
        <v>1</v>
      </c>
      <c r="H4092" s="110">
        <v>0</v>
      </c>
      <c r="I4092" s="110" t="s">
        <v>7</v>
      </c>
      <c r="J4092" s="133">
        <v>49.4</v>
      </c>
      <c r="K4092" s="109">
        <v>408.25</v>
      </c>
      <c r="L4092" s="110" t="s">
        <v>5</v>
      </c>
      <c r="M4092" s="118">
        <f>ROUND(Table13[[#This Row],[tenure]],0)</f>
        <v>8</v>
      </c>
      <c r="N4092" s="107">
        <f t="shared" si="127"/>
        <v>8.2641700404858298</v>
      </c>
      <c r="O4092" s="107" t="b">
        <f t="shared" si="126"/>
        <v>1</v>
      </c>
      <c r="P4092" s="107" t="b">
        <f>Table13[[#This Row],[churn]]="Yes"</f>
        <v>0</v>
      </c>
      <c r="Q4092" t="b">
        <f>Table13[phone_service]&gt;0</f>
        <v>1</v>
      </c>
      <c r="R4092" t="b">
        <f>Table13[internet_service]&gt;0</f>
        <v>1</v>
      </c>
      <c r="S4092" t="b">
        <f>AND(Table13[[#This Row],[has_phone]],Table13[[#This Row],[has_internet]])</f>
        <v>1</v>
      </c>
      <c r="T4092" t="str">
        <f>_xlfn.IFS(Table13[[#This Row],[has_phone_and_internet]],"Phone and Internet",Table13[[#This Row],[has_phone]],"Phone",Table13[[#This Row],[has_internet]],"Internet")</f>
        <v>Phone and Internet</v>
      </c>
      <c r="U40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2" s="119">
        <f ca="1">EDATE(TODAY(),-Table13[[#This Row],[tenure]])</f>
        <v>43518</v>
      </c>
      <c r="W4092" s="120">
        <f>Table13[[#This Row],[total_charges]]/Table13[[#This Row],[tenure]]</f>
        <v>49.4</v>
      </c>
      <c r="X4092" s="118" t="b">
        <f>Table13[[#This Row],[monthly_charges]]=Table13[[#This Row],[avg_monthly_charge]]</f>
        <v>1</v>
      </c>
      <c r="Y4092" s="118" t="str">
        <f>VLOOKUP(Table13[[#This Row],[contract_type]],Table2_ContractType!A:B,2,0)</f>
        <v>Month-to-Month</v>
      </c>
    </row>
    <row r="4093" spans="1:25" x14ac:dyDescent="0.15">
      <c r="A4093" s="110" t="s">
        <v>2696</v>
      </c>
      <c r="B4093" s="110" t="s">
        <v>3</v>
      </c>
      <c r="C4093" s="110">
        <v>0</v>
      </c>
      <c r="D4093" s="110" t="s">
        <v>4</v>
      </c>
      <c r="E4093" s="110" t="s">
        <v>5</v>
      </c>
      <c r="F4093" s="110">
        <v>2</v>
      </c>
      <c r="G4093" s="110">
        <v>2</v>
      </c>
      <c r="H4093" s="110">
        <v>2</v>
      </c>
      <c r="I4093" s="110" t="s">
        <v>13</v>
      </c>
      <c r="J4093" s="133">
        <v>100.65</v>
      </c>
      <c r="K4093" s="109">
        <v>7334.05</v>
      </c>
      <c r="L4093" s="110" t="s">
        <v>5</v>
      </c>
      <c r="M4093" s="118">
        <f>ROUND(Table13[[#This Row],[tenure]],0)</f>
        <v>73</v>
      </c>
      <c r="N4093" s="107">
        <f t="shared" si="127"/>
        <v>72.86686537506209</v>
      </c>
      <c r="O4093" s="107" t="b">
        <f t="shared" si="126"/>
        <v>1</v>
      </c>
      <c r="P4093" s="107" t="b">
        <f>Table13[[#This Row],[churn]]="Yes"</f>
        <v>0</v>
      </c>
      <c r="Q4093" t="b">
        <f>Table13[phone_service]&gt;0</f>
        <v>1</v>
      </c>
      <c r="R4093" t="b">
        <f>Table13[internet_service]&gt;0</f>
        <v>1</v>
      </c>
      <c r="S4093" t="b">
        <f>AND(Table13[[#This Row],[has_phone]],Table13[[#This Row],[has_internet]])</f>
        <v>1</v>
      </c>
      <c r="T4093" t="str">
        <f>_xlfn.IFS(Table13[[#This Row],[has_phone_and_internet]],"Phone and Internet",Table13[[#This Row],[has_phone]],"Phone",Table13[[#This Row],[has_internet]],"Internet")</f>
        <v>Phone and Internet</v>
      </c>
      <c r="U40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93" s="119">
        <f ca="1">EDATE(TODAY(),-Table13[[#This Row],[tenure]])</f>
        <v>41569</v>
      </c>
      <c r="W4093" s="120">
        <f>Table13[[#This Row],[total_charges]]/Table13[[#This Row],[tenure]]</f>
        <v>100.65</v>
      </c>
      <c r="X4093" s="118" t="b">
        <f>Table13[[#This Row],[monthly_charges]]=Table13[[#This Row],[avg_monthly_charge]]</f>
        <v>1</v>
      </c>
      <c r="Y4093" s="118" t="str">
        <f>VLOOKUP(Table13[[#This Row],[contract_type]],Table2_ContractType!A:B,2,0)</f>
        <v>2 Year</v>
      </c>
    </row>
    <row r="4094" spans="1:25" x14ac:dyDescent="0.15">
      <c r="A4094" s="110" t="s">
        <v>578</v>
      </c>
      <c r="B4094" s="110" t="s">
        <v>9</v>
      </c>
      <c r="C4094" s="110">
        <v>0</v>
      </c>
      <c r="D4094" s="110" t="s">
        <v>4</v>
      </c>
      <c r="E4094" s="110" t="s">
        <v>5</v>
      </c>
      <c r="F4094" s="110">
        <v>2</v>
      </c>
      <c r="G4094" s="110">
        <v>1</v>
      </c>
      <c r="H4094" s="110">
        <v>2</v>
      </c>
      <c r="I4094" s="110" t="s">
        <v>17</v>
      </c>
      <c r="J4094" s="133">
        <v>73.5</v>
      </c>
      <c r="K4094" s="109">
        <v>5357.75</v>
      </c>
      <c r="L4094" s="110" t="s">
        <v>5</v>
      </c>
      <c r="M4094" s="118">
        <f>ROUND(Table13[[#This Row],[tenure]],0)</f>
        <v>73</v>
      </c>
      <c r="N4094" s="107">
        <f t="shared" si="127"/>
        <v>72.894557823129247</v>
      </c>
      <c r="O4094" s="107" t="b">
        <f t="shared" si="126"/>
        <v>0</v>
      </c>
      <c r="P4094" s="107" t="b">
        <f>Table13[[#This Row],[churn]]="Yes"</f>
        <v>0</v>
      </c>
      <c r="Q4094" t="b">
        <f>Table13[phone_service]&gt;0</f>
        <v>1</v>
      </c>
      <c r="R4094" t="b">
        <f>Table13[internet_service]&gt;0</f>
        <v>1</v>
      </c>
      <c r="S4094" t="b">
        <f>AND(Table13[[#This Row],[has_phone]],Table13[[#This Row],[has_internet]])</f>
        <v>1</v>
      </c>
      <c r="T4094" t="str">
        <f>_xlfn.IFS(Table13[[#This Row],[has_phone_and_internet]],"Phone and Internet",Table13[[#This Row],[has_phone]],"Phone",Table13[[#This Row],[has_internet]],"Internet")</f>
        <v>Phone and Internet</v>
      </c>
      <c r="U40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94" s="119">
        <f ca="1">EDATE(TODAY(),-Table13[[#This Row],[tenure]])</f>
        <v>41569</v>
      </c>
      <c r="W4094" s="120">
        <f>Table13[[#This Row],[total_charges]]/Table13[[#This Row],[tenure]]</f>
        <v>73.5</v>
      </c>
      <c r="X4094" s="118" t="b">
        <f>Table13[[#This Row],[monthly_charges]]=Table13[[#This Row],[avg_monthly_charge]]</f>
        <v>1</v>
      </c>
      <c r="Y4094" s="118" t="str">
        <f>VLOOKUP(Table13[[#This Row],[contract_type]],Table2_ContractType!A:B,2,0)</f>
        <v>2 Year</v>
      </c>
    </row>
    <row r="4095" spans="1:25" x14ac:dyDescent="0.15">
      <c r="A4095" s="110" t="s">
        <v>943</v>
      </c>
      <c r="B4095" s="110" t="s">
        <v>9</v>
      </c>
      <c r="C4095" s="110">
        <v>0</v>
      </c>
      <c r="D4095" s="110" t="s">
        <v>4</v>
      </c>
      <c r="E4095" s="110" t="s">
        <v>5</v>
      </c>
      <c r="F4095" s="110">
        <v>1</v>
      </c>
      <c r="G4095" s="110">
        <v>0</v>
      </c>
      <c r="H4095" s="110">
        <v>2</v>
      </c>
      <c r="I4095" s="110" t="s">
        <v>17</v>
      </c>
      <c r="J4095" s="133">
        <v>19.3</v>
      </c>
      <c r="K4095" s="109">
        <v>1304.8</v>
      </c>
      <c r="L4095" s="110" t="s">
        <v>5</v>
      </c>
      <c r="M4095" s="118">
        <f>ROUND(Table13[[#This Row],[tenure]],0)</f>
        <v>68</v>
      </c>
      <c r="N4095" s="107">
        <f t="shared" si="127"/>
        <v>67.606217616580309</v>
      </c>
      <c r="O4095" s="107" t="b">
        <f t="shared" si="126"/>
        <v>0</v>
      </c>
      <c r="P4095" s="107" t="b">
        <f>Table13[[#This Row],[churn]]="Yes"</f>
        <v>0</v>
      </c>
      <c r="Q4095" t="b">
        <f>Table13[phone_service]&gt;0</f>
        <v>1</v>
      </c>
      <c r="R4095" t="b">
        <f>Table13[internet_service]&gt;0</f>
        <v>0</v>
      </c>
      <c r="S4095" t="b">
        <f>AND(Table13[[#This Row],[has_phone]],Table13[[#This Row],[has_internet]])</f>
        <v>0</v>
      </c>
      <c r="T4095" t="str">
        <f>_xlfn.IFS(Table13[[#This Row],[has_phone_and_internet]],"Phone and Internet",Table13[[#This Row],[has_phone]],"Phone",Table13[[#This Row],[has_internet]],"Internet")</f>
        <v>Phone</v>
      </c>
      <c r="U40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95" s="119">
        <f ca="1">EDATE(TODAY(),-Table13[[#This Row],[tenure]])</f>
        <v>41720</v>
      </c>
      <c r="W4095" s="120">
        <f>Table13[[#This Row],[total_charges]]/Table13[[#This Row],[tenure]]</f>
        <v>19.3</v>
      </c>
      <c r="X4095" s="118" t="b">
        <f>Table13[[#This Row],[monthly_charges]]=Table13[[#This Row],[avg_monthly_charge]]</f>
        <v>1</v>
      </c>
      <c r="Y4095" s="118" t="str">
        <f>VLOOKUP(Table13[[#This Row],[contract_type]],Table2_ContractType!A:B,2,0)</f>
        <v>2 Year</v>
      </c>
    </row>
    <row r="4096" spans="1:25" x14ac:dyDescent="0.15">
      <c r="A4096" s="110" t="s">
        <v>2531</v>
      </c>
      <c r="B4096" s="110" t="s">
        <v>3</v>
      </c>
      <c r="C4096" s="110">
        <v>0</v>
      </c>
      <c r="D4096" s="110" t="s">
        <v>4</v>
      </c>
      <c r="E4096" s="110" t="s">
        <v>4</v>
      </c>
      <c r="F4096" s="110">
        <v>1</v>
      </c>
      <c r="G4096" s="110">
        <v>1</v>
      </c>
      <c r="H4096" s="110">
        <v>2</v>
      </c>
      <c r="I4096" s="110" t="s">
        <v>10</v>
      </c>
      <c r="J4096" s="133">
        <v>84.75</v>
      </c>
      <c r="K4096" s="109">
        <v>2839.45</v>
      </c>
      <c r="L4096" s="110" t="s">
        <v>5</v>
      </c>
      <c r="M4096" s="118">
        <f>ROUND(Table13[[#This Row],[tenure]],0)</f>
        <v>34</v>
      </c>
      <c r="N4096" s="107">
        <f t="shared" si="127"/>
        <v>33.503834808259583</v>
      </c>
      <c r="O4096" s="107" t="b">
        <f t="shared" si="126"/>
        <v>1</v>
      </c>
      <c r="P4096" s="107" t="b">
        <f>Table13[[#This Row],[churn]]="Yes"</f>
        <v>0</v>
      </c>
      <c r="Q4096" t="b">
        <f>Table13[phone_service]&gt;0</f>
        <v>1</v>
      </c>
      <c r="R4096" t="b">
        <f>Table13[internet_service]&gt;0</f>
        <v>1</v>
      </c>
      <c r="S4096" t="b">
        <f>AND(Table13[[#This Row],[has_phone]],Table13[[#This Row],[has_internet]])</f>
        <v>1</v>
      </c>
      <c r="T4096" t="str">
        <f>_xlfn.IFS(Table13[[#This Row],[has_phone_and_internet]],"Phone and Internet",Table13[[#This Row],[has_phone]],"Phone",Table13[[#This Row],[has_internet]],"Internet")</f>
        <v>Phone and Internet</v>
      </c>
      <c r="U40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96" s="119">
        <f ca="1">EDATE(TODAY(),-Table13[[#This Row],[tenure]])</f>
        <v>42757</v>
      </c>
      <c r="W4096" s="120">
        <f>Table13[[#This Row],[total_charges]]/Table13[[#This Row],[tenure]]</f>
        <v>84.75</v>
      </c>
      <c r="X4096" s="118" t="b">
        <f>Table13[[#This Row],[monthly_charges]]=Table13[[#This Row],[avg_monthly_charge]]</f>
        <v>1</v>
      </c>
      <c r="Y4096" s="118" t="str">
        <f>VLOOKUP(Table13[[#This Row],[contract_type]],Table2_ContractType!A:B,2,0)</f>
        <v>2 Year</v>
      </c>
    </row>
    <row r="4097" spans="1:25" x14ac:dyDescent="0.15">
      <c r="A4097" s="110" t="s">
        <v>3750</v>
      </c>
      <c r="B4097" s="110" t="s">
        <v>9</v>
      </c>
      <c r="C4097" s="110">
        <v>0</v>
      </c>
      <c r="D4097" s="110" t="s">
        <v>5</v>
      </c>
      <c r="E4097" s="110" t="s">
        <v>5</v>
      </c>
      <c r="F4097" s="110">
        <v>2</v>
      </c>
      <c r="G4097" s="110">
        <v>0</v>
      </c>
      <c r="H4097" s="110">
        <v>1</v>
      </c>
      <c r="I4097" s="110" t="s">
        <v>7</v>
      </c>
      <c r="J4097" s="133">
        <v>24.6</v>
      </c>
      <c r="K4097" s="109">
        <v>592.65</v>
      </c>
      <c r="L4097" s="110" t="s">
        <v>5</v>
      </c>
      <c r="M4097" s="118">
        <f>ROUND(Table13[[#This Row],[tenure]],0)</f>
        <v>24</v>
      </c>
      <c r="N4097" s="107">
        <f t="shared" si="127"/>
        <v>24.091463414634145</v>
      </c>
      <c r="O4097" s="107" t="b">
        <f t="shared" si="126"/>
        <v>0</v>
      </c>
      <c r="P4097" s="107" t="b">
        <f>Table13[[#This Row],[churn]]="Yes"</f>
        <v>0</v>
      </c>
      <c r="Q4097" t="b">
        <f>Table13[phone_service]&gt;0</f>
        <v>1</v>
      </c>
      <c r="R4097" t="b">
        <f>Table13[internet_service]&gt;0</f>
        <v>0</v>
      </c>
      <c r="S4097" t="b">
        <f>AND(Table13[[#This Row],[has_phone]],Table13[[#This Row],[has_internet]])</f>
        <v>0</v>
      </c>
      <c r="T4097" t="str">
        <f>_xlfn.IFS(Table13[[#This Row],[has_phone_and_internet]],"Phone and Internet",Table13[[#This Row],[has_phone]],"Phone",Table13[[#This Row],[has_internet]],"Internet")</f>
        <v>Phone</v>
      </c>
      <c r="U40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7" s="119">
        <f ca="1">EDATE(TODAY(),-Table13[[#This Row],[tenure]])</f>
        <v>43030</v>
      </c>
      <c r="W4097" s="120">
        <f>Table13[[#This Row],[total_charges]]/Table13[[#This Row],[tenure]]</f>
        <v>24.6</v>
      </c>
      <c r="X4097" s="118" t="b">
        <f>Table13[[#This Row],[monthly_charges]]=Table13[[#This Row],[avg_monthly_charge]]</f>
        <v>1</v>
      </c>
      <c r="Y4097" s="118" t="str">
        <f>VLOOKUP(Table13[[#This Row],[contract_type]],Table2_ContractType!A:B,2,0)</f>
        <v>1 Year</v>
      </c>
    </row>
    <row r="4098" spans="1:25" x14ac:dyDescent="0.15">
      <c r="A4098" s="110" t="s">
        <v>566</v>
      </c>
      <c r="B4098" s="110" t="s">
        <v>3</v>
      </c>
      <c r="C4098" s="110">
        <v>0</v>
      </c>
      <c r="D4098" s="110" t="s">
        <v>4</v>
      </c>
      <c r="E4098" s="110" t="s">
        <v>4</v>
      </c>
      <c r="F4098" s="110">
        <v>2</v>
      </c>
      <c r="G4098" s="110">
        <v>1</v>
      </c>
      <c r="H4098" s="110">
        <v>1</v>
      </c>
      <c r="I4098" s="110" t="s">
        <v>13</v>
      </c>
      <c r="J4098" s="133">
        <v>68.75</v>
      </c>
      <c r="K4098" s="109">
        <v>3808</v>
      </c>
      <c r="L4098" s="110" t="s">
        <v>5</v>
      </c>
      <c r="M4098" s="118">
        <f>ROUND(Table13[[#This Row],[tenure]],0)</f>
        <v>55</v>
      </c>
      <c r="N4098" s="107">
        <f t="shared" si="127"/>
        <v>55.38909090909091</v>
      </c>
      <c r="O4098" s="107" t="b">
        <f t="shared" ref="O4098:O4161" si="128">B4098="Female"</f>
        <v>1</v>
      </c>
      <c r="P4098" s="107" t="b">
        <f>Table13[[#This Row],[churn]]="Yes"</f>
        <v>0</v>
      </c>
      <c r="Q4098" t="b">
        <f>Table13[phone_service]&gt;0</f>
        <v>1</v>
      </c>
      <c r="R4098" t="b">
        <f>Table13[internet_service]&gt;0</f>
        <v>1</v>
      </c>
      <c r="S4098" t="b">
        <f>AND(Table13[[#This Row],[has_phone]],Table13[[#This Row],[has_internet]])</f>
        <v>1</v>
      </c>
      <c r="T4098" t="str">
        <f>_xlfn.IFS(Table13[[#This Row],[has_phone_and_internet]],"Phone and Internet",Table13[[#This Row],[has_phone]],"Phone",Table13[[#This Row],[has_internet]],"Internet")</f>
        <v>Phone and Internet</v>
      </c>
      <c r="U40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98" s="119">
        <f ca="1">EDATE(TODAY(),-Table13[[#This Row],[tenure]])</f>
        <v>42085</v>
      </c>
      <c r="W4098" s="120">
        <f>Table13[[#This Row],[total_charges]]/Table13[[#This Row],[tenure]]</f>
        <v>68.75</v>
      </c>
      <c r="X4098" s="118" t="b">
        <f>Table13[[#This Row],[monthly_charges]]=Table13[[#This Row],[avg_monthly_charge]]</f>
        <v>1</v>
      </c>
      <c r="Y4098" s="118" t="str">
        <f>VLOOKUP(Table13[[#This Row],[contract_type]],Table2_ContractType!A:B,2,0)</f>
        <v>1 Year</v>
      </c>
    </row>
    <row r="4099" spans="1:25" x14ac:dyDescent="0.15">
      <c r="A4099" s="110" t="s">
        <v>4353</v>
      </c>
      <c r="B4099" s="110" t="s">
        <v>3</v>
      </c>
      <c r="C4099" s="110">
        <v>1</v>
      </c>
      <c r="D4099" s="110" t="s">
        <v>5</v>
      </c>
      <c r="E4099" s="110" t="s">
        <v>5</v>
      </c>
      <c r="F4099" s="110">
        <v>2</v>
      </c>
      <c r="G4099" s="110">
        <v>1</v>
      </c>
      <c r="H4099" s="110">
        <v>2</v>
      </c>
      <c r="I4099" s="110" t="s">
        <v>13</v>
      </c>
      <c r="J4099" s="133">
        <v>59.85</v>
      </c>
      <c r="K4099" s="109">
        <v>3103.25</v>
      </c>
      <c r="L4099" s="110" t="s">
        <v>5</v>
      </c>
      <c r="M4099" s="118">
        <f>ROUND(Table13[[#This Row],[tenure]],0)</f>
        <v>52</v>
      </c>
      <c r="N4099" s="107">
        <f t="shared" ref="N4099:N4162" si="129">K4099/J4099</f>
        <v>51.850459482038431</v>
      </c>
      <c r="O4099" s="107" t="b">
        <f t="shared" si="128"/>
        <v>1</v>
      </c>
      <c r="P4099" s="107" t="b">
        <f>Table13[[#This Row],[churn]]="Yes"</f>
        <v>0</v>
      </c>
      <c r="Q4099" t="b">
        <f>Table13[phone_service]&gt;0</f>
        <v>1</v>
      </c>
      <c r="R4099" t="b">
        <f>Table13[internet_service]&gt;0</f>
        <v>1</v>
      </c>
      <c r="S4099" t="b">
        <f>AND(Table13[[#This Row],[has_phone]],Table13[[#This Row],[has_internet]])</f>
        <v>1</v>
      </c>
      <c r="T4099" t="str">
        <f>_xlfn.IFS(Table13[[#This Row],[has_phone_and_internet]],"Phone and Internet",Table13[[#This Row],[has_phone]],"Phone",Table13[[#This Row],[has_internet]],"Internet")</f>
        <v>Phone and Internet</v>
      </c>
      <c r="U40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9" s="119">
        <f ca="1">EDATE(TODAY(),-Table13[[#This Row],[tenure]])</f>
        <v>42207</v>
      </c>
      <c r="W4099" s="120">
        <f>Table13[[#This Row],[total_charges]]/Table13[[#This Row],[tenure]]</f>
        <v>59.85</v>
      </c>
      <c r="X4099" s="118" t="b">
        <f>Table13[[#This Row],[monthly_charges]]=Table13[[#This Row],[avg_monthly_charge]]</f>
        <v>1</v>
      </c>
      <c r="Y4099" s="118" t="str">
        <f>VLOOKUP(Table13[[#This Row],[contract_type]],Table2_ContractType!A:B,2,0)</f>
        <v>2 Year</v>
      </c>
    </row>
    <row r="4100" spans="1:25" x14ac:dyDescent="0.15">
      <c r="A4100" s="110" t="s">
        <v>2131</v>
      </c>
      <c r="B4100" s="110" t="s">
        <v>3</v>
      </c>
      <c r="C4100" s="110">
        <v>0</v>
      </c>
      <c r="D4100" s="110" t="s">
        <v>4</v>
      </c>
      <c r="E4100" s="110" t="s">
        <v>4</v>
      </c>
      <c r="F4100" s="110">
        <v>1</v>
      </c>
      <c r="G4100" s="110">
        <v>0</v>
      </c>
      <c r="H4100" s="110">
        <v>2</v>
      </c>
      <c r="I4100" s="110" t="s">
        <v>10</v>
      </c>
      <c r="J4100" s="133">
        <v>21</v>
      </c>
      <c r="K4100" s="109">
        <v>1210.3</v>
      </c>
      <c r="L4100" s="110" t="s">
        <v>5</v>
      </c>
      <c r="M4100" s="118">
        <f>ROUND(Table13[[#This Row],[tenure]],0)</f>
        <v>58</v>
      </c>
      <c r="N4100" s="107">
        <f t="shared" si="129"/>
        <v>57.633333333333333</v>
      </c>
      <c r="O4100" s="107" t="b">
        <f t="shared" si="128"/>
        <v>1</v>
      </c>
      <c r="P4100" s="107" t="b">
        <f>Table13[[#This Row],[churn]]="Yes"</f>
        <v>0</v>
      </c>
      <c r="Q4100" t="b">
        <f>Table13[phone_service]&gt;0</f>
        <v>1</v>
      </c>
      <c r="R4100" t="b">
        <f>Table13[internet_service]&gt;0</f>
        <v>0</v>
      </c>
      <c r="S4100" t="b">
        <f>AND(Table13[[#This Row],[has_phone]],Table13[[#This Row],[has_internet]])</f>
        <v>0</v>
      </c>
      <c r="T4100" t="str">
        <f>_xlfn.IFS(Table13[[#This Row],[has_phone_and_internet]],"Phone and Internet",Table13[[#This Row],[has_phone]],"Phone",Table13[[#This Row],[has_internet]],"Internet")</f>
        <v>Phone</v>
      </c>
      <c r="U4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0" s="119">
        <f ca="1">EDATE(TODAY(),-Table13[[#This Row],[tenure]])</f>
        <v>42026</v>
      </c>
      <c r="W4100" s="120">
        <f>Table13[[#This Row],[total_charges]]/Table13[[#This Row],[tenure]]</f>
        <v>21</v>
      </c>
      <c r="X4100" s="118" t="b">
        <f>Table13[[#This Row],[monthly_charges]]=Table13[[#This Row],[avg_monthly_charge]]</f>
        <v>1</v>
      </c>
      <c r="Y4100" s="118" t="str">
        <f>VLOOKUP(Table13[[#This Row],[contract_type]],Table2_ContractType!A:B,2,0)</f>
        <v>2 Year</v>
      </c>
    </row>
    <row r="4101" spans="1:25" x14ac:dyDescent="0.15">
      <c r="A4101" s="110" t="s">
        <v>4783</v>
      </c>
      <c r="B4101" s="110" t="s">
        <v>3</v>
      </c>
      <c r="C4101" s="110">
        <v>0</v>
      </c>
      <c r="D4101" s="110" t="s">
        <v>4</v>
      </c>
      <c r="E4101" s="110" t="s">
        <v>4</v>
      </c>
      <c r="F4101" s="110">
        <v>1</v>
      </c>
      <c r="G4101" s="110">
        <v>1</v>
      </c>
      <c r="H4101" s="110">
        <v>1</v>
      </c>
      <c r="I4101" s="110" t="s">
        <v>13</v>
      </c>
      <c r="J4101" s="133">
        <v>59.1</v>
      </c>
      <c r="K4101" s="109">
        <v>4134.7</v>
      </c>
      <c r="L4101" s="110" t="s">
        <v>5</v>
      </c>
      <c r="M4101" s="118">
        <f>ROUND(Table13[[#This Row],[tenure]],0)</f>
        <v>70</v>
      </c>
      <c r="N4101" s="107">
        <f t="shared" si="129"/>
        <v>69.96108291032148</v>
      </c>
      <c r="O4101" s="107" t="b">
        <f t="shared" si="128"/>
        <v>1</v>
      </c>
      <c r="P4101" s="107" t="b">
        <f>Table13[[#This Row],[churn]]="Yes"</f>
        <v>0</v>
      </c>
      <c r="Q4101" t="b">
        <f>Table13[phone_service]&gt;0</f>
        <v>1</v>
      </c>
      <c r="R4101" t="b">
        <f>Table13[internet_service]&gt;0</f>
        <v>1</v>
      </c>
      <c r="S4101" t="b">
        <f>AND(Table13[[#This Row],[has_phone]],Table13[[#This Row],[has_internet]])</f>
        <v>1</v>
      </c>
      <c r="T4101" t="str">
        <f>_xlfn.IFS(Table13[[#This Row],[has_phone_and_internet]],"Phone and Internet",Table13[[#This Row],[has_phone]],"Phone",Table13[[#This Row],[has_internet]],"Internet")</f>
        <v>Phone and Internet</v>
      </c>
      <c r="U4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1" s="119">
        <f ca="1">EDATE(TODAY(),-Table13[[#This Row],[tenure]])</f>
        <v>41661</v>
      </c>
      <c r="W4101" s="120">
        <f>Table13[[#This Row],[total_charges]]/Table13[[#This Row],[tenure]]</f>
        <v>59.100000000000009</v>
      </c>
      <c r="X4101" s="118" t="b">
        <f>Table13[[#This Row],[monthly_charges]]=Table13[[#This Row],[avg_monthly_charge]]</f>
        <v>1</v>
      </c>
      <c r="Y4101" s="118" t="str">
        <f>VLOOKUP(Table13[[#This Row],[contract_type]],Table2_ContractType!A:B,2,0)</f>
        <v>1 Year</v>
      </c>
    </row>
    <row r="4102" spans="1:25" x14ac:dyDescent="0.15">
      <c r="A4102" s="110" t="s">
        <v>3044</v>
      </c>
      <c r="B4102" s="110" t="s">
        <v>3</v>
      </c>
      <c r="C4102" s="110">
        <v>0</v>
      </c>
      <c r="D4102" s="110" t="s">
        <v>4</v>
      </c>
      <c r="E4102" s="110" t="s">
        <v>5</v>
      </c>
      <c r="F4102" s="110">
        <v>2</v>
      </c>
      <c r="G4102" s="110">
        <v>2</v>
      </c>
      <c r="H4102" s="110">
        <v>2</v>
      </c>
      <c r="I4102" s="110" t="s">
        <v>13</v>
      </c>
      <c r="J4102" s="133">
        <v>110.8</v>
      </c>
      <c r="K4102" s="109">
        <v>7553.6</v>
      </c>
      <c r="L4102" s="110" t="s">
        <v>5</v>
      </c>
      <c r="M4102" s="118">
        <f>ROUND(Table13[[#This Row],[tenure]],0)</f>
        <v>68</v>
      </c>
      <c r="N4102" s="107">
        <f t="shared" si="129"/>
        <v>68.173285198555959</v>
      </c>
      <c r="O4102" s="107" t="b">
        <f t="shared" si="128"/>
        <v>1</v>
      </c>
      <c r="P4102" s="107" t="b">
        <f>Table13[[#This Row],[churn]]="Yes"</f>
        <v>0</v>
      </c>
      <c r="Q4102" t="b">
        <f>Table13[phone_service]&gt;0</f>
        <v>1</v>
      </c>
      <c r="R4102" t="b">
        <f>Table13[internet_service]&gt;0</f>
        <v>1</v>
      </c>
      <c r="S4102" t="b">
        <f>AND(Table13[[#This Row],[has_phone]],Table13[[#This Row],[has_internet]])</f>
        <v>1</v>
      </c>
      <c r="T4102" t="str">
        <f>_xlfn.IFS(Table13[[#This Row],[has_phone_and_internet]],"Phone and Internet",Table13[[#This Row],[has_phone]],"Phone",Table13[[#This Row],[has_internet]],"Internet")</f>
        <v>Phone and Internet</v>
      </c>
      <c r="U4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02" s="119">
        <f ca="1">EDATE(TODAY(),-Table13[[#This Row],[tenure]])</f>
        <v>41692</v>
      </c>
      <c r="W4102" s="120">
        <f>Table13[[#This Row],[total_charges]]/Table13[[#This Row],[tenure]]</f>
        <v>110.8</v>
      </c>
      <c r="X4102" s="118" t="b">
        <f>Table13[[#This Row],[monthly_charges]]=Table13[[#This Row],[avg_monthly_charge]]</f>
        <v>1</v>
      </c>
      <c r="Y4102" s="118" t="str">
        <f>VLOOKUP(Table13[[#This Row],[contract_type]],Table2_ContractType!A:B,2,0)</f>
        <v>2 Year</v>
      </c>
    </row>
    <row r="4103" spans="1:25" x14ac:dyDescent="0.15">
      <c r="A4103" s="110" t="s">
        <v>4223</v>
      </c>
      <c r="B4103" s="110" t="s">
        <v>3</v>
      </c>
      <c r="C4103" s="110">
        <v>0</v>
      </c>
      <c r="D4103" s="110" t="s">
        <v>5</v>
      </c>
      <c r="E4103" s="110" t="s">
        <v>5</v>
      </c>
      <c r="F4103" s="110">
        <v>1</v>
      </c>
      <c r="G4103" s="110">
        <v>2</v>
      </c>
      <c r="H4103" s="110">
        <v>0</v>
      </c>
      <c r="I4103" s="110" t="s">
        <v>7</v>
      </c>
      <c r="J4103" s="133">
        <v>90.6</v>
      </c>
      <c r="K4103" s="109">
        <v>90.6</v>
      </c>
      <c r="L4103" s="110" t="s">
        <v>4</v>
      </c>
      <c r="M4103" s="118">
        <f>ROUND(Table13[[#This Row],[tenure]],0)</f>
        <v>1</v>
      </c>
      <c r="N4103" s="107">
        <f t="shared" si="129"/>
        <v>1</v>
      </c>
      <c r="O4103" s="107" t="b">
        <f t="shared" si="128"/>
        <v>1</v>
      </c>
      <c r="P4103" s="107" t="b">
        <f>Table13[[#This Row],[churn]]="Yes"</f>
        <v>1</v>
      </c>
      <c r="Q4103" t="b">
        <f>Table13[phone_service]&gt;0</f>
        <v>1</v>
      </c>
      <c r="R4103" t="b">
        <f>Table13[internet_service]&gt;0</f>
        <v>1</v>
      </c>
      <c r="S4103" t="b">
        <f>AND(Table13[[#This Row],[has_phone]],Table13[[#This Row],[has_internet]])</f>
        <v>1</v>
      </c>
      <c r="T4103" t="str">
        <f>_xlfn.IFS(Table13[[#This Row],[has_phone_and_internet]],"Phone and Internet",Table13[[#This Row],[has_phone]],"Phone",Table13[[#This Row],[has_internet]],"Internet")</f>
        <v>Phone and Internet</v>
      </c>
      <c r="U4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03" s="119">
        <f ca="1">EDATE(TODAY(),-Table13[[#This Row],[tenure]])</f>
        <v>43730</v>
      </c>
      <c r="W4103" s="120">
        <f>Table13[[#This Row],[total_charges]]/Table13[[#This Row],[tenure]]</f>
        <v>90.6</v>
      </c>
      <c r="X4103" s="118" t="b">
        <f>Table13[[#This Row],[monthly_charges]]=Table13[[#This Row],[avg_monthly_charge]]</f>
        <v>1</v>
      </c>
      <c r="Y4103" s="118" t="str">
        <f>VLOOKUP(Table13[[#This Row],[contract_type]],Table2_ContractType!A:B,2,0)</f>
        <v>Month-to-Month</v>
      </c>
    </row>
    <row r="4104" spans="1:25" x14ac:dyDescent="0.15">
      <c r="A4104" s="110" t="s">
        <v>1525</v>
      </c>
      <c r="B4104" s="110" t="s">
        <v>3</v>
      </c>
      <c r="C4104" s="110">
        <v>0</v>
      </c>
      <c r="D4104" s="110" t="s">
        <v>5</v>
      </c>
      <c r="E4104" s="110" t="s">
        <v>4</v>
      </c>
      <c r="F4104" s="110">
        <v>1</v>
      </c>
      <c r="G4104" s="110">
        <v>0</v>
      </c>
      <c r="H4104" s="110">
        <v>2</v>
      </c>
      <c r="I4104" s="110" t="s">
        <v>17</v>
      </c>
      <c r="J4104" s="133">
        <v>19.5</v>
      </c>
      <c r="K4104" s="109">
        <v>1215.0999999999999</v>
      </c>
      <c r="L4104" s="110" t="s">
        <v>5</v>
      </c>
      <c r="M4104" s="118">
        <f>ROUND(Table13[[#This Row],[tenure]],0)</f>
        <v>62</v>
      </c>
      <c r="N4104" s="107">
        <f t="shared" si="129"/>
        <v>62.312820512820508</v>
      </c>
      <c r="O4104" s="107" t="b">
        <f t="shared" si="128"/>
        <v>1</v>
      </c>
      <c r="P4104" s="107" t="b">
        <f>Table13[[#This Row],[churn]]="Yes"</f>
        <v>0</v>
      </c>
      <c r="Q4104" t="b">
        <f>Table13[phone_service]&gt;0</f>
        <v>1</v>
      </c>
      <c r="R4104" t="b">
        <f>Table13[internet_service]&gt;0</f>
        <v>0</v>
      </c>
      <c r="S4104" t="b">
        <f>AND(Table13[[#This Row],[has_phone]],Table13[[#This Row],[has_internet]])</f>
        <v>0</v>
      </c>
      <c r="T4104" t="str">
        <f>_xlfn.IFS(Table13[[#This Row],[has_phone_and_internet]],"Phone and Internet",Table13[[#This Row],[has_phone]],"Phone",Table13[[#This Row],[has_internet]],"Internet")</f>
        <v>Phone</v>
      </c>
      <c r="U4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04" s="119">
        <f ca="1">EDATE(TODAY(),-Table13[[#This Row],[tenure]])</f>
        <v>41873</v>
      </c>
      <c r="W4104" s="120">
        <f>Table13[[#This Row],[total_charges]]/Table13[[#This Row],[tenure]]</f>
        <v>19.5</v>
      </c>
      <c r="X4104" s="118" t="b">
        <f>Table13[[#This Row],[monthly_charges]]=Table13[[#This Row],[avg_monthly_charge]]</f>
        <v>1</v>
      </c>
      <c r="Y4104" s="118" t="str">
        <f>VLOOKUP(Table13[[#This Row],[contract_type]],Table2_ContractType!A:B,2,0)</f>
        <v>2 Year</v>
      </c>
    </row>
    <row r="4105" spans="1:25" x14ac:dyDescent="0.15">
      <c r="A4105" s="110" t="s">
        <v>2222</v>
      </c>
      <c r="B4105" s="110" t="s">
        <v>3</v>
      </c>
      <c r="C4105" s="110">
        <v>0</v>
      </c>
      <c r="D4105" s="110" t="s">
        <v>4</v>
      </c>
      <c r="E4105" s="110" t="s">
        <v>5</v>
      </c>
      <c r="F4105" s="110">
        <v>2</v>
      </c>
      <c r="G4105" s="110">
        <v>2</v>
      </c>
      <c r="H4105" s="110">
        <v>1</v>
      </c>
      <c r="I4105" s="110" t="s">
        <v>10</v>
      </c>
      <c r="J4105" s="133">
        <v>104.4</v>
      </c>
      <c r="K4105" s="109">
        <v>5232.8999999999996</v>
      </c>
      <c r="L4105" s="110" t="s">
        <v>5</v>
      </c>
      <c r="M4105" s="118">
        <f>ROUND(Table13[[#This Row],[tenure]],0)</f>
        <v>50</v>
      </c>
      <c r="N4105" s="107">
        <f t="shared" si="129"/>
        <v>50.1235632183908</v>
      </c>
      <c r="O4105" s="107" t="b">
        <f t="shared" si="128"/>
        <v>1</v>
      </c>
      <c r="P4105" s="107" t="b">
        <f>Table13[[#This Row],[churn]]="Yes"</f>
        <v>0</v>
      </c>
      <c r="Q4105" t="b">
        <f>Table13[phone_service]&gt;0</f>
        <v>1</v>
      </c>
      <c r="R4105" t="b">
        <f>Table13[internet_service]&gt;0</f>
        <v>1</v>
      </c>
      <c r="S4105" t="b">
        <f>AND(Table13[[#This Row],[has_phone]],Table13[[#This Row],[has_internet]])</f>
        <v>1</v>
      </c>
      <c r="T4105" t="str">
        <f>_xlfn.IFS(Table13[[#This Row],[has_phone_and_internet]],"Phone and Internet",Table13[[#This Row],[has_phone]],"Phone",Table13[[#This Row],[has_internet]],"Internet")</f>
        <v>Phone and Internet</v>
      </c>
      <c r="U4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05" s="119">
        <f ca="1">EDATE(TODAY(),-Table13[[#This Row],[tenure]])</f>
        <v>42238</v>
      </c>
      <c r="W4105" s="120">
        <f>Table13[[#This Row],[total_charges]]/Table13[[#This Row],[tenure]]</f>
        <v>104.4</v>
      </c>
      <c r="X4105" s="118" t="b">
        <f>Table13[[#This Row],[monthly_charges]]=Table13[[#This Row],[avg_monthly_charge]]</f>
        <v>1</v>
      </c>
      <c r="Y4105" s="118" t="str">
        <f>VLOOKUP(Table13[[#This Row],[contract_type]],Table2_ContractType!A:B,2,0)</f>
        <v>1 Year</v>
      </c>
    </row>
    <row r="4106" spans="1:25" x14ac:dyDescent="0.15">
      <c r="A4106" s="110" t="s">
        <v>4015</v>
      </c>
      <c r="B4106" s="110" t="s">
        <v>9</v>
      </c>
      <c r="C4106" s="110">
        <v>0</v>
      </c>
      <c r="D4106" s="110" t="s">
        <v>4</v>
      </c>
      <c r="E4106" s="110" t="s">
        <v>5</v>
      </c>
      <c r="F4106" s="110">
        <v>2</v>
      </c>
      <c r="G4106" s="110">
        <v>1</v>
      </c>
      <c r="H4106" s="110">
        <v>2</v>
      </c>
      <c r="I4106" s="110" t="s">
        <v>13</v>
      </c>
      <c r="J4106" s="133">
        <v>67.8</v>
      </c>
      <c r="K4106" s="109">
        <v>4804.6499999999996</v>
      </c>
      <c r="L4106" s="110" t="s">
        <v>5</v>
      </c>
      <c r="M4106" s="118">
        <f>ROUND(Table13[[#This Row],[tenure]],0)</f>
        <v>71</v>
      </c>
      <c r="N4106" s="107">
        <f t="shared" si="129"/>
        <v>70.865044247787608</v>
      </c>
      <c r="O4106" s="107" t="b">
        <f t="shared" si="128"/>
        <v>0</v>
      </c>
      <c r="P4106" s="107" t="b">
        <f>Table13[[#This Row],[churn]]="Yes"</f>
        <v>0</v>
      </c>
      <c r="Q4106" t="b">
        <f>Table13[phone_service]&gt;0</f>
        <v>1</v>
      </c>
      <c r="R4106" t="b">
        <f>Table13[internet_service]&gt;0</f>
        <v>1</v>
      </c>
      <c r="S4106" t="b">
        <f>AND(Table13[[#This Row],[has_phone]],Table13[[#This Row],[has_internet]])</f>
        <v>1</v>
      </c>
      <c r="T4106" t="str">
        <f>_xlfn.IFS(Table13[[#This Row],[has_phone_and_internet]],"Phone and Internet",Table13[[#This Row],[has_phone]],"Phone",Table13[[#This Row],[has_internet]],"Internet")</f>
        <v>Phone and Internet</v>
      </c>
      <c r="U4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06" s="119">
        <f ca="1">EDATE(TODAY(),-Table13[[#This Row],[tenure]])</f>
        <v>41630</v>
      </c>
      <c r="W4106" s="120">
        <f>Table13[[#This Row],[total_charges]]/Table13[[#This Row],[tenure]]</f>
        <v>67.8</v>
      </c>
      <c r="X4106" s="118" t="b">
        <f>Table13[[#This Row],[monthly_charges]]=Table13[[#This Row],[avg_monthly_charge]]</f>
        <v>1</v>
      </c>
      <c r="Y4106" s="118" t="str">
        <f>VLOOKUP(Table13[[#This Row],[contract_type]],Table2_ContractType!A:B,2,0)</f>
        <v>2 Year</v>
      </c>
    </row>
    <row r="4107" spans="1:25" x14ac:dyDescent="0.15">
      <c r="A4107" s="110" t="s">
        <v>2090</v>
      </c>
      <c r="B4107" s="110" t="s">
        <v>9</v>
      </c>
      <c r="C4107" s="110">
        <v>0</v>
      </c>
      <c r="D4107" s="110" t="s">
        <v>4</v>
      </c>
      <c r="E4107" s="110" t="s">
        <v>4</v>
      </c>
      <c r="F4107" s="110">
        <v>2</v>
      </c>
      <c r="G4107" s="110">
        <v>2</v>
      </c>
      <c r="H4107" s="110">
        <v>0</v>
      </c>
      <c r="I4107" s="110" t="s">
        <v>7</v>
      </c>
      <c r="J4107" s="133">
        <v>106.05</v>
      </c>
      <c r="K4107" s="109">
        <v>7554.05</v>
      </c>
      <c r="L4107" s="110" t="s">
        <v>5</v>
      </c>
      <c r="M4107" s="118">
        <f>ROUND(Table13[[#This Row],[tenure]],0)</f>
        <v>71</v>
      </c>
      <c r="N4107" s="107">
        <f t="shared" si="129"/>
        <v>71.231023102310232</v>
      </c>
      <c r="O4107" s="107" t="b">
        <f t="shared" si="128"/>
        <v>0</v>
      </c>
      <c r="P4107" s="107" t="b">
        <f>Table13[[#This Row],[churn]]="Yes"</f>
        <v>0</v>
      </c>
      <c r="Q4107" t="b">
        <f>Table13[phone_service]&gt;0</f>
        <v>1</v>
      </c>
      <c r="R4107" t="b">
        <f>Table13[internet_service]&gt;0</f>
        <v>1</v>
      </c>
      <c r="S4107" t="b">
        <f>AND(Table13[[#This Row],[has_phone]],Table13[[#This Row],[has_internet]])</f>
        <v>1</v>
      </c>
      <c r="T4107" t="str">
        <f>_xlfn.IFS(Table13[[#This Row],[has_phone_and_internet]],"Phone and Internet",Table13[[#This Row],[has_phone]],"Phone",Table13[[#This Row],[has_internet]],"Internet")</f>
        <v>Phone and Internet</v>
      </c>
      <c r="U4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7" s="119">
        <f ca="1">EDATE(TODAY(),-Table13[[#This Row],[tenure]])</f>
        <v>41600</v>
      </c>
      <c r="W4107" s="120">
        <f>Table13[[#This Row],[total_charges]]/Table13[[#This Row],[tenure]]</f>
        <v>106.05</v>
      </c>
      <c r="X4107" s="118" t="b">
        <f>Table13[[#This Row],[monthly_charges]]=Table13[[#This Row],[avg_monthly_charge]]</f>
        <v>1</v>
      </c>
      <c r="Y4107" s="118" t="str">
        <f>VLOOKUP(Table13[[#This Row],[contract_type]],Table2_ContractType!A:B,2,0)</f>
        <v>Month-to-Month</v>
      </c>
    </row>
    <row r="4108" spans="1:25" x14ac:dyDescent="0.15">
      <c r="A4108" s="110" t="s">
        <v>2822</v>
      </c>
      <c r="B4108" s="110" t="s">
        <v>3</v>
      </c>
      <c r="C4108" s="110">
        <v>0</v>
      </c>
      <c r="D4108" s="110" t="s">
        <v>4</v>
      </c>
      <c r="E4108" s="110" t="s">
        <v>4</v>
      </c>
      <c r="F4108" s="110">
        <v>1</v>
      </c>
      <c r="G4108" s="110">
        <v>0</v>
      </c>
      <c r="H4108" s="110">
        <v>2</v>
      </c>
      <c r="I4108" s="110" t="s">
        <v>10</v>
      </c>
      <c r="J4108" s="133">
        <v>19.75</v>
      </c>
      <c r="K4108" s="109">
        <v>757.95</v>
      </c>
      <c r="L4108" s="110" t="s">
        <v>5</v>
      </c>
      <c r="M4108" s="118">
        <f>ROUND(Table13[[#This Row],[tenure]],0)</f>
        <v>38</v>
      </c>
      <c r="N4108" s="107">
        <f t="shared" si="129"/>
        <v>38.377215189873418</v>
      </c>
      <c r="O4108" s="107" t="b">
        <f t="shared" si="128"/>
        <v>1</v>
      </c>
      <c r="P4108" s="107" t="b">
        <f>Table13[[#This Row],[churn]]="Yes"</f>
        <v>0</v>
      </c>
      <c r="Q4108" t="b">
        <f>Table13[phone_service]&gt;0</f>
        <v>1</v>
      </c>
      <c r="R4108" t="b">
        <f>Table13[internet_service]&gt;0</f>
        <v>0</v>
      </c>
      <c r="S4108" t="b">
        <f>AND(Table13[[#This Row],[has_phone]],Table13[[#This Row],[has_internet]])</f>
        <v>0</v>
      </c>
      <c r="T4108" t="str">
        <f>_xlfn.IFS(Table13[[#This Row],[has_phone_and_internet]],"Phone and Internet",Table13[[#This Row],[has_phone]],"Phone",Table13[[#This Row],[has_internet]],"Internet")</f>
        <v>Phone</v>
      </c>
      <c r="U4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8" s="119">
        <f ca="1">EDATE(TODAY(),-Table13[[#This Row],[tenure]])</f>
        <v>42604</v>
      </c>
      <c r="W4108" s="120">
        <f>Table13[[#This Row],[total_charges]]/Table13[[#This Row],[tenure]]</f>
        <v>19.75</v>
      </c>
      <c r="X4108" s="118" t="b">
        <f>Table13[[#This Row],[monthly_charges]]=Table13[[#This Row],[avg_monthly_charge]]</f>
        <v>1</v>
      </c>
      <c r="Y4108" s="118" t="str">
        <f>VLOOKUP(Table13[[#This Row],[contract_type]],Table2_ContractType!A:B,2,0)</f>
        <v>2 Year</v>
      </c>
    </row>
    <row r="4109" spans="1:25" x14ac:dyDescent="0.15">
      <c r="A4109" s="110" t="s">
        <v>338</v>
      </c>
      <c r="B4109" s="110" t="s">
        <v>3</v>
      </c>
      <c r="C4109" s="110">
        <v>1</v>
      </c>
      <c r="D4109" s="110" t="s">
        <v>5</v>
      </c>
      <c r="E4109" s="110" t="s">
        <v>5</v>
      </c>
      <c r="F4109" s="110">
        <v>1</v>
      </c>
      <c r="G4109" s="110">
        <v>2</v>
      </c>
      <c r="H4109" s="110">
        <v>0</v>
      </c>
      <c r="I4109" s="110" t="s">
        <v>7</v>
      </c>
      <c r="J4109" s="133">
        <v>70.349999999999994</v>
      </c>
      <c r="K4109" s="109">
        <v>139.05000000000001</v>
      </c>
      <c r="L4109" s="110" t="s">
        <v>4</v>
      </c>
      <c r="M4109" s="118">
        <f>ROUND(Table13[[#This Row],[tenure]],0)</f>
        <v>2</v>
      </c>
      <c r="N4109" s="107">
        <f t="shared" si="129"/>
        <v>1.9765458422174844</v>
      </c>
      <c r="O4109" s="107" t="b">
        <f t="shared" si="128"/>
        <v>1</v>
      </c>
      <c r="P4109" s="107" t="b">
        <f>Table13[[#This Row],[churn]]="Yes"</f>
        <v>1</v>
      </c>
      <c r="Q4109" t="b">
        <f>Table13[phone_service]&gt;0</f>
        <v>1</v>
      </c>
      <c r="R4109" t="b">
        <f>Table13[internet_service]&gt;0</f>
        <v>1</v>
      </c>
      <c r="S4109" t="b">
        <f>AND(Table13[[#This Row],[has_phone]],Table13[[#This Row],[has_internet]])</f>
        <v>1</v>
      </c>
      <c r="T4109" t="str">
        <f>_xlfn.IFS(Table13[[#This Row],[has_phone_and_internet]],"Phone and Internet",Table13[[#This Row],[has_phone]],"Phone",Table13[[#This Row],[has_internet]],"Internet")</f>
        <v>Phone and Internet</v>
      </c>
      <c r="U4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09" s="119">
        <f ca="1">EDATE(TODAY(),-Table13[[#This Row],[tenure]])</f>
        <v>43730</v>
      </c>
      <c r="W4109" s="120">
        <f>Table13[[#This Row],[total_charges]]/Table13[[#This Row],[tenure]]</f>
        <v>70.349999999999994</v>
      </c>
      <c r="X4109" s="118" t="b">
        <f>Table13[[#This Row],[monthly_charges]]=Table13[[#This Row],[avg_monthly_charge]]</f>
        <v>1</v>
      </c>
      <c r="Y4109" s="118" t="str">
        <f>VLOOKUP(Table13[[#This Row],[contract_type]],Table2_ContractType!A:B,2,0)</f>
        <v>Month-to-Month</v>
      </c>
    </row>
    <row r="4110" spans="1:25" x14ac:dyDescent="0.15">
      <c r="A4110" s="110" t="s">
        <v>4328</v>
      </c>
      <c r="B4110" s="110" t="s">
        <v>3</v>
      </c>
      <c r="C4110" s="110">
        <v>0</v>
      </c>
      <c r="D4110" s="110" t="s">
        <v>5</v>
      </c>
      <c r="E4110" s="110" t="s">
        <v>4</v>
      </c>
      <c r="F4110" s="110">
        <v>1</v>
      </c>
      <c r="G4110" s="110">
        <v>0</v>
      </c>
      <c r="H4110" s="110">
        <v>1</v>
      </c>
      <c r="I4110" s="110" t="s">
        <v>17</v>
      </c>
      <c r="J4110" s="133">
        <v>20.55</v>
      </c>
      <c r="K4110" s="109">
        <v>57.4</v>
      </c>
      <c r="L4110" s="110" t="s">
        <v>5</v>
      </c>
      <c r="M4110" s="118">
        <f>ROUND(Table13[[#This Row],[tenure]],0)</f>
        <v>3</v>
      </c>
      <c r="N4110" s="107">
        <f t="shared" si="129"/>
        <v>2.7931873479318732</v>
      </c>
      <c r="O4110" s="107" t="b">
        <f t="shared" si="128"/>
        <v>1</v>
      </c>
      <c r="P4110" s="107" t="b">
        <f>Table13[[#This Row],[churn]]="Yes"</f>
        <v>0</v>
      </c>
      <c r="Q4110" t="b">
        <f>Table13[phone_service]&gt;0</f>
        <v>1</v>
      </c>
      <c r="R4110" t="b">
        <f>Table13[internet_service]&gt;0</f>
        <v>0</v>
      </c>
      <c r="S4110" t="b">
        <f>AND(Table13[[#This Row],[has_phone]],Table13[[#This Row],[has_internet]])</f>
        <v>0</v>
      </c>
      <c r="T4110" t="str">
        <f>_xlfn.IFS(Table13[[#This Row],[has_phone_and_internet]],"Phone and Internet",Table13[[#This Row],[has_phone]],"Phone",Table13[[#This Row],[has_internet]],"Internet")</f>
        <v>Phone</v>
      </c>
      <c r="U4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10" s="119">
        <f ca="1">EDATE(TODAY(),-Table13[[#This Row],[tenure]])</f>
        <v>43699</v>
      </c>
      <c r="W4110" s="120">
        <f>Table13[[#This Row],[total_charges]]/Table13[[#This Row],[tenure]]</f>
        <v>20.55</v>
      </c>
      <c r="X4110" s="118" t="b">
        <f>Table13[[#This Row],[monthly_charges]]=Table13[[#This Row],[avg_monthly_charge]]</f>
        <v>1</v>
      </c>
      <c r="Y4110" s="118" t="str">
        <f>VLOOKUP(Table13[[#This Row],[contract_type]],Table2_ContractType!A:B,2,0)</f>
        <v>1 Year</v>
      </c>
    </row>
    <row r="4111" spans="1:25" x14ac:dyDescent="0.15">
      <c r="A4111" s="110" t="s">
        <v>4293</v>
      </c>
      <c r="B4111" s="110" t="s">
        <v>3</v>
      </c>
      <c r="C4111" s="110">
        <v>0</v>
      </c>
      <c r="D4111" s="110" t="s">
        <v>4</v>
      </c>
      <c r="E4111" s="110" t="s">
        <v>4</v>
      </c>
      <c r="F4111" s="110">
        <v>2</v>
      </c>
      <c r="G4111" s="110">
        <v>2</v>
      </c>
      <c r="H4111" s="110">
        <v>1</v>
      </c>
      <c r="I4111" s="110" t="s">
        <v>13</v>
      </c>
      <c r="J4111" s="133">
        <v>101.25</v>
      </c>
      <c r="K4111" s="109">
        <v>5301.1</v>
      </c>
      <c r="L4111" s="110" t="s">
        <v>5</v>
      </c>
      <c r="M4111" s="118">
        <f>ROUND(Table13[[#This Row],[tenure]],0)</f>
        <v>52</v>
      </c>
      <c r="N4111" s="107">
        <f t="shared" si="129"/>
        <v>52.356543209876548</v>
      </c>
      <c r="O4111" s="107" t="b">
        <f t="shared" si="128"/>
        <v>1</v>
      </c>
      <c r="P4111" s="107" t="b">
        <f>Table13[[#This Row],[churn]]="Yes"</f>
        <v>0</v>
      </c>
      <c r="Q4111" t="b">
        <f>Table13[phone_service]&gt;0</f>
        <v>1</v>
      </c>
      <c r="R4111" t="b">
        <f>Table13[internet_service]&gt;0</f>
        <v>1</v>
      </c>
      <c r="S4111" t="b">
        <f>AND(Table13[[#This Row],[has_phone]],Table13[[#This Row],[has_internet]])</f>
        <v>1</v>
      </c>
      <c r="T4111" t="str">
        <f>_xlfn.IFS(Table13[[#This Row],[has_phone_and_internet]],"Phone and Internet",Table13[[#This Row],[has_phone]],"Phone",Table13[[#This Row],[has_internet]],"Internet")</f>
        <v>Phone and Internet</v>
      </c>
      <c r="U4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11" s="119">
        <f ca="1">EDATE(TODAY(),-Table13[[#This Row],[tenure]])</f>
        <v>42177</v>
      </c>
      <c r="W4111" s="120">
        <f>Table13[[#This Row],[total_charges]]/Table13[[#This Row],[tenure]]</f>
        <v>101.25</v>
      </c>
      <c r="X4111" s="118" t="b">
        <f>Table13[[#This Row],[monthly_charges]]=Table13[[#This Row],[avg_monthly_charge]]</f>
        <v>1</v>
      </c>
      <c r="Y4111" s="118" t="str">
        <f>VLOOKUP(Table13[[#This Row],[contract_type]],Table2_ContractType!A:B,2,0)</f>
        <v>1 Year</v>
      </c>
    </row>
    <row r="4112" spans="1:25" x14ac:dyDescent="0.15">
      <c r="A4112" s="110" t="s">
        <v>6277</v>
      </c>
      <c r="B4112" s="110" t="s">
        <v>9</v>
      </c>
      <c r="C4112" s="110">
        <v>1</v>
      </c>
      <c r="D4112" s="110" t="s">
        <v>5</v>
      </c>
      <c r="E4112" s="110" t="s">
        <v>5</v>
      </c>
      <c r="F4112" s="110">
        <v>2</v>
      </c>
      <c r="G4112" s="110">
        <v>2</v>
      </c>
      <c r="H4112" s="110">
        <v>0</v>
      </c>
      <c r="I4112" s="110" t="s">
        <v>17</v>
      </c>
      <c r="J4112" s="133">
        <v>83.85</v>
      </c>
      <c r="K4112" s="109">
        <v>2716.3</v>
      </c>
      <c r="L4112" s="110" t="s">
        <v>4</v>
      </c>
      <c r="M4112" s="118">
        <f>ROUND(Table13[[#This Row],[tenure]],0)</f>
        <v>32</v>
      </c>
      <c r="N4112" s="107">
        <f t="shared" si="129"/>
        <v>32.39475253428742</v>
      </c>
      <c r="O4112" s="107" t="b">
        <f t="shared" si="128"/>
        <v>0</v>
      </c>
      <c r="P4112" s="107" t="b">
        <f>Table13[[#This Row],[churn]]="Yes"</f>
        <v>1</v>
      </c>
      <c r="Q4112" t="b">
        <f>Table13[phone_service]&gt;0</f>
        <v>1</v>
      </c>
      <c r="R4112" t="b">
        <f>Table13[internet_service]&gt;0</f>
        <v>1</v>
      </c>
      <c r="S4112" t="b">
        <f>AND(Table13[[#This Row],[has_phone]],Table13[[#This Row],[has_internet]])</f>
        <v>1</v>
      </c>
      <c r="T4112" t="str">
        <f>_xlfn.IFS(Table13[[#This Row],[has_phone_and_internet]],"Phone and Internet",Table13[[#This Row],[has_phone]],"Phone",Table13[[#This Row],[has_internet]],"Internet")</f>
        <v>Phone and Internet</v>
      </c>
      <c r="U4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12" s="119">
        <f ca="1">EDATE(TODAY(),-Table13[[#This Row],[tenure]])</f>
        <v>42788</v>
      </c>
      <c r="W4112" s="120">
        <f>Table13[[#This Row],[total_charges]]/Table13[[#This Row],[tenure]]</f>
        <v>83.85</v>
      </c>
      <c r="X4112" s="118" t="b">
        <f>Table13[[#This Row],[monthly_charges]]=Table13[[#This Row],[avg_monthly_charge]]</f>
        <v>1</v>
      </c>
      <c r="Y4112" s="118" t="str">
        <f>VLOOKUP(Table13[[#This Row],[contract_type]],Table2_ContractType!A:B,2,0)</f>
        <v>Month-to-Month</v>
      </c>
    </row>
    <row r="4113" spans="1:25" x14ac:dyDescent="0.15">
      <c r="A4113" s="110" t="s">
        <v>2962</v>
      </c>
      <c r="B4113" s="110" t="s">
        <v>9</v>
      </c>
      <c r="C4113" s="110">
        <v>0</v>
      </c>
      <c r="D4113" s="110" t="s">
        <v>4</v>
      </c>
      <c r="E4113" s="110" t="s">
        <v>5</v>
      </c>
      <c r="F4113" s="110">
        <v>1</v>
      </c>
      <c r="G4113" s="110">
        <v>1</v>
      </c>
      <c r="H4113" s="110">
        <v>1</v>
      </c>
      <c r="I4113" s="110" t="s">
        <v>10</v>
      </c>
      <c r="J4113" s="133">
        <v>64.150000000000006</v>
      </c>
      <c r="K4113" s="109">
        <v>1274.45</v>
      </c>
      <c r="L4113" s="110" t="s">
        <v>5</v>
      </c>
      <c r="M4113" s="118">
        <f>ROUND(Table13[[#This Row],[tenure]],0)</f>
        <v>20</v>
      </c>
      <c r="N4113" s="107">
        <f t="shared" si="129"/>
        <v>19.866718628215121</v>
      </c>
      <c r="O4113" s="107" t="b">
        <f t="shared" si="128"/>
        <v>0</v>
      </c>
      <c r="P4113" s="107" t="b">
        <f>Table13[[#This Row],[churn]]="Yes"</f>
        <v>0</v>
      </c>
      <c r="Q4113" t="b">
        <f>Table13[phone_service]&gt;0</f>
        <v>1</v>
      </c>
      <c r="R4113" t="b">
        <f>Table13[internet_service]&gt;0</f>
        <v>1</v>
      </c>
      <c r="S4113" t="b">
        <f>AND(Table13[[#This Row],[has_phone]],Table13[[#This Row],[has_internet]])</f>
        <v>1</v>
      </c>
      <c r="T4113" t="str">
        <f>_xlfn.IFS(Table13[[#This Row],[has_phone_and_internet]],"Phone and Internet",Table13[[#This Row],[has_phone]],"Phone",Table13[[#This Row],[has_internet]],"Internet")</f>
        <v>Phone and Internet</v>
      </c>
      <c r="U4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13" s="119">
        <f ca="1">EDATE(TODAY(),-Table13[[#This Row],[tenure]])</f>
        <v>43181</v>
      </c>
      <c r="W4113" s="120">
        <f>Table13[[#This Row],[total_charges]]/Table13[[#This Row],[tenure]]</f>
        <v>64.150000000000006</v>
      </c>
      <c r="X4113" s="118" t="b">
        <f>Table13[[#This Row],[monthly_charges]]=Table13[[#This Row],[avg_monthly_charge]]</f>
        <v>1</v>
      </c>
      <c r="Y4113" s="118" t="str">
        <f>VLOOKUP(Table13[[#This Row],[contract_type]],Table2_ContractType!A:B,2,0)</f>
        <v>1 Year</v>
      </c>
    </row>
    <row r="4114" spans="1:25" x14ac:dyDescent="0.15">
      <c r="A4114" s="110" t="s">
        <v>1610</v>
      </c>
      <c r="B4114" s="110" t="s">
        <v>3</v>
      </c>
      <c r="C4114" s="110">
        <v>0</v>
      </c>
      <c r="D4114" s="110" t="s">
        <v>4</v>
      </c>
      <c r="E4114" s="110" t="s">
        <v>4</v>
      </c>
      <c r="F4114" s="110">
        <v>1</v>
      </c>
      <c r="G4114" s="110">
        <v>1</v>
      </c>
      <c r="H4114" s="110">
        <v>2</v>
      </c>
      <c r="I4114" s="110" t="s">
        <v>13</v>
      </c>
      <c r="J4114" s="133">
        <v>80.400000000000006</v>
      </c>
      <c r="K4114" s="109">
        <v>5717.85</v>
      </c>
      <c r="L4114" s="110" t="s">
        <v>5</v>
      </c>
      <c r="M4114" s="118">
        <f>ROUND(Table13[[#This Row],[tenure]],0)</f>
        <v>71</v>
      </c>
      <c r="N4114" s="107">
        <f t="shared" si="129"/>
        <v>71.117537313432834</v>
      </c>
      <c r="O4114" s="107" t="b">
        <f t="shared" si="128"/>
        <v>1</v>
      </c>
      <c r="P4114" s="107" t="b">
        <f>Table13[[#This Row],[churn]]="Yes"</f>
        <v>0</v>
      </c>
      <c r="Q4114" t="b">
        <f>Table13[phone_service]&gt;0</f>
        <v>1</v>
      </c>
      <c r="R4114" t="b">
        <f>Table13[internet_service]&gt;0</f>
        <v>1</v>
      </c>
      <c r="S4114" t="b">
        <f>AND(Table13[[#This Row],[has_phone]],Table13[[#This Row],[has_internet]])</f>
        <v>1</v>
      </c>
      <c r="T4114" t="str">
        <f>_xlfn.IFS(Table13[[#This Row],[has_phone_and_internet]],"Phone and Internet",Table13[[#This Row],[has_phone]],"Phone",Table13[[#This Row],[has_internet]],"Internet")</f>
        <v>Phone and Internet</v>
      </c>
      <c r="U4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14" s="119">
        <f ca="1">EDATE(TODAY(),-Table13[[#This Row],[tenure]])</f>
        <v>41600</v>
      </c>
      <c r="W4114" s="120">
        <f>Table13[[#This Row],[total_charges]]/Table13[[#This Row],[tenure]]</f>
        <v>80.400000000000006</v>
      </c>
      <c r="X4114" s="118" t="b">
        <f>Table13[[#This Row],[monthly_charges]]=Table13[[#This Row],[avg_monthly_charge]]</f>
        <v>1</v>
      </c>
      <c r="Y4114" s="118" t="str">
        <f>VLOOKUP(Table13[[#This Row],[contract_type]],Table2_ContractType!A:B,2,0)</f>
        <v>2 Year</v>
      </c>
    </row>
    <row r="4115" spans="1:25" x14ac:dyDescent="0.15">
      <c r="A4115" s="110" t="s">
        <v>5962</v>
      </c>
      <c r="B4115" s="110" t="s">
        <v>3</v>
      </c>
      <c r="C4115" s="110">
        <v>0</v>
      </c>
      <c r="D4115" s="110" t="s">
        <v>5</v>
      </c>
      <c r="E4115" s="110" t="s">
        <v>5</v>
      </c>
      <c r="F4115" s="110">
        <v>2</v>
      </c>
      <c r="G4115" s="110">
        <v>2</v>
      </c>
      <c r="H4115" s="110">
        <v>0</v>
      </c>
      <c r="I4115" s="110" t="s">
        <v>17</v>
      </c>
      <c r="J4115" s="133">
        <v>100.3</v>
      </c>
      <c r="K4115" s="109">
        <v>3541.4</v>
      </c>
      <c r="L4115" s="110" t="s">
        <v>5</v>
      </c>
      <c r="M4115" s="118">
        <f>ROUND(Table13[[#This Row],[tenure]],0)</f>
        <v>35</v>
      </c>
      <c r="N4115" s="107">
        <f t="shared" si="129"/>
        <v>35.308075772681953</v>
      </c>
      <c r="O4115" s="107" t="b">
        <f t="shared" si="128"/>
        <v>1</v>
      </c>
      <c r="P4115" s="107" t="b">
        <f>Table13[[#This Row],[churn]]="Yes"</f>
        <v>0</v>
      </c>
      <c r="Q4115" t="b">
        <f>Table13[phone_service]&gt;0</f>
        <v>1</v>
      </c>
      <c r="R4115" t="b">
        <f>Table13[internet_service]&gt;0</f>
        <v>1</v>
      </c>
      <c r="S4115" t="b">
        <f>AND(Table13[[#This Row],[has_phone]],Table13[[#This Row],[has_internet]])</f>
        <v>1</v>
      </c>
      <c r="T4115" t="str">
        <f>_xlfn.IFS(Table13[[#This Row],[has_phone_and_internet]],"Phone and Internet",Table13[[#This Row],[has_phone]],"Phone",Table13[[#This Row],[has_internet]],"Internet")</f>
        <v>Phone and Internet</v>
      </c>
      <c r="U4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15" s="119">
        <f ca="1">EDATE(TODAY(),-Table13[[#This Row],[tenure]])</f>
        <v>42696</v>
      </c>
      <c r="W4115" s="120">
        <f>Table13[[#This Row],[total_charges]]/Table13[[#This Row],[tenure]]</f>
        <v>100.30000000000001</v>
      </c>
      <c r="X4115" s="118" t="b">
        <f>Table13[[#This Row],[monthly_charges]]=Table13[[#This Row],[avg_monthly_charge]]</f>
        <v>1</v>
      </c>
      <c r="Y4115" s="118" t="str">
        <f>VLOOKUP(Table13[[#This Row],[contract_type]],Table2_ContractType!A:B,2,0)</f>
        <v>Month-to-Month</v>
      </c>
    </row>
    <row r="4116" spans="1:25" x14ac:dyDescent="0.15">
      <c r="A4116" s="110" t="s">
        <v>3904</v>
      </c>
      <c r="B4116" s="110" t="s">
        <v>3</v>
      </c>
      <c r="C4116" s="110">
        <v>1</v>
      </c>
      <c r="D4116" s="110" t="s">
        <v>5</v>
      </c>
      <c r="E4116" s="110" t="s">
        <v>5</v>
      </c>
      <c r="F4116" s="110">
        <v>1</v>
      </c>
      <c r="G4116" s="110">
        <v>1</v>
      </c>
      <c r="H4116" s="110">
        <v>0</v>
      </c>
      <c r="I4116" s="110" t="s">
        <v>10</v>
      </c>
      <c r="J4116" s="133">
        <v>51.3</v>
      </c>
      <c r="K4116" s="109">
        <v>419.35</v>
      </c>
      <c r="L4116" s="110" t="s">
        <v>5</v>
      </c>
      <c r="M4116" s="118">
        <f>ROUND(Table13[[#This Row],[tenure]],0)</f>
        <v>8</v>
      </c>
      <c r="N4116" s="107">
        <f t="shared" si="129"/>
        <v>8.1744639376218338</v>
      </c>
      <c r="O4116" s="107" t="b">
        <f t="shared" si="128"/>
        <v>1</v>
      </c>
      <c r="P4116" s="107" t="b">
        <f>Table13[[#This Row],[churn]]="Yes"</f>
        <v>0</v>
      </c>
      <c r="Q4116" t="b">
        <f>Table13[phone_service]&gt;0</f>
        <v>1</v>
      </c>
      <c r="R4116" t="b">
        <f>Table13[internet_service]&gt;0</f>
        <v>1</v>
      </c>
      <c r="S4116" t="b">
        <f>AND(Table13[[#This Row],[has_phone]],Table13[[#This Row],[has_internet]])</f>
        <v>1</v>
      </c>
      <c r="T4116" t="str">
        <f>_xlfn.IFS(Table13[[#This Row],[has_phone_and_internet]],"Phone and Internet",Table13[[#This Row],[has_phone]],"Phone",Table13[[#This Row],[has_internet]],"Internet")</f>
        <v>Phone and Internet</v>
      </c>
      <c r="U4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16" s="119">
        <f ca="1">EDATE(TODAY(),-Table13[[#This Row],[tenure]])</f>
        <v>43518</v>
      </c>
      <c r="W4116" s="120">
        <f>Table13[[#This Row],[total_charges]]/Table13[[#This Row],[tenure]]</f>
        <v>51.3</v>
      </c>
      <c r="X4116" s="118" t="b">
        <f>Table13[[#This Row],[monthly_charges]]=Table13[[#This Row],[avg_monthly_charge]]</f>
        <v>1</v>
      </c>
      <c r="Y4116" s="118" t="str">
        <f>VLOOKUP(Table13[[#This Row],[contract_type]],Table2_ContractType!A:B,2,0)</f>
        <v>Month-to-Month</v>
      </c>
    </row>
    <row r="4117" spans="1:25" x14ac:dyDescent="0.15">
      <c r="A4117" s="110" t="s">
        <v>6913</v>
      </c>
      <c r="B4117" s="110" t="s">
        <v>3</v>
      </c>
      <c r="C4117" s="110">
        <v>1</v>
      </c>
      <c r="D4117" s="110" t="s">
        <v>4</v>
      </c>
      <c r="E4117" s="110" t="s">
        <v>5</v>
      </c>
      <c r="F4117" s="110">
        <v>2</v>
      </c>
      <c r="G4117" s="110">
        <v>1</v>
      </c>
      <c r="H4117" s="110">
        <v>1</v>
      </c>
      <c r="I4117" s="110" t="s">
        <v>17</v>
      </c>
      <c r="J4117" s="133">
        <v>68.45</v>
      </c>
      <c r="K4117" s="109">
        <v>4014</v>
      </c>
      <c r="L4117" s="110" t="s">
        <v>5</v>
      </c>
      <c r="M4117" s="118">
        <f>ROUND(Table13[[#This Row],[tenure]],0)</f>
        <v>59</v>
      </c>
      <c r="N4117" s="107">
        <f t="shared" si="129"/>
        <v>58.641344046749452</v>
      </c>
      <c r="O4117" s="107" t="b">
        <f t="shared" si="128"/>
        <v>1</v>
      </c>
      <c r="P4117" s="107" t="b">
        <f>Table13[[#This Row],[churn]]="Yes"</f>
        <v>0</v>
      </c>
      <c r="Q4117" t="b">
        <f>Table13[phone_service]&gt;0</f>
        <v>1</v>
      </c>
      <c r="R4117" t="b">
        <f>Table13[internet_service]&gt;0</f>
        <v>1</v>
      </c>
      <c r="S4117" t="b">
        <f>AND(Table13[[#This Row],[has_phone]],Table13[[#This Row],[has_internet]])</f>
        <v>1</v>
      </c>
      <c r="T4117" t="str">
        <f>_xlfn.IFS(Table13[[#This Row],[has_phone_and_internet]],"Phone and Internet",Table13[[#This Row],[has_phone]],"Phone",Table13[[#This Row],[has_internet]],"Internet")</f>
        <v>Phone and Internet</v>
      </c>
      <c r="U4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17" s="119">
        <f ca="1">EDATE(TODAY(),-Table13[[#This Row],[tenure]])</f>
        <v>41995</v>
      </c>
      <c r="W4117" s="120">
        <f>Table13[[#This Row],[total_charges]]/Table13[[#This Row],[tenure]]</f>
        <v>68.45</v>
      </c>
      <c r="X4117" s="118" t="b">
        <f>Table13[[#This Row],[monthly_charges]]=Table13[[#This Row],[avg_monthly_charge]]</f>
        <v>1</v>
      </c>
      <c r="Y4117" s="118" t="str">
        <f>VLOOKUP(Table13[[#This Row],[contract_type]],Table2_ContractType!A:B,2,0)</f>
        <v>1 Year</v>
      </c>
    </row>
    <row r="4118" spans="1:25" x14ac:dyDescent="0.15">
      <c r="A4118" s="110" t="s">
        <v>3781</v>
      </c>
      <c r="B4118" s="110" t="s">
        <v>3</v>
      </c>
      <c r="C4118" s="110">
        <v>0</v>
      </c>
      <c r="D4118" s="110" t="s">
        <v>4</v>
      </c>
      <c r="E4118" s="110" t="s">
        <v>5</v>
      </c>
      <c r="F4118" s="110">
        <v>1</v>
      </c>
      <c r="G4118" s="110">
        <v>0</v>
      </c>
      <c r="H4118" s="110">
        <v>2</v>
      </c>
      <c r="I4118" s="110" t="s">
        <v>13</v>
      </c>
      <c r="J4118" s="133">
        <v>19.899999999999999</v>
      </c>
      <c r="K4118" s="109">
        <v>1115.5999999999999</v>
      </c>
      <c r="L4118" s="110" t="s">
        <v>5</v>
      </c>
      <c r="M4118" s="118">
        <f>ROUND(Table13[[#This Row],[tenure]],0)</f>
        <v>56</v>
      </c>
      <c r="N4118" s="107">
        <f t="shared" si="129"/>
        <v>56.060301507537687</v>
      </c>
      <c r="O4118" s="107" t="b">
        <f t="shared" si="128"/>
        <v>1</v>
      </c>
      <c r="P4118" s="107" t="b">
        <f>Table13[[#This Row],[churn]]="Yes"</f>
        <v>0</v>
      </c>
      <c r="Q4118" t="b">
        <f>Table13[phone_service]&gt;0</f>
        <v>1</v>
      </c>
      <c r="R4118" t="b">
        <f>Table13[internet_service]&gt;0</f>
        <v>0</v>
      </c>
      <c r="S4118" t="b">
        <f>AND(Table13[[#This Row],[has_phone]],Table13[[#This Row],[has_internet]])</f>
        <v>0</v>
      </c>
      <c r="T4118" t="str">
        <f>_xlfn.IFS(Table13[[#This Row],[has_phone_and_internet]],"Phone and Internet",Table13[[#This Row],[has_phone]],"Phone",Table13[[#This Row],[has_internet]],"Internet")</f>
        <v>Phone</v>
      </c>
      <c r="U4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18" s="119">
        <f ca="1">EDATE(TODAY(),-Table13[[#This Row],[tenure]])</f>
        <v>42057</v>
      </c>
      <c r="W4118" s="120">
        <f>Table13[[#This Row],[total_charges]]/Table13[[#This Row],[tenure]]</f>
        <v>19.899999999999999</v>
      </c>
      <c r="X4118" s="118" t="b">
        <f>Table13[[#This Row],[monthly_charges]]=Table13[[#This Row],[avg_monthly_charge]]</f>
        <v>1</v>
      </c>
      <c r="Y4118" s="118" t="str">
        <f>VLOOKUP(Table13[[#This Row],[contract_type]],Table2_ContractType!A:B,2,0)</f>
        <v>2 Year</v>
      </c>
    </row>
    <row r="4119" spans="1:25" x14ac:dyDescent="0.15">
      <c r="A4119" s="110" t="s">
        <v>4881</v>
      </c>
      <c r="B4119" s="110" t="s">
        <v>9</v>
      </c>
      <c r="C4119" s="110">
        <v>0</v>
      </c>
      <c r="D4119" s="110" t="s">
        <v>5</v>
      </c>
      <c r="E4119" s="110" t="s">
        <v>4</v>
      </c>
      <c r="F4119" s="110">
        <v>2</v>
      </c>
      <c r="G4119" s="110">
        <v>1</v>
      </c>
      <c r="H4119" s="110">
        <v>1</v>
      </c>
      <c r="I4119" s="110" t="s">
        <v>13</v>
      </c>
      <c r="J4119" s="133">
        <v>64.400000000000006</v>
      </c>
      <c r="K4119" s="109">
        <v>3035.35</v>
      </c>
      <c r="L4119" s="110" t="s">
        <v>5</v>
      </c>
      <c r="M4119" s="118">
        <f>ROUND(Table13[[#This Row],[tenure]],0)</f>
        <v>47</v>
      </c>
      <c r="N4119" s="107">
        <f t="shared" si="129"/>
        <v>47.132763975155271</v>
      </c>
      <c r="O4119" s="107" t="b">
        <f t="shared" si="128"/>
        <v>0</v>
      </c>
      <c r="P4119" s="107" t="b">
        <f>Table13[[#This Row],[churn]]="Yes"</f>
        <v>0</v>
      </c>
      <c r="Q4119" t="b">
        <f>Table13[phone_service]&gt;0</f>
        <v>1</v>
      </c>
      <c r="R4119" t="b">
        <f>Table13[internet_service]&gt;0</f>
        <v>1</v>
      </c>
      <c r="S4119" t="b">
        <f>AND(Table13[[#This Row],[has_phone]],Table13[[#This Row],[has_internet]])</f>
        <v>1</v>
      </c>
      <c r="T4119" t="str">
        <f>_xlfn.IFS(Table13[[#This Row],[has_phone_and_internet]],"Phone and Internet",Table13[[#This Row],[has_phone]],"Phone",Table13[[#This Row],[has_internet]],"Internet")</f>
        <v>Phone and Internet</v>
      </c>
      <c r="U4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19" s="119">
        <f ca="1">EDATE(TODAY(),-Table13[[#This Row],[tenure]])</f>
        <v>42330</v>
      </c>
      <c r="W4119" s="120">
        <f>Table13[[#This Row],[total_charges]]/Table13[[#This Row],[tenure]]</f>
        <v>64.400000000000006</v>
      </c>
      <c r="X4119" s="118" t="b">
        <f>Table13[[#This Row],[monthly_charges]]=Table13[[#This Row],[avg_monthly_charge]]</f>
        <v>1</v>
      </c>
      <c r="Y4119" s="118" t="str">
        <f>VLOOKUP(Table13[[#This Row],[contract_type]],Table2_ContractType!A:B,2,0)</f>
        <v>1 Year</v>
      </c>
    </row>
    <row r="4120" spans="1:25" x14ac:dyDescent="0.15">
      <c r="A4120" s="110" t="s">
        <v>4562</v>
      </c>
      <c r="B4120" s="110" t="s">
        <v>9</v>
      </c>
      <c r="C4120" s="110">
        <v>0</v>
      </c>
      <c r="D4120" s="110" t="s">
        <v>4</v>
      </c>
      <c r="E4120" s="110" t="s">
        <v>4</v>
      </c>
      <c r="F4120" s="110">
        <v>2</v>
      </c>
      <c r="G4120" s="110">
        <v>2</v>
      </c>
      <c r="H4120" s="110">
        <v>0</v>
      </c>
      <c r="I4120" s="110" t="s">
        <v>17</v>
      </c>
      <c r="J4120" s="133">
        <v>96.95</v>
      </c>
      <c r="K4120" s="109">
        <v>5432.2</v>
      </c>
      <c r="L4120" s="110" t="s">
        <v>5</v>
      </c>
      <c r="M4120" s="118">
        <f>ROUND(Table13[[#This Row],[tenure]],0)</f>
        <v>56</v>
      </c>
      <c r="N4120" s="107">
        <f t="shared" si="129"/>
        <v>56.030943785456415</v>
      </c>
      <c r="O4120" s="107" t="b">
        <f t="shared" si="128"/>
        <v>0</v>
      </c>
      <c r="P4120" s="107" t="b">
        <f>Table13[[#This Row],[churn]]="Yes"</f>
        <v>0</v>
      </c>
      <c r="Q4120" t="b">
        <f>Table13[phone_service]&gt;0</f>
        <v>1</v>
      </c>
      <c r="R4120" t="b">
        <f>Table13[internet_service]&gt;0</f>
        <v>1</v>
      </c>
      <c r="S4120" t="b">
        <f>AND(Table13[[#This Row],[has_phone]],Table13[[#This Row],[has_internet]])</f>
        <v>1</v>
      </c>
      <c r="T4120" t="str">
        <f>_xlfn.IFS(Table13[[#This Row],[has_phone_and_internet]],"Phone and Internet",Table13[[#This Row],[has_phone]],"Phone",Table13[[#This Row],[has_internet]],"Internet")</f>
        <v>Phone and Internet</v>
      </c>
      <c r="U4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0" s="119">
        <f ca="1">EDATE(TODAY(),-Table13[[#This Row],[tenure]])</f>
        <v>42057</v>
      </c>
      <c r="W4120" s="120">
        <f>Table13[[#This Row],[total_charges]]/Table13[[#This Row],[tenure]]</f>
        <v>96.95</v>
      </c>
      <c r="X4120" s="118" t="b">
        <f>Table13[[#This Row],[monthly_charges]]=Table13[[#This Row],[avg_monthly_charge]]</f>
        <v>1</v>
      </c>
      <c r="Y4120" s="118" t="str">
        <f>VLOOKUP(Table13[[#This Row],[contract_type]],Table2_ContractType!A:B,2,0)</f>
        <v>Month-to-Month</v>
      </c>
    </row>
    <row r="4121" spans="1:25" x14ac:dyDescent="0.15">
      <c r="A4121" s="110" t="s">
        <v>3298</v>
      </c>
      <c r="B4121" s="110" t="s">
        <v>9</v>
      </c>
      <c r="C4121" s="110">
        <v>0</v>
      </c>
      <c r="D4121" s="110" t="s">
        <v>4</v>
      </c>
      <c r="E4121" s="110" t="s">
        <v>4</v>
      </c>
      <c r="F4121" s="110">
        <v>2</v>
      </c>
      <c r="G4121" s="110">
        <v>2</v>
      </c>
      <c r="H4121" s="110">
        <v>1</v>
      </c>
      <c r="I4121" s="110" t="s">
        <v>7</v>
      </c>
      <c r="J4121" s="133">
        <v>100.95</v>
      </c>
      <c r="K4121" s="109">
        <v>1875.55</v>
      </c>
      <c r="L4121" s="110" t="s">
        <v>4</v>
      </c>
      <c r="M4121" s="118">
        <f>ROUND(Table13[[#This Row],[tenure]],0)</f>
        <v>19</v>
      </c>
      <c r="N4121" s="107">
        <f t="shared" si="129"/>
        <v>18.578999504705298</v>
      </c>
      <c r="O4121" s="107" t="b">
        <f t="shared" si="128"/>
        <v>0</v>
      </c>
      <c r="P4121" s="107" t="b">
        <f>Table13[[#This Row],[churn]]="Yes"</f>
        <v>1</v>
      </c>
      <c r="Q4121" t="b">
        <f>Table13[phone_service]&gt;0</f>
        <v>1</v>
      </c>
      <c r="R4121" t="b">
        <f>Table13[internet_service]&gt;0</f>
        <v>1</v>
      </c>
      <c r="S4121" t="b">
        <f>AND(Table13[[#This Row],[has_phone]],Table13[[#This Row],[has_internet]])</f>
        <v>1</v>
      </c>
      <c r="T4121" t="str">
        <f>_xlfn.IFS(Table13[[#This Row],[has_phone_and_internet]],"Phone and Internet",Table13[[#This Row],[has_phone]],"Phone",Table13[[#This Row],[has_internet]],"Internet")</f>
        <v>Phone and Internet</v>
      </c>
      <c r="U4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1" s="119">
        <f ca="1">EDATE(TODAY(),-Table13[[#This Row],[tenure]])</f>
        <v>43212</v>
      </c>
      <c r="W4121" s="120">
        <f>Table13[[#This Row],[total_charges]]/Table13[[#This Row],[tenure]]</f>
        <v>100.95</v>
      </c>
      <c r="X4121" s="118" t="b">
        <f>Table13[[#This Row],[monthly_charges]]=Table13[[#This Row],[avg_monthly_charge]]</f>
        <v>1</v>
      </c>
      <c r="Y4121" s="118" t="str">
        <f>VLOOKUP(Table13[[#This Row],[contract_type]],Table2_ContractType!A:B,2,0)</f>
        <v>1 Year</v>
      </c>
    </row>
    <row r="4122" spans="1:25" x14ac:dyDescent="0.15">
      <c r="A4122" s="110" t="s">
        <v>5940</v>
      </c>
      <c r="B4122" s="110" t="s">
        <v>9</v>
      </c>
      <c r="C4122" s="110">
        <v>1</v>
      </c>
      <c r="D4122" s="110" t="s">
        <v>4</v>
      </c>
      <c r="E4122" s="110" t="s">
        <v>5</v>
      </c>
      <c r="F4122" s="110">
        <v>2</v>
      </c>
      <c r="G4122" s="110">
        <v>2</v>
      </c>
      <c r="H4122" s="110">
        <v>0</v>
      </c>
      <c r="I4122" s="110" t="s">
        <v>7</v>
      </c>
      <c r="J4122" s="133">
        <v>89.1</v>
      </c>
      <c r="K4122" s="109">
        <v>5618.3</v>
      </c>
      <c r="L4122" s="110" t="s">
        <v>5</v>
      </c>
      <c r="M4122" s="118">
        <f>ROUND(Table13[[#This Row],[tenure]],0)</f>
        <v>63</v>
      </c>
      <c r="N4122" s="107">
        <f t="shared" si="129"/>
        <v>63.056116722783393</v>
      </c>
      <c r="O4122" s="107" t="b">
        <f t="shared" si="128"/>
        <v>0</v>
      </c>
      <c r="P4122" s="107" t="b">
        <f>Table13[[#This Row],[churn]]="Yes"</f>
        <v>0</v>
      </c>
      <c r="Q4122" t="b">
        <f>Table13[phone_service]&gt;0</f>
        <v>1</v>
      </c>
      <c r="R4122" t="b">
        <f>Table13[internet_service]&gt;0</f>
        <v>1</v>
      </c>
      <c r="S4122" t="b">
        <f>AND(Table13[[#This Row],[has_phone]],Table13[[#This Row],[has_internet]])</f>
        <v>1</v>
      </c>
      <c r="T4122" t="str">
        <f>_xlfn.IFS(Table13[[#This Row],[has_phone_and_internet]],"Phone and Internet",Table13[[#This Row],[has_phone]],"Phone",Table13[[#This Row],[has_internet]],"Internet")</f>
        <v>Phone and Internet</v>
      </c>
      <c r="U4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22" s="119">
        <f ca="1">EDATE(TODAY(),-Table13[[#This Row],[tenure]])</f>
        <v>41842</v>
      </c>
      <c r="W4122" s="120">
        <f>Table13[[#This Row],[total_charges]]/Table13[[#This Row],[tenure]]</f>
        <v>89.1</v>
      </c>
      <c r="X4122" s="118" t="b">
        <f>Table13[[#This Row],[monthly_charges]]=Table13[[#This Row],[avg_monthly_charge]]</f>
        <v>1</v>
      </c>
      <c r="Y4122" s="118" t="str">
        <f>VLOOKUP(Table13[[#This Row],[contract_type]],Table2_ContractType!A:B,2,0)</f>
        <v>Month-to-Month</v>
      </c>
    </row>
    <row r="4123" spans="1:25" x14ac:dyDescent="0.15">
      <c r="A4123" s="110" t="s">
        <v>2523</v>
      </c>
      <c r="B4123" s="110" t="s">
        <v>3</v>
      </c>
      <c r="C4123" s="110">
        <v>0</v>
      </c>
      <c r="D4123" s="110" t="s">
        <v>4</v>
      </c>
      <c r="E4123" s="110" t="s">
        <v>5</v>
      </c>
      <c r="F4123" s="110">
        <v>1</v>
      </c>
      <c r="G4123" s="110">
        <v>1</v>
      </c>
      <c r="H4123" s="110">
        <v>1</v>
      </c>
      <c r="I4123" s="110" t="s">
        <v>13</v>
      </c>
      <c r="J4123" s="133">
        <v>68.75</v>
      </c>
      <c r="K4123" s="109">
        <v>1689.45</v>
      </c>
      <c r="L4123" s="110" t="s">
        <v>5</v>
      </c>
      <c r="M4123" s="118">
        <f>ROUND(Table13[[#This Row],[tenure]],0)</f>
        <v>25</v>
      </c>
      <c r="N4123" s="107">
        <f t="shared" si="129"/>
        <v>24.573818181818183</v>
      </c>
      <c r="O4123" s="107" t="b">
        <f t="shared" si="128"/>
        <v>1</v>
      </c>
      <c r="P4123" s="107" t="b">
        <f>Table13[[#This Row],[churn]]="Yes"</f>
        <v>0</v>
      </c>
      <c r="Q4123" t="b">
        <f>Table13[phone_service]&gt;0</f>
        <v>1</v>
      </c>
      <c r="R4123" t="b">
        <f>Table13[internet_service]&gt;0</f>
        <v>1</v>
      </c>
      <c r="S4123" t="b">
        <f>AND(Table13[[#This Row],[has_phone]],Table13[[#This Row],[has_internet]])</f>
        <v>1</v>
      </c>
      <c r="T4123" t="str">
        <f>_xlfn.IFS(Table13[[#This Row],[has_phone_and_internet]],"Phone and Internet",Table13[[#This Row],[has_phone]],"Phone",Table13[[#This Row],[has_internet]],"Internet")</f>
        <v>Phone and Internet</v>
      </c>
      <c r="U4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23" s="119">
        <f ca="1">EDATE(TODAY(),-Table13[[#This Row],[tenure]])</f>
        <v>43030</v>
      </c>
      <c r="W4123" s="120">
        <f>Table13[[#This Row],[total_charges]]/Table13[[#This Row],[tenure]]</f>
        <v>68.75</v>
      </c>
      <c r="X4123" s="118" t="b">
        <f>Table13[[#This Row],[monthly_charges]]=Table13[[#This Row],[avg_monthly_charge]]</f>
        <v>1</v>
      </c>
      <c r="Y4123" s="118" t="str">
        <f>VLOOKUP(Table13[[#This Row],[contract_type]],Table2_ContractType!A:B,2,0)</f>
        <v>1 Year</v>
      </c>
    </row>
    <row r="4124" spans="1:25" x14ac:dyDescent="0.15">
      <c r="A4124" s="110" t="s">
        <v>1893</v>
      </c>
      <c r="B4124" s="110" t="s">
        <v>9</v>
      </c>
      <c r="C4124" s="110">
        <v>0</v>
      </c>
      <c r="D4124" s="110" t="s">
        <v>4</v>
      </c>
      <c r="E4124" s="110" t="s">
        <v>4</v>
      </c>
      <c r="F4124" s="110">
        <v>1</v>
      </c>
      <c r="G4124" s="110">
        <v>1</v>
      </c>
      <c r="H4124" s="110">
        <v>0</v>
      </c>
      <c r="I4124" s="110" t="s">
        <v>10</v>
      </c>
      <c r="J4124" s="133">
        <v>60.2</v>
      </c>
      <c r="K4124" s="109">
        <v>1834.15</v>
      </c>
      <c r="L4124" s="110" t="s">
        <v>5</v>
      </c>
      <c r="M4124" s="118">
        <f>ROUND(Table13[[#This Row],[tenure]],0)</f>
        <v>30</v>
      </c>
      <c r="N4124" s="107">
        <f t="shared" si="129"/>
        <v>30.467607973421927</v>
      </c>
      <c r="O4124" s="107" t="b">
        <f t="shared" si="128"/>
        <v>0</v>
      </c>
      <c r="P4124" s="107" t="b">
        <f>Table13[[#This Row],[churn]]="Yes"</f>
        <v>0</v>
      </c>
      <c r="Q4124" t="b">
        <f>Table13[phone_service]&gt;0</f>
        <v>1</v>
      </c>
      <c r="R4124" t="b">
        <f>Table13[internet_service]&gt;0</f>
        <v>1</v>
      </c>
      <c r="S4124" t="b">
        <f>AND(Table13[[#This Row],[has_phone]],Table13[[#This Row],[has_internet]])</f>
        <v>1</v>
      </c>
      <c r="T4124" t="str">
        <f>_xlfn.IFS(Table13[[#This Row],[has_phone_and_internet]],"Phone and Internet",Table13[[#This Row],[has_phone]],"Phone",Table13[[#This Row],[has_internet]],"Internet")</f>
        <v>Phone and Internet</v>
      </c>
      <c r="U4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4" s="119">
        <f ca="1">EDATE(TODAY(),-Table13[[#This Row],[tenure]])</f>
        <v>42847</v>
      </c>
      <c r="W4124" s="120">
        <f>Table13[[#This Row],[total_charges]]/Table13[[#This Row],[tenure]]</f>
        <v>60.2</v>
      </c>
      <c r="X4124" s="118" t="b">
        <f>Table13[[#This Row],[monthly_charges]]=Table13[[#This Row],[avg_monthly_charge]]</f>
        <v>1</v>
      </c>
      <c r="Y4124" s="118" t="str">
        <f>VLOOKUP(Table13[[#This Row],[contract_type]],Table2_ContractType!A:B,2,0)</f>
        <v>Month-to-Month</v>
      </c>
    </row>
    <row r="4125" spans="1:25" x14ac:dyDescent="0.15">
      <c r="A4125" s="110" t="s">
        <v>1102</v>
      </c>
      <c r="B4125" s="110" t="s">
        <v>9</v>
      </c>
      <c r="C4125" s="110">
        <v>0</v>
      </c>
      <c r="D4125" s="110" t="s">
        <v>5</v>
      </c>
      <c r="E4125" s="110" t="s">
        <v>5</v>
      </c>
      <c r="F4125" s="110">
        <v>1</v>
      </c>
      <c r="G4125" s="110">
        <v>1</v>
      </c>
      <c r="H4125" s="110">
        <v>1</v>
      </c>
      <c r="I4125" s="110" t="s">
        <v>13</v>
      </c>
      <c r="J4125" s="133">
        <v>75.349999999999994</v>
      </c>
      <c r="K4125" s="109">
        <v>2243.9</v>
      </c>
      <c r="L4125" s="110" t="s">
        <v>5</v>
      </c>
      <c r="M4125" s="118">
        <f>ROUND(Table13[[#This Row],[tenure]],0)</f>
        <v>30</v>
      </c>
      <c r="N4125" s="107">
        <f t="shared" si="129"/>
        <v>29.77969475779695</v>
      </c>
      <c r="O4125" s="107" t="b">
        <f t="shared" si="128"/>
        <v>0</v>
      </c>
      <c r="P4125" s="107" t="b">
        <f>Table13[[#This Row],[churn]]="Yes"</f>
        <v>0</v>
      </c>
      <c r="Q4125" t="b">
        <f>Table13[phone_service]&gt;0</f>
        <v>1</v>
      </c>
      <c r="R4125" t="b">
        <f>Table13[internet_service]&gt;0</f>
        <v>1</v>
      </c>
      <c r="S4125" t="b">
        <f>AND(Table13[[#This Row],[has_phone]],Table13[[#This Row],[has_internet]])</f>
        <v>1</v>
      </c>
      <c r="T4125" t="str">
        <f>_xlfn.IFS(Table13[[#This Row],[has_phone_and_internet]],"Phone and Internet",Table13[[#This Row],[has_phone]],"Phone",Table13[[#This Row],[has_internet]],"Internet")</f>
        <v>Phone and Internet</v>
      </c>
      <c r="U4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5" s="119">
        <f ca="1">EDATE(TODAY(),-Table13[[#This Row],[tenure]])</f>
        <v>42877</v>
      </c>
      <c r="W4125" s="120">
        <f>Table13[[#This Row],[total_charges]]/Table13[[#This Row],[tenure]]</f>
        <v>75.349999999999994</v>
      </c>
      <c r="X4125" s="118" t="b">
        <f>Table13[[#This Row],[monthly_charges]]=Table13[[#This Row],[avg_monthly_charge]]</f>
        <v>1</v>
      </c>
      <c r="Y4125" s="118" t="str">
        <f>VLOOKUP(Table13[[#This Row],[contract_type]],Table2_ContractType!A:B,2,0)</f>
        <v>1 Year</v>
      </c>
    </row>
    <row r="4126" spans="1:25" x14ac:dyDescent="0.15">
      <c r="A4126" s="110" t="s">
        <v>6602</v>
      </c>
      <c r="B4126" s="110" t="s">
        <v>9</v>
      </c>
      <c r="C4126" s="110">
        <v>0</v>
      </c>
      <c r="D4126" s="110" t="s">
        <v>5</v>
      </c>
      <c r="E4126" s="110" t="s">
        <v>5</v>
      </c>
      <c r="F4126" s="110">
        <v>1</v>
      </c>
      <c r="G4126" s="110">
        <v>2</v>
      </c>
      <c r="H4126" s="110">
        <v>0</v>
      </c>
      <c r="I4126" s="110" t="s">
        <v>17</v>
      </c>
      <c r="J4126" s="133">
        <v>69.8</v>
      </c>
      <c r="K4126" s="109">
        <v>134.69999999999999</v>
      </c>
      <c r="L4126" s="110" t="s">
        <v>4</v>
      </c>
      <c r="M4126" s="118">
        <f>ROUND(Table13[[#This Row],[tenure]],0)</f>
        <v>2</v>
      </c>
      <c r="N4126" s="107">
        <f t="shared" si="129"/>
        <v>1.9297994269340972</v>
      </c>
      <c r="O4126" s="107" t="b">
        <f t="shared" si="128"/>
        <v>0</v>
      </c>
      <c r="P4126" s="107" t="b">
        <f>Table13[[#This Row],[churn]]="Yes"</f>
        <v>1</v>
      </c>
      <c r="Q4126" t="b">
        <f>Table13[phone_service]&gt;0</f>
        <v>1</v>
      </c>
      <c r="R4126" t="b">
        <f>Table13[internet_service]&gt;0</f>
        <v>1</v>
      </c>
      <c r="S4126" t="b">
        <f>AND(Table13[[#This Row],[has_phone]],Table13[[#This Row],[has_internet]])</f>
        <v>1</v>
      </c>
      <c r="T4126" t="str">
        <f>_xlfn.IFS(Table13[[#This Row],[has_phone_and_internet]],"Phone and Internet",Table13[[#This Row],[has_phone]],"Phone",Table13[[#This Row],[has_internet]],"Internet")</f>
        <v>Phone and Internet</v>
      </c>
      <c r="U4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6" s="119">
        <f ca="1">EDATE(TODAY(),-Table13[[#This Row],[tenure]])</f>
        <v>43730</v>
      </c>
      <c r="W4126" s="120">
        <f>Table13[[#This Row],[total_charges]]/Table13[[#This Row],[tenure]]</f>
        <v>69.8</v>
      </c>
      <c r="X4126" s="118" t="b">
        <f>Table13[[#This Row],[monthly_charges]]=Table13[[#This Row],[avg_monthly_charge]]</f>
        <v>1</v>
      </c>
      <c r="Y4126" s="118" t="str">
        <f>VLOOKUP(Table13[[#This Row],[contract_type]],Table2_ContractType!A:B,2,0)</f>
        <v>Month-to-Month</v>
      </c>
    </row>
    <row r="4127" spans="1:25" x14ac:dyDescent="0.15">
      <c r="A4127" s="110" t="s">
        <v>1965</v>
      </c>
      <c r="B4127" s="110" t="s">
        <v>9</v>
      </c>
      <c r="C4127" s="110">
        <v>0</v>
      </c>
      <c r="D4127" s="110" t="s">
        <v>5</v>
      </c>
      <c r="E4127" s="110" t="s">
        <v>5</v>
      </c>
      <c r="F4127" s="110">
        <v>2</v>
      </c>
      <c r="G4127" s="110">
        <v>2</v>
      </c>
      <c r="H4127" s="110">
        <v>0</v>
      </c>
      <c r="I4127" s="110" t="s">
        <v>7</v>
      </c>
      <c r="J4127" s="133">
        <v>75.45</v>
      </c>
      <c r="K4127" s="109">
        <v>75.45</v>
      </c>
      <c r="L4127" s="110" t="s">
        <v>4</v>
      </c>
      <c r="M4127" s="118">
        <f>ROUND(Table13[[#This Row],[tenure]],0)</f>
        <v>1</v>
      </c>
      <c r="N4127" s="107">
        <f t="shared" si="129"/>
        <v>1</v>
      </c>
      <c r="O4127" s="107" t="b">
        <f t="shared" si="128"/>
        <v>0</v>
      </c>
      <c r="P4127" s="107" t="b">
        <f>Table13[[#This Row],[churn]]="Yes"</f>
        <v>1</v>
      </c>
      <c r="Q4127" t="b">
        <f>Table13[phone_service]&gt;0</f>
        <v>1</v>
      </c>
      <c r="R4127" t="b">
        <f>Table13[internet_service]&gt;0</f>
        <v>1</v>
      </c>
      <c r="S4127" t="b">
        <f>AND(Table13[[#This Row],[has_phone]],Table13[[#This Row],[has_internet]])</f>
        <v>1</v>
      </c>
      <c r="T4127" t="str">
        <f>_xlfn.IFS(Table13[[#This Row],[has_phone_and_internet]],"Phone and Internet",Table13[[#This Row],[has_phone]],"Phone",Table13[[#This Row],[has_internet]],"Internet")</f>
        <v>Phone and Internet</v>
      </c>
      <c r="U4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7" s="119">
        <f ca="1">EDATE(TODAY(),-Table13[[#This Row],[tenure]])</f>
        <v>43730</v>
      </c>
      <c r="W4127" s="120">
        <f>Table13[[#This Row],[total_charges]]/Table13[[#This Row],[tenure]]</f>
        <v>75.45</v>
      </c>
      <c r="X4127" s="118" t="b">
        <f>Table13[[#This Row],[monthly_charges]]=Table13[[#This Row],[avg_monthly_charge]]</f>
        <v>1</v>
      </c>
      <c r="Y4127" s="118" t="str">
        <f>VLOOKUP(Table13[[#This Row],[contract_type]],Table2_ContractType!A:B,2,0)</f>
        <v>Month-to-Month</v>
      </c>
    </row>
    <row r="4128" spans="1:25" x14ac:dyDescent="0.15">
      <c r="A4128" s="110" t="s">
        <v>1247</v>
      </c>
      <c r="B4128" s="110" t="s">
        <v>9</v>
      </c>
      <c r="C4128" s="110">
        <v>0</v>
      </c>
      <c r="D4128" s="110" t="s">
        <v>5</v>
      </c>
      <c r="E4128" s="110" t="s">
        <v>5</v>
      </c>
      <c r="F4128" s="110">
        <v>2</v>
      </c>
      <c r="G4128" s="110">
        <v>2</v>
      </c>
      <c r="H4128" s="110">
        <v>0</v>
      </c>
      <c r="I4128" s="110" t="s">
        <v>7</v>
      </c>
      <c r="J4128" s="133">
        <v>76.95</v>
      </c>
      <c r="K4128" s="109">
        <v>228.4</v>
      </c>
      <c r="L4128" s="110" t="s">
        <v>4</v>
      </c>
      <c r="M4128" s="118">
        <f>ROUND(Table13[[#This Row],[tenure]],0)</f>
        <v>3</v>
      </c>
      <c r="N4128" s="107">
        <f t="shared" si="129"/>
        <v>2.9681611435997399</v>
      </c>
      <c r="O4128" s="107" t="b">
        <f t="shared" si="128"/>
        <v>0</v>
      </c>
      <c r="P4128" s="107" t="b">
        <f>Table13[[#This Row],[churn]]="Yes"</f>
        <v>1</v>
      </c>
      <c r="Q4128" t="b">
        <f>Table13[phone_service]&gt;0</f>
        <v>1</v>
      </c>
      <c r="R4128" t="b">
        <f>Table13[internet_service]&gt;0</f>
        <v>1</v>
      </c>
      <c r="S4128" t="b">
        <f>AND(Table13[[#This Row],[has_phone]],Table13[[#This Row],[has_internet]])</f>
        <v>1</v>
      </c>
      <c r="T4128" t="str">
        <f>_xlfn.IFS(Table13[[#This Row],[has_phone_and_internet]],"Phone and Internet",Table13[[#This Row],[has_phone]],"Phone",Table13[[#This Row],[has_internet]],"Internet")</f>
        <v>Phone and Internet</v>
      </c>
      <c r="U4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8" s="119">
        <f ca="1">EDATE(TODAY(),-Table13[[#This Row],[tenure]])</f>
        <v>43699</v>
      </c>
      <c r="W4128" s="120">
        <f>Table13[[#This Row],[total_charges]]/Table13[[#This Row],[tenure]]</f>
        <v>76.95</v>
      </c>
      <c r="X4128" s="118" t="b">
        <f>Table13[[#This Row],[monthly_charges]]=Table13[[#This Row],[avg_monthly_charge]]</f>
        <v>1</v>
      </c>
      <c r="Y4128" s="118" t="str">
        <f>VLOOKUP(Table13[[#This Row],[contract_type]],Table2_ContractType!A:B,2,0)</f>
        <v>Month-to-Month</v>
      </c>
    </row>
    <row r="4129" spans="1:25" x14ac:dyDescent="0.15">
      <c r="A4129" s="110" t="s">
        <v>2607</v>
      </c>
      <c r="B4129" s="110" t="s">
        <v>3</v>
      </c>
      <c r="C4129" s="110">
        <v>0</v>
      </c>
      <c r="D4129" s="110" t="s">
        <v>4</v>
      </c>
      <c r="E4129" s="110" t="s">
        <v>4</v>
      </c>
      <c r="F4129" s="110">
        <v>1</v>
      </c>
      <c r="G4129" s="110">
        <v>1</v>
      </c>
      <c r="H4129" s="110">
        <v>1</v>
      </c>
      <c r="I4129" s="110" t="s">
        <v>17</v>
      </c>
      <c r="J4129" s="133">
        <v>58.85</v>
      </c>
      <c r="K4129" s="109">
        <v>1215.45</v>
      </c>
      <c r="L4129" s="110" t="s">
        <v>5</v>
      </c>
      <c r="M4129" s="118">
        <f>ROUND(Table13[[#This Row],[tenure]],0)</f>
        <v>21</v>
      </c>
      <c r="N4129" s="107">
        <f t="shared" si="129"/>
        <v>20.653355989804588</v>
      </c>
      <c r="O4129" s="107" t="b">
        <f t="shared" si="128"/>
        <v>1</v>
      </c>
      <c r="P4129" s="107" t="b">
        <f>Table13[[#This Row],[churn]]="Yes"</f>
        <v>0</v>
      </c>
      <c r="Q4129" t="b">
        <f>Table13[phone_service]&gt;0</f>
        <v>1</v>
      </c>
      <c r="R4129" t="b">
        <f>Table13[internet_service]&gt;0</f>
        <v>1</v>
      </c>
      <c r="S4129" t="b">
        <f>AND(Table13[[#This Row],[has_phone]],Table13[[#This Row],[has_internet]])</f>
        <v>1</v>
      </c>
      <c r="T4129" t="str">
        <f>_xlfn.IFS(Table13[[#This Row],[has_phone_and_internet]],"Phone and Internet",Table13[[#This Row],[has_phone]],"Phone",Table13[[#This Row],[has_internet]],"Internet")</f>
        <v>Phone and Internet</v>
      </c>
      <c r="U4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9" s="119">
        <f ca="1">EDATE(TODAY(),-Table13[[#This Row],[tenure]])</f>
        <v>43153</v>
      </c>
      <c r="W4129" s="120">
        <f>Table13[[#This Row],[total_charges]]/Table13[[#This Row],[tenure]]</f>
        <v>58.85</v>
      </c>
      <c r="X4129" s="118" t="b">
        <f>Table13[[#This Row],[monthly_charges]]=Table13[[#This Row],[avg_monthly_charge]]</f>
        <v>1</v>
      </c>
      <c r="Y4129" s="118" t="str">
        <f>VLOOKUP(Table13[[#This Row],[contract_type]],Table2_ContractType!A:B,2,0)</f>
        <v>1 Year</v>
      </c>
    </row>
    <row r="4130" spans="1:25" x14ac:dyDescent="0.15">
      <c r="A4130" s="110" t="s">
        <v>611</v>
      </c>
      <c r="B4130" s="110" t="s">
        <v>9</v>
      </c>
      <c r="C4130" s="110">
        <v>0</v>
      </c>
      <c r="D4130" s="110" t="s">
        <v>5</v>
      </c>
      <c r="E4130" s="110" t="s">
        <v>5</v>
      </c>
      <c r="F4130" s="110">
        <v>1</v>
      </c>
      <c r="G4130" s="110">
        <v>2</v>
      </c>
      <c r="H4130" s="110">
        <v>0</v>
      </c>
      <c r="I4130" s="110" t="s">
        <v>17</v>
      </c>
      <c r="J4130" s="133">
        <v>74.55</v>
      </c>
      <c r="K4130" s="109">
        <v>1170.5</v>
      </c>
      <c r="L4130" s="110" t="s">
        <v>5</v>
      </c>
      <c r="M4130" s="118">
        <f>ROUND(Table13[[#This Row],[tenure]],0)</f>
        <v>16</v>
      </c>
      <c r="N4130" s="107">
        <f t="shared" si="129"/>
        <v>15.700871898054997</v>
      </c>
      <c r="O4130" s="107" t="b">
        <f t="shared" si="128"/>
        <v>0</v>
      </c>
      <c r="P4130" s="107" t="b">
        <f>Table13[[#This Row],[churn]]="Yes"</f>
        <v>0</v>
      </c>
      <c r="Q4130" t="b">
        <f>Table13[phone_service]&gt;0</f>
        <v>1</v>
      </c>
      <c r="R4130" t="b">
        <f>Table13[internet_service]&gt;0</f>
        <v>1</v>
      </c>
      <c r="S4130" t="b">
        <f>AND(Table13[[#This Row],[has_phone]],Table13[[#This Row],[has_internet]])</f>
        <v>1</v>
      </c>
      <c r="T4130" t="str">
        <f>_xlfn.IFS(Table13[[#This Row],[has_phone_and_internet]],"Phone and Internet",Table13[[#This Row],[has_phone]],"Phone",Table13[[#This Row],[has_internet]],"Internet")</f>
        <v>Phone and Internet</v>
      </c>
      <c r="U4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30" s="119">
        <f ca="1">EDATE(TODAY(),-Table13[[#This Row],[tenure]])</f>
        <v>43303</v>
      </c>
      <c r="W4130" s="120">
        <f>Table13[[#This Row],[total_charges]]/Table13[[#This Row],[tenure]]</f>
        <v>74.55</v>
      </c>
      <c r="X4130" s="118" t="b">
        <f>Table13[[#This Row],[monthly_charges]]=Table13[[#This Row],[avg_monthly_charge]]</f>
        <v>1</v>
      </c>
      <c r="Y4130" s="118" t="str">
        <f>VLOOKUP(Table13[[#This Row],[contract_type]],Table2_ContractType!A:B,2,0)</f>
        <v>Month-to-Month</v>
      </c>
    </row>
    <row r="4131" spans="1:25" x14ac:dyDescent="0.15">
      <c r="A4131" s="110" t="s">
        <v>5168</v>
      </c>
      <c r="B4131" s="110" t="s">
        <v>3</v>
      </c>
      <c r="C4131" s="110">
        <v>0</v>
      </c>
      <c r="D4131" s="110" t="s">
        <v>4</v>
      </c>
      <c r="E4131" s="110" t="s">
        <v>4</v>
      </c>
      <c r="F4131" s="110">
        <v>1</v>
      </c>
      <c r="G4131" s="110">
        <v>1</v>
      </c>
      <c r="H4131" s="110">
        <v>2</v>
      </c>
      <c r="I4131" s="110" t="s">
        <v>13</v>
      </c>
      <c r="J4131" s="133">
        <v>68.25</v>
      </c>
      <c r="K4131" s="109">
        <v>1114.8499999999999</v>
      </c>
      <c r="L4131" s="110" t="s">
        <v>5</v>
      </c>
      <c r="M4131" s="118">
        <f>ROUND(Table13[[#This Row],[tenure]],0)</f>
        <v>16</v>
      </c>
      <c r="N4131" s="107">
        <f t="shared" si="129"/>
        <v>16.334798534798534</v>
      </c>
      <c r="O4131" s="107" t="b">
        <f t="shared" si="128"/>
        <v>1</v>
      </c>
      <c r="P4131" s="107" t="b">
        <f>Table13[[#This Row],[churn]]="Yes"</f>
        <v>0</v>
      </c>
      <c r="Q4131" t="b">
        <f>Table13[phone_service]&gt;0</f>
        <v>1</v>
      </c>
      <c r="R4131" t="b">
        <f>Table13[internet_service]&gt;0</f>
        <v>1</v>
      </c>
      <c r="S4131" t="b">
        <f>AND(Table13[[#This Row],[has_phone]],Table13[[#This Row],[has_internet]])</f>
        <v>1</v>
      </c>
      <c r="T4131" t="str">
        <f>_xlfn.IFS(Table13[[#This Row],[has_phone_and_internet]],"Phone and Internet",Table13[[#This Row],[has_phone]],"Phone",Table13[[#This Row],[has_internet]],"Internet")</f>
        <v>Phone and Internet</v>
      </c>
      <c r="U4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1" s="119">
        <f ca="1">EDATE(TODAY(),-Table13[[#This Row],[tenure]])</f>
        <v>43273</v>
      </c>
      <c r="W4131" s="120">
        <f>Table13[[#This Row],[total_charges]]/Table13[[#This Row],[tenure]]</f>
        <v>68.25</v>
      </c>
      <c r="X4131" s="118" t="b">
        <f>Table13[[#This Row],[monthly_charges]]=Table13[[#This Row],[avg_monthly_charge]]</f>
        <v>1</v>
      </c>
      <c r="Y4131" s="118" t="str">
        <f>VLOOKUP(Table13[[#This Row],[contract_type]],Table2_ContractType!A:B,2,0)</f>
        <v>2 Year</v>
      </c>
    </row>
    <row r="4132" spans="1:25" x14ac:dyDescent="0.15">
      <c r="A4132" s="110" t="s">
        <v>784</v>
      </c>
      <c r="B4132" s="110" t="s">
        <v>3</v>
      </c>
      <c r="C4132" s="110">
        <v>0</v>
      </c>
      <c r="D4132" s="110" t="s">
        <v>4</v>
      </c>
      <c r="E4132" s="110" t="s">
        <v>5</v>
      </c>
      <c r="F4132" s="110">
        <v>1</v>
      </c>
      <c r="G4132" s="110">
        <v>2</v>
      </c>
      <c r="H4132" s="110">
        <v>0</v>
      </c>
      <c r="I4132" s="110" t="s">
        <v>10</v>
      </c>
      <c r="J4132" s="133">
        <v>88.9</v>
      </c>
      <c r="K4132" s="109">
        <v>454.15</v>
      </c>
      <c r="L4132" s="110" t="s">
        <v>4</v>
      </c>
      <c r="M4132" s="118">
        <f>ROUND(Table13[[#This Row],[tenure]],0)</f>
        <v>5</v>
      </c>
      <c r="N4132" s="107">
        <f t="shared" si="129"/>
        <v>5.1085489313835764</v>
      </c>
      <c r="O4132" s="107" t="b">
        <f t="shared" si="128"/>
        <v>1</v>
      </c>
      <c r="P4132" s="107" t="b">
        <f>Table13[[#This Row],[churn]]="Yes"</f>
        <v>1</v>
      </c>
      <c r="Q4132" t="b">
        <f>Table13[phone_service]&gt;0</f>
        <v>1</v>
      </c>
      <c r="R4132" t="b">
        <f>Table13[internet_service]&gt;0</f>
        <v>1</v>
      </c>
      <c r="S4132" t="b">
        <f>AND(Table13[[#This Row],[has_phone]],Table13[[#This Row],[has_internet]])</f>
        <v>1</v>
      </c>
      <c r="T4132" t="str">
        <f>_xlfn.IFS(Table13[[#This Row],[has_phone_and_internet]],"Phone and Internet",Table13[[#This Row],[has_phone]],"Phone",Table13[[#This Row],[has_internet]],"Internet")</f>
        <v>Phone and Internet</v>
      </c>
      <c r="U4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32" s="119">
        <f ca="1">EDATE(TODAY(),-Table13[[#This Row],[tenure]])</f>
        <v>43607</v>
      </c>
      <c r="W4132" s="120">
        <f>Table13[[#This Row],[total_charges]]/Table13[[#This Row],[tenure]]</f>
        <v>88.9</v>
      </c>
      <c r="X4132" s="118" t="b">
        <f>Table13[[#This Row],[monthly_charges]]=Table13[[#This Row],[avg_monthly_charge]]</f>
        <v>1</v>
      </c>
      <c r="Y4132" s="118" t="str">
        <f>VLOOKUP(Table13[[#This Row],[contract_type]],Table2_ContractType!A:B,2,0)</f>
        <v>Month-to-Month</v>
      </c>
    </row>
    <row r="4133" spans="1:25" x14ac:dyDescent="0.15">
      <c r="A4133" s="110" t="s">
        <v>2565</v>
      </c>
      <c r="B4133" s="110" t="s">
        <v>3</v>
      </c>
      <c r="C4133" s="110">
        <v>0</v>
      </c>
      <c r="D4133" s="110" t="s">
        <v>5</v>
      </c>
      <c r="E4133" s="110" t="s">
        <v>5</v>
      </c>
      <c r="F4133" s="110">
        <v>1</v>
      </c>
      <c r="G4133" s="110">
        <v>1</v>
      </c>
      <c r="H4133" s="110">
        <v>0</v>
      </c>
      <c r="I4133" s="110" t="s">
        <v>10</v>
      </c>
      <c r="J4133" s="133">
        <v>50</v>
      </c>
      <c r="K4133" s="109">
        <v>892.7</v>
      </c>
      <c r="L4133" s="110" t="s">
        <v>5</v>
      </c>
      <c r="M4133" s="118">
        <f>ROUND(Table13[[#This Row],[tenure]],0)</f>
        <v>18</v>
      </c>
      <c r="N4133" s="107">
        <f t="shared" si="129"/>
        <v>17.853999999999999</v>
      </c>
      <c r="O4133" s="107" t="b">
        <f t="shared" si="128"/>
        <v>1</v>
      </c>
      <c r="P4133" s="107" t="b">
        <f>Table13[[#This Row],[churn]]="Yes"</f>
        <v>0</v>
      </c>
      <c r="Q4133" t="b">
        <f>Table13[phone_service]&gt;0</f>
        <v>1</v>
      </c>
      <c r="R4133" t="b">
        <f>Table13[internet_service]&gt;0</f>
        <v>1</v>
      </c>
      <c r="S4133" t="b">
        <f>AND(Table13[[#This Row],[has_phone]],Table13[[#This Row],[has_internet]])</f>
        <v>1</v>
      </c>
      <c r="T4133" t="str">
        <f>_xlfn.IFS(Table13[[#This Row],[has_phone_and_internet]],"Phone and Internet",Table13[[#This Row],[has_phone]],"Phone",Table13[[#This Row],[has_internet]],"Internet")</f>
        <v>Phone and Internet</v>
      </c>
      <c r="U4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33" s="119">
        <f ca="1">EDATE(TODAY(),-Table13[[#This Row],[tenure]])</f>
        <v>43242</v>
      </c>
      <c r="W4133" s="120">
        <f>Table13[[#This Row],[total_charges]]/Table13[[#This Row],[tenure]]</f>
        <v>50.000000000000007</v>
      </c>
      <c r="X4133" s="118" t="b">
        <f>Table13[[#This Row],[monthly_charges]]=Table13[[#This Row],[avg_monthly_charge]]</f>
        <v>1</v>
      </c>
      <c r="Y4133" s="118" t="str">
        <f>VLOOKUP(Table13[[#This Row],[contract_type]],Table2_ContractType!A:B,2,0)</f>
        <v>Month-to-Month</v>
      </c>
    </row>
    <row r="4134" spans="1:25" x14ac:dyDescent="0.15">
      <c r="A4134" s="110" t="s">
        <v>548</v>
      </c>
      <c r="B4134" s="110" t="s">
        <v>3</v>
      </c>
      <c r="C4134" s="110">
        <v>0</v>
      </c>
      <c r="D4134" s="110" t="s">
        <v>4</v>
      </c>
      <c r="E4134" s="110" t="s">
        <v>4</v>
      </c>
      <c r="F4134" s="110">
        <v>1</v>
      </c>
      <c r="G4134" s="110">
        <v>1</v>
      </c>
      <c r="H4134" s="110">
        <v>1</v>
      </c>
      <c r="I4134" s="110" t="s">
        <v>10</v>
      </c>
      <c r="J4134" s="133">
        <v>58.45</v>
      </c>
      <c r="K4134" s="109">
        <v>1955.4</v>
      </c>
      <c r="L4134" s="110" t="s">
        <v>5</v>
      </c>
      <c r="M4134" s="118">
        <f>ROUND(Table13[[#This Row],[tenure]],0)</f>
        <v>33</v>
      </c>
      <c r="N4134" s="107">
        <f t="shared" si="129"/>
        <v>33.454234388366125</v>
      </c>
      <c r="O4134" s="107" t="b">
        <f t="shared" si="128"/>
        <v>1</v>
      </c>
      <c r="P4134" s="107" t="b">
        <f>Table13[[#This Row],[churn]]="Yes"</f>
        <v>0</v>
      </c>
      <c r="Q4134" t="b">
        <f>Table13[phone_service]&gt;0</f>
        <v>1</v>
      </c>
      <c r="R4134" t="b">
        <f>Table13[internet_service]&gt;0</f>
        <v>1</v>
      </c>
      <c r="S4134" t="b">
        <f>AND(Table13[[#This Row],[has_phone]],Table13[[#This Row],[has_internet]])</f>
        <v>1</v>
      </c>
      <c r="T4134" t="str">
        <f>_xlfn.IFS(Table13[[#This Row],[has_phone_and_internet]],"Phone and Internet",Table13[[#This Row],[has_phone]],"Phone",Table13[[#This Row],[has_internet]],"Internet")</f>
        <v>Phone and Internet</v>
      </c>
      <c r="U4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4" s="119">
        <f ca="1">EDATE(TODAY(),-Table13[[#This Row],[tenure]])</f>
        <v>42757</v>
      </c>
      <c r="W4134" s="120">
        <f>Table13[[#This Row],[total_charges]]/Table13[[#This Row],[tenure]]</f>
        <v>58.45</v>
      </c>
      <c r="X4134" s="118" t="b">
        <f>Table13[[#This Row],[monthly_charges]]=Table13[[#This Row],[avg_monthly_charge]]</f>
        <v>1</v>
      </c>
      <c r="Y4134" s="118" t="str">
        <f>VLOOKUP(Table13[[#This Row],[contract_type]],Table2_ContractType!A:B,2,0)</f>
        <v>1 Year</v>
      </c>
    </row>
    <row r="4135" spans="1:25" x14ac:dyDescent="0.15">
      <c r="A4135" s="110" t="s">
        <v>663</v>
      </c>
      <c r="B4135" s="110" t="s">
        <v>9</v>
      </c>
      <c r="C4135" s="110">
        <v>0</v>
      </c>
      <c r="D4135" s="110" t="s">
        <v>4</v>
      </c>
      <c r="E4135" s="110" t="s">
        <v>4</v>
      </c>
      <c r="F4135" s="110">
        <v>1</v>
      </c>
      <c r="G4135" s="110">
        <v>0</v>
      </c>
      <c r="H4135" s="110">
        <v>2</v>
      </c>
      <c r="I4135" s="110" t="s">
        <v>10</v>
      </c>
      <c r="J4135" s="133">
        <v>20.100000000000001</v>
      </c>
      <c r="K4135" s="109">
        <v>655.29999999999995</v>
      </c>
      <c r="L4135" s="110" t="s">
        <v>5</v>
      </c>
      <c r="M4135" s="118">
        <f>ROUND(Table13[[#This Row],[tenure]],0)</f>
        <v>33</v>
      </c>
      <c r="N4135" s="107">
        <f t="shared" si="129"/>
        <v>32.601990049751237</v>
      </c>
      <c r="O4135" s="107" t="b">
        <f t="shared" si="128"/>
        <v>0</v>
      </c>
      <c r="P4135" s="107" t="b">
        <f>Table13[[#This Row],[churn]]="Yes"</f>
        <v>0</v>
      </c>
      <c r="Q4135" t="b">
        <f>Table13[phone_service]&gt;0</f>
        <v>1</v>
      </c>
      <c r="R4135" t="b">
        <f>Table13[internet_service]&gt;0</f>
        <v>0</v>
      </c>
      <c r="S4135" t="b">
        <f>AND(Table13[[#This Row],[has_phone]],Table13[[#This Row],[has_internet]])</f>
        <v>0</v>
      </c>
      <c r="T4135" t="str">
        <f>_xlfn.IFS(Table13[[#This Row],[has_phone_and_internet]],"Phone and Internet",Table13[[#This Row],[has_phone]],"Phone",Table13[[#This Row],[has_internet]],"Internet")</f>
        <v>Phone</v>
      </c>
      <c r="U4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5" s="119">
        <f ca="1">EDATE(TODAY(),-Table13[[#This Row],[tenure]])</f>
        <v>42788</v>
      </c>
      <c r="W4135" s="120">
        <f>Table13[[#This Row],[total_charges]]/Table13[[#This Row],[tenure]]</f>
        <v>20.100000000000001</v>
      </c>
      <c r="X4135" s="118" t="b">
        <f>Table13[[#This Row],[monthly_charges]]=Table13[[#This Row],[avg_monthly_charge]]</f>
        <v>1</v>
      </c>
      <c r="Y4135" s="118" t="str">
        <f>VLOOKUP(Table13[[#This Row],[contract_type]],Table2_ContractType!A:B,2,0)</f>
        <v>2 Year</v>
      </c>
    </row>
    <row r="4136" spans="1:25" x14ac:dyDescent="0.15">
      <c r="A4136" s="110" t="s">
        <v>4998</v>
      </c>
      <c r="B4136" s="110" t="s">
        <v>9</v>
      </c>
      <c r="C4136" s="110">
        <v>0</v>
      </c>
      <c r="D4136" s="110" t="s">
        <v>4</v>
      </c>
      <c r="E4136" s="110" t="s">
        <v>5</v>
      </c>
      <c r="F4136" s="110">
        <v>2</v>
      </c>
      <c r="G4136" s="110">
        <v>0</v>
      </c>
      <c r="H4136" s="110">
        <v>2</v>
      </c>
      <c r="I4136" s="110" t="s">
        <v>13</v>
      </c>
      <c r="J4136" s="133">
        <v>24.45</v>
      </c>
      <c r="K4136" s="109">
        <v>1730.65</v>
      </c>
      <c r="L4136" s="110" t="s">
        <v>5</v>
      </c>
      <c r="M4136" s="118">
        <f>ROUND(Table13[[#This Row],[tenure]],0)</f>
        <v>71</v>
      </c>
      <c r="N4136" s="107">
        <f t="shared" si="129"/>
        <v>70.783231083844584</v>
      </c>
      <c r="O4136" s="107" t="b">
        <f t="shared" si="128"/>
        <v>0</v>
      </c>
      <c r="P4136" s="107" t="b">
        <f>Table13[[#This Row],[churn]]="Yes"</f>
        <v>0</v>
      </c>
      <c r="Q4136" t="b">
        <f>Table13[phone_service]&gt;0</f>
        <v>1</v>
      </c>
      <c r="R4136" t="b">
        <f>Table13[internet_service]&gt;0</f>
        <v>0</v>
      </c>
      <c r="S4136" t="b">
        <f>AND(Table13[[#This Row],[has_phone]],Table13[[#This Row],[has_internet]])</f>
        <v>0</v>
      </c>
      <c r="T4136" t="str">
        <f>_xlfn.IFS(Table13[[#This Row],[has_phone_and_internet]],"Phone and Internet",Table13[[#This Row],[has_phone]],"Phone",Table13[[#This Row],[has_internet]],"Internet")</f>
        <v>Phone</v>
      </c>
      <c r="U4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36" s="119">
        <f ca="1">EDATE(TODAY(),-Table13[[#This Row],[tenure]])</f>
        <v>41630</v>
      </c>
      <c r="W4136" s="120">
        <f>Table13[[#This Row],[total_charges]]/Table13[[#This Row],[tenure]]</f>
        <v>24.45</v>
      </c>
      <c r="X4136" s="118" t="b">
        <f>Table13[[#This Row],[monthly_charges]]=Table13[[#This Row],[avg_monthly_charge]]</f>
        <v>1</v>
      </c>
      <c r="Y4136" s="118" t="str">
        <f>VLOOKUP(Table13[[#This Row],[contract_type]],Table2_ContractType!A:B,2,0)</f>
        <v>2 Year</v>
      </c>
    </row>
    <row r="4137" spans="1:25" x14ac:dyDescent="0.15">
      <c r="A4137" s="110" t="s">
        <v>576</v>
      </c>
      <c r="B4137" s="110" t="s">
        <v>9</v>
      </c>
      <c r="C4137" s="110">
        <v>0</v>
      </c>
      <c r="D4137" s="110" t="s">
        <v>4</v>
      </c>
      <c r="E4137" s="110" t="s">
        <v>4</v>
      </c>
      <c r="F4137" s="110">
        <v>1</v>
      </c>
      <c r="G4137" s="110">
        <v>1</v>
      </c>
      <c r="H4137" s="110">
        <v>2</v>
      </c>
      <c r="I4137" s="110" t="s">
        <v>17</v>
      </c>
      <c r="J4137" s="133">
        <v>70.849999999999994</v>
      </c>
      <c r="K4137" s="109">
        <v>4973.3999999999996</v>
      </c>
      <c r="L4137" s="110" t="s">
        <v>5</v>
      </c>
      <c r="M4137" s="118">
        <f>ROUND(Table13[[#This Row],[tenure]],0)</f>
        <v>70</v>
      </c>
      <c r="N4137" s="107">
        <f t="shared" si="129"/>
        <v>70.19618913196895</v>
      </c>
      <c r="O4137" s="107" t="b">
        <f t="shared" si="128"/>
        <v>0</v>
      </c>
      <c r="P4137" s="107" t="b">
        <f>Table13[[#This Row],[churn]]="Yes"</f>
        <v>0</v>
      </c>
      <c r="Q4137" t="b">
        <f>Table13[phone_service]&gt;0</f>
        <v>1</v>
      </c>
      <c r="R4137" t="b">
        <f>Table13[internet_service]&gt;0</f>
        <v>1</v>
      </c>
      <c r="S4137" t="b">
        <f>AND(Table13[[#This Row],[has_phone]],Table13[[#This Row],[has_internet]])</f>
        <v>1</v>
      </c>
      <c r="T4137" t="str">
        <f>_xlfn.IFS(Table13[[#This Row],[has_phone_and_internet]],"Phone and Internet",Table13[[#This Row],[has_phone]],"Phone",Table13[[#This Row],[has_internet]],"Internet")</f>
        <v>Phone and Internet</v>
      </c>
      <c r="U4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7" s="119">
        <f ca="1">EDATE(TODAY(),-Table13[[#This Row],[tenure]])</f>
        <v>41630</v>
      </c>
      <c r="W4137" s="120">
        <f>Table13[[#This Row],[total_charges]]/Table13[[#This Row],[tenure]]</f>
        <v>70.849999999999994</v>
      </c>
      <c r="X4137" s="118" t="b">
        <f>Table13[[#This Row],[monthly_charges]]=Table13[[#This Row],[avg_monthly_charge]]</f>
        <v>1</v>
      </c>
      <c r="Y4137" s="118" t="str">
        <f>VLOOKUP(Table13[[#This Row],[contract_type]],Table2_ContractType!A:B,2,0)</f>
        <v>2 Year</v>
      </c>
    </row>
    <row r="4138" spans="1:25" x14ac:dyDescent="0.15">
      <c r="A4138" s="110" t="s">
        <v>1971</v>
      </c>
      <c r="B4138" s="110" t="s">
        <v>3</v>
      </c>
      <c r="C4138" s="110">
        <v>0</v>
      </c>
      <c r="D4138" s="110" t="s">
        <v>4</v>
      </c>
      <c r="E4138" s="110" t="s">
        <v>4</v>
      </c>
      <c r="F4138" s="110">
        <v>2</v>
      </c>
      <c r="G4138" s="110">
        <v>2</v>
      </c>
      <c r="H4138" s="110">
        <v>0</v>
      </c>
      <c r="I4138" s="110" t="s">
        <v>17</v>
      </c>
      <c r="J4138" s="133">
        <v>88.6</v>
      </c>
      <c r="K4138" s="109">
        <v>2888.7</v>
      </c>
      <c r="L4138" s="110" t="s">
        <v>5</v>
      </c>
      <c r="M4138" s="118">
        <f>ROUND(Table13[[#This Row],[tenure]],0)</f>
        <v>33</v>
      </c>
      <c r="N4138" s="107">
        <f t="shared" si="129"/>
        <v>32.603837471783294</v>
      </c>
      <c r="O4138" s="107" t="b">
        <f t="shared" si="128"/>
        <v>1</v>
      </c>
      <c r="P4138" s="107" t="b">
        <f>Table13[[#This Row],[churn]]="Yes"</f>
        <v>0</v>
      </c>
      <c r="Q4138" t="b">
        <f>Table13[phone_service]&gt;0</f>
        <v>1</v>
      </c>
      <c r="R4138" t="b">
        <f>Table13[internet_service]&gt;0</f>
        <v>1</v>
      </c>
      <c r="S4138" t="b">
        <f>AND(Table13[[#This Row],[has_phone]],Table13[[#This Row],[has_internet]])</f>
        <v>1</v>
      </c>
      <c r="T4138" t="str">
        <f>_xlfn.IFS(Table13[[#This Row],[has_phone_and_internet]],"Phone and Internet",Table13[[#This Row],[has_phone]],"Phone",Table13[[#This Row],[has_internet]],"Internet")</f>
        <v>Phone and Internet</v>
      </c>
      <c r="U4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8" s="119">
        <f ca="1">EDATE(TODAY(),-Table13[[#This Row],[tenure]])</f>
        <v>42788</v>
      </c>
      <c r="W4138" s="120">
        <f>Table13[[#This Row],[total_charges]]/Table13[[#This Row],[tenure]]</f>
        <v>88.6</v>
      </c>
      <c r="X4138" s="118" t="b">
        <f>Table13[[#This Row],[monthly_charges]]=Table13[[#This Row],[avg_monthly_charge]]</f>
        <v>1</v>
      </c>
      <c r="Y4138" s="118" t="str">
        <f>VLOOKUP(Table13[[#This Row],[contract_type]],Table2_ContractType!A:B,2,0)</f>
        <v>Month-to-Month</v>
      </c>
    </row>
    <row r="4139" spans="1:25" x14ac:dyDescent="0.15">
      <c r="A4139" s="110" t="s">
        <v>5769</v>
      </c>
      <c r="B4139" s="110" t="s">
        <v>9</v>
      </c>
      <c r="C4139" s="110">
        <v>0</v>
      </c>
      <c r="D4139" s="110" t="s">
        <v>5</v>
      </c>
      <c r="E4139" s="110" t="s">
        <v>5</v>
      </c>
      <c r="F4139" s="110">
        <v>1</v>
      </c>
      <c r="G4139" s="110">
        <v>0</v>
      </c>
      <c r="H4139" s="110">
        <v>1</v>
      </c>
      <c r="I4139" s="110" t="s">
        <v>10</v>
      </c>
      <c r="J4139" s="133">
        <v>20.3</v>
      </c>
      <c r="K4139" s="109">
        <v>475.1</v>
      </c>
      <c r="L4139" s="110" t="s">
        <v>5</v>
      </c>
      <c r="M4139" s="118">
        <f>ROUND(Table13[[#This Row],[tenure]],0)</f>
        <v>23</v>
      </c>
      <c r="N4139" s="107">
        <f t="shared" si="129"/>
        <v>23.403940886699509</v>
      </c>
      <c r="O4139" s="107" t="b">
        <f t="shared" si="128"/>
        <v>0</v>
      </c>
      <c r="P4139" s="107" t="b">
        <f>Table13[[#This Row],[churn]]="Yes"</f>
        <v>0</v>
      </c>
      <c r="Q4139" t="b">
        <f>Table13[phone_service]&gt;0</f>
        <v>1</v>
      </c>
      <c r="R4139" t="b">
        <f>Table13[internet_service]&gt;0</f>
        <v>0</v>
      </c>
      <c r="S4139" t="b">
        <f>AND(Table13[[#This Row],[has_phone]],Table13[[#This Row],[has_internet]])</f>
        <v>0</v>
      </c>
      <c r="T4139" t="str">
        <f>_xlfn.IFS(Table13[[#This Row],[has_phone_and_internet]],"Phone and Internet",Table13[[#This Row],[has_phone]],"Phone",Table13[[#This Row],[has_internet]],"Internet")</f>
        <v>Phone</v>
      </c>
      <c r="U4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39" s="119">
        <f ca="1">EDATE(TODAY(),-Table13[[#This Row],[tenure]])</f>
        <v>43061</v>
      </c>
      <c r="W4139" s="120">
        <f>Table13[[#This Row],[total_charges]]/Table13[[#This Row],[tenure]]</f>
        <v>20.3</v>
      </c>
      <c r="X4139" s="118" t="b">
        <f>Table13[[#This Row],[monthly_charges]]=Table13[[#This Row],[avg_monthly_charge]]</f>
        <v>1</v>
      </c>
      <c r="Y4139" s="118" t="str">
        <f>VLOOKUP(Table13[[#This Row],[contract_type]],Table2_ContractType!A:B,2,0)</f>
        <v>1 Year</v>
      </c>
    </row>
    <row r="4140" spans="1:25" x14ac:dyDescent="0.15">
      <c r="A4140" s="110" t="s">
        <v>1769</v>
      </c>
      <c r="B4140" s="110" t="s">
        <v>3</v>
      </c>
      <c r="C4140" s="110">
        <v>0</v>
      </c>
      <c r="D4140" s="110" t="s">
        <v>5</v>
      </c>
      <c r="E4140" s="110" t="s">
        <v>5</v>
      </c>
      <c r="F4140" s="110">
        <v>1</v>
      </c>
      <c r="G4140" s="110">
        <v>0</v>
      </c>
      <c r="H4140" s="110">
        <v>2</v>
      </c>
      <c r="I4140" s="110" t="s">
        <v>13</v>
      </c>
      <c r="J4140" s="133">
        <v>20.05</v>
      </c>
      <c r="K4140" s="109">
        <v>1386.9</v>
      </c>
      <c r="L4140" s="110" t="s">
        <v>5</v>
      </c>
      <c r="M4140" s="118">
        <f>ROUND(Table13[[#This Row],[tenure]],0)</f>
        <v>69</v>
      </c>
      <c r="N4140" s="107">
        <f t="shared" si="129"/>
        <v>69.172069825436409</v>
      </c>
      <c r="O4140" s="107" t="b">
        <f t="shared" si="128"/>
        <v>1</v>
      </c>
      <c r="P4140" s="107" t="b">
        <f>Table13[[#This Row],[churn]]="Yes"</f>
        <v>0</v>
      </c>
      <c r="Q4140" t="b">
        <f>Table13[phone_service]&gt;0</f>
        <v>1</v>
      </c>
      <c r="R4140" t="b">
        <f>Table13[internet_service]&gt;0</f>
        <v>0</v>
      </c>
      <c r="S4140" t="b">
        <f>AND(Table13[[#This Row],[has_phone]],Table13[[#This Row],[has_internet]])</f>
        <v>0</v>
      </c>
      <c r="T4140" t="str">
        <f>_xlfn.IFS(Table13[[#This Row],[has_phone_and_internet]],"Phone and Internet",Table13[[#This Row],[has_phone]],"Phone",Table13[[#This Row],[has_internet]],"Internet")</f>
        <v>Phone</v>
      </c>
      <c r="U4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0" s="119">
        <f ca="1">EDATE(TODAY(),-Table13[[#This Row],[tenure]])</f>
        <v>41661</v>
      </c>
      <c r="W4140" s="120">
        <f>Table13[[#This Row],[total_charges]]/Table13[[#This Row],[tenure]]</f>
        <v>20.05</v>
      </c>
      <c r="X4140" s="118" t="b">
        <f>Table13[[#This Row],[monthly_charges]]=Table13[[#This Row],[avg_monthly_charge]]</f>
        <v>1</v>
      </c>
      <c r="Y4140" s="118" t="str">
        <f>VLOOKUP(Table13[[#This Row],[contract_type]],Table2_ContractType!A:B,2,0)</f>
        <v>2 Year</v>
      </c>
    </row>
    <row r="4141" spans="1:25" x14ac:dyDescent="0.15">
      <c r="A4141" s="110" t="s">
        <v>2598</v>
      </c>
      <c r="B4141" s="110" t="s">
        <v>9</v>
      </c>
      <c r="C4141" s="110">
        <v>0</v>
      </c>
      <c r="D4141" s="110" t="s">
        <v>5</v>
      </c>
      <c r="E4141" s="110" t="s">
        <v>4</v>
      </c>
      <c r="F4141" s="110">
        <v>1</v>
      </c>
      <c r="G4141" s="110">
        <v>0</v>
      </c>
      <c r="H4141" s="110">
        <v>1</v>
      </c>
      <c r="I4141" s="110" t="s">
        <v>17</v>
      </c>
      <c r="J4141" s="133">
        <v>20.05</v>
      </c>
      <c r="K4141" s="109">
        <v>552.9</v>
      </c>
      <c r="L4141" s="110" t="s">
        <v>5</v>
      </c>
      <c r="M4141" s="118">
        <f>ROUND(Table13[[#This Row],[tenure]],0)</f>
        <v>28</v>
      </c>
      <c r="N4141" s="107">
        <f t="shared" si="129"/>
        <v>27.576059850374062</v>
      </c>
      <c r="O4141" s="107" t="b">
        <f t="shared" si="128"/>
        <v>0</v>
      </c>
      <c r="P4141" s="107" t="b">
        <f>Table13[[#This Row],[churn]]="Yes"</f>
        <v>0</v>
      </c>
      <c r="Q4141" t="b">
        <f>Table13[phone_service]&gt;0</f>
        <v>1</v>
      </c>
      <c r="R4141" t="b">
        <f>Table13[internet_service]&gt;0</f>
        <v>0</v>
      </c>
      <c r="S4141" t="b">
        <f>AND(Table13[[#This Row],[has_phone]],Table13[[#This Row],[has_internet]])</f>
        <v>0</v>
      </c>
      <c r="T4141" t="str">
        <f>_xlfn.IFS(Table13[[#This Row],[has_phone_and_internet]],"Phone and Internet",Table13[[#This Row],[has_phone]],"Phone",Table13[[#This Row],[has_internet]],"Internet")</f>
        <v>Phone</v>
      </c>
      <c r="U4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41" s="119">
        <f ca="1">EDATE(TODAY(),-Table13[[#This Row],[tenure]])</f>
        <v>42938</v>
      </c>
      <c r="W4141" s="120">
        <f>Table13[[#This Row],[total_charges]]/Table13[[#This Row],[tenure]]</f>
        <v>20.05</v>
      </c>
      <c r="X4141" s="118" t="b">
        <f>Table13[[#This Row],[monthly_charges]]=Table13[[#This Row],[avg_monthly_charge]]</f>
        <v>1</v>
      </c>
      <c r="Y4141" s="118" t="str">
        <f>VLOOKUP(Table13[[#This Row],[contract_type]],Table2_ContractType!A:B,2,0)</f>
        <v>1 Year</v>
      </c>
    </row>
    <row r="4142" spans="1:25" x14ac:dyDescent="0.15">
      <c r="A4142" s="110" t="s">
        <v>6661</v>
      </c>
      <c r="B4142" s="110" t="s">
        <v>3</v>
      </c>
      <c r="C4142" s="110">
        <v>0</v>
      </c>
      <c r="D4142" s="110" t="s">
        <v>5</v>
      </c>
      <c r="E4142" s="110" t="s">
        <v>5</v>
      </c>
      <c r="F4142" s="110">
        <v>1</v>
      </c>
      <c r="G4142" s="110">
        <v>0</v>
      </c>
      <c r="H4142" s="110">
        <v>0</v>
      </c>
      <c r="I4142" s="110" t="s">
        <v>10</v>
      </c>
      <c r="J4142" s="133">
        <v>20.2</v>
      </c>
      <c r="K4142" s="109">
        <v>123.65</v>
      </c>
      <c r="L4142" s="110" t="s">
        <v>5</v>
      </c>
      <c r="M4142" s="118">
        <f>ROUND(Table13[[#This Row],[tenure]],0)</f>
        <v>6</v>
      </c>
      <c r="N4142" s="107">
        <f t="shared" si="129"/>
        <v>6.1212871287128721</v>
      </c>
      <c r="O4142" s="107" t="b">
        <f t="shared" si="128"/>
        <v>1</v>
      </c>
      <c r="P4142" s="107" t="b">
        <f>Table13[[#This Row],[churn]]="Yes"</f>
        <v>0</v>
      </c>
      <c r="Q4142" t="b">
        <f>Table13[phone_service]&gt;0</f>
        <v>1</v>
      </c>
      <c r="R4142" t="b">
        <f>Table13[internet_service]&gt;0</f>
        <v>0</v>
      </c>
      <c r="S4142" t="b">
        <f>AND(Table13[[#This Row],[has_phone]],Table13[[#This Row],[has_internet]])</f>
        <v>0</v>
      </c>
      <c r="T4142" t="str">
        <f>_xlfn.IFS(Table13[[#This Row],[has_phone_and_internet]],"Phone and Internet",Table13[[#This Row],[has_phone]],"Phone",Table13[[#This Row],[has_internet]],"Internet")</f>
        <v>Phone</v>
      </c>
      <c r="U4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2" s="119">
        <f ca="1">EDATE(TODAY(),-Table13[[#This Row],[tenure]])</f>
        <v>43577</v>
      </c>
      <c r="W4142" s="120">
        <f>Table13[[#This Row],[total_charges]]/Table13[[#This Row],[tenure]]</f>
        <v>20.2</v>
      </c>
      <c r="X4142" s="118" t="b">
        <f>Table13[[#This Row],[monthly_charges]]=Table13[[#This Row],[avg_monthly_charge]]</f>
        <v>1</v>
      </c>
      <c r="Y4142" s="118" t="str">
        <f>VLOOKUP(Table13[[#This Row],[contract_type]],Table2_ContractType!A:B,2,0)</f>
        <v>Month-to-Month</v>
      </c>
    </row>
    <row r="4143" spans="1:25" x14ac:dyDescent="0.15">
      <c r="A4143" s="110" t="s">
        <v>3873</v>
      </c>
      <c r="B4143" s="110" t="s">
        <v>9</v>
      </c>
      <c r="C4143" s="110">
        <v>0</v>
      </c>
      <c r="D4143" s="110" t="s">
        <v>4</v>
      </c>
      <c r="E4143" s="110" t="s">
        <v>4</v>
      </c>
      <c r="F4143" s="110">
        <v>2</v>
      </c>
      <c r="G4143" s="110">
        <v>0</v>
      </c>
      <c r="H4143" s="110">
        <v>2</v>
      </c>
      <c r="I4143" s="110" t="s">
        <v>10</v>
      </c>
      <c r="J4143" s="133">
        <v>25.4</v>
      </c>
      <c r="K4143" s="109">
        <v>1782.05</v>
      </c>
      <c r="L4143" s="110" t="s">
        <v>5</v>
      </c>
      <c r="M4143" s="118">
        <f>ROUND(Table13[[#This Row],[tenure]],0)</f>
        <v>70</v>
      </c>
      <c r="N4143" s="107">
        <f t="shared" si="129"/>
        <v>70.159448818897644</v>
      </c>
      <c r="O4143" s="107" t="b">
        <f t="shared" si="128"/>
        <v>0</v>
      </c>
      <c r="P4143" s="107" t="b">
        <f>Table13[[#This Row],[churn]]="Yes"</f>
        <v>0</v>
      </c>
      <c r="Q4143" t="b">
        <f>Table13[phone_service]&gt;0</f>
        <v>1</v>
      </c>
      <c r="R4143" t="b">
        <f>Table13[internet_service]&gt;0</f>
        <v>0</v>
      </c>
      <c r="S4143" t="b">
        <f>AND(Table13[[#This Row],[has_phone]],Table13[[#This Row],[has_internet]])</f>
        <v>0</v>
      </c>
      <c r="T4143" t="str">
        <f>_xlfn.IFS(Table13[[#This Row],[has_phone_and_internet]],"Phone and Internet",Table13[[#This Row],[has_phone]],"Phone",Table13[[#This Row],[has_internet]],"Internet")</f>
        <v>Phone</v>
      </c>
      <c r="U4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43" s="119">
        <f ca="1">EDATE(TODAY(),-Table13[[#This Row],[tenure]])</f>
        <v>41630</v>
      </c>
      <c r="W4143" s="120">
        <f>Table13[[#This Row],[total_charges]]/Table13[[#This Row],[tenure]]</f>
        <v>25.4</v>
      </c>
      <c r="X4143" s="118" t="b">
        <f>Table13[[#This Row],[monthly_charges]]=Table13[[#This Row],[avg_monthly_charge]]</f>
        <v>1</v>
      </c>
      <c r="Y4143" s="118" t="str">
        <f>VLOOKUP(Table13[[#This Row],[contract_type]],Table2_ContractType!A:B,2,0)</f>
        <v>2 Year</v>
      </c>
    </row>
    <row r="4144" spans="1:25" x14ac:dyDescent="0.15">
      <c r="A4144" s="110" t="s">
        <v>4710</v>
      </c>
      <c r="B4144" s="110" t="s">
        <v>3</v>
      </c>
      <c r="C4144" s="110">
        <v>0</v>
      </c>
      <c r="D4144" s="110" t="s">
        <v>4</v>
      </c>
      <c r="E4144" s="110" t="s">
        <v>5</v>
      </c>
      <c r="F4144" s="110">
        <v>2</v>
      </c>
      <c r="G4144" s="110">
        <v>2</v>
      </c>
      <c r="H4144" s="110">
        <v>2</v>
      </c>
      <c r="I4144" s="110" t="s">
        <v>17</v>
      </c>
      <c r="J4144" s="133">
        <v>106.65</v>
      </c>
      <c r="K4144" s="109">
        <v>5174.3500000000004</v>
      </c>
      <c r="L4144" s="110" t="s">
        <v>5</v>
      </c>
      <c r="M4144" s="118">
        <f>ROUND(Table13[[#This Row],[tenure]],0)</f>
        <v>49</v>
      </c>
      <c r="N4144" s="107">
        <f t="shared" si="129"/>
        <v>48.517112048757618</v>
      </c>
      <c r="O4144" s="107" t="b">
        <f t="shared" si="128"/>
        <v>1</v>
      </c>
      <c r="P4144" s="107" t="b">
        <f>Table13[[#This Row],[churn]]="Yes"</f>
        <v>0</v>
      </c>
      <c r="Q4144" t="b">
        <f>Table13[phone_service]&gt;0</f>
        <v>1</v>
      </c>
      <c r="R4144" t="b">
        <f>Table13[internet_service]&gt;0</f>
        <v>1</v>
      </c>
      <c r="S4144" t="b">
        <f>AND(Table13[[#This Row],[has_phone]],Table13[[#This Row],[has_internet]])</f>
        <v>1</v>
      </c>
      <c r="T4144" t="str">
        <f>_xlfn.IFS(Table13[[#This Row],[has_phone_and_internet]],"Phone and Internet",Table13[[#This Row],[has_phone]],"Phone",Table13[[#This Row],[has_internet]],"Internet")</f>
        <v>Phone and Internet</v>
      </c>
      <c r="U4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44" s="119">
        <f ca="1">EDATE(TODAY(),-Table13[[#This Row],[tenure]])</f>
        <v>42299</v>
      </c>
      <c r="W4144" s="120">
        <f>Table13[[#This Row],[total_charges]]/Table13[[#This Row],[tenure]]</f>
        <v>106.65</v>
      </c>
      <c r="X4144" s="118" t="b">
        <f>Table13[[#This Row],[monthly_charges]]=Table13[[#This Row],[avg_monthly_charge]]</f>
        <v>1</v>
      </c>
      <c r="Y4144" s="118" t="str">
        <f>VLOOKUP(Table13[[#This Row],[contract_type]],Table2_ContractType!A:B,2,0)</f>
        <v>2 Year</v>
      </c>
    </row>
    <row r="4145" spans="1:25" x14ac:dyDescent="0.15">
      <c r="A4145" s="110" t="s">
        <v>3025</v>
      </c>
      <c r="B4145" s="110" t="s">
        <v>9</v>
      </c>
      <c r="C4145" s="110">
        <v>1</v>
      </c>
      <c r="D4145" s="110" t="s">
        <v>4</v>
      </c>
      <c r="E4145" s="110" t="s">
        <v>5</v>
      </c>
      <c r="F4145" s="110">
        <v>2</v>
      </c>
      <c r="G4145" s="110">
        <v>2</v>
      </c>
      <c r="H4145" s="110">
        <v>0</v>
      </c>
      <c r="I4145" s="110" t="s">
        <v>7</v>
      </c>
      <c r="J4145" s="133">
        <v>89.2</v>
      </c>
      <c r="K4145" s="109">
        <v>4040.2</v>
      </c>
      <c r="L4145" s="110" t="s">
        <v>5</v>
      </c>
      <c r="M4145" s="118">
        <f>ROUND(Table13[[#This Row],[tenure]],0)</f>
        <v>45</v>
      </c>
      <c r="N4145" s="107">
        <f t="shared" si="129"/>
        <v>45.293721973094165</v>
      </c>
      <c r="O4145" s="107" t="b">
        <f t="shared" si="128"/>
        <v>0</v>
      </c>
      <c r="P4145" s="107" t="b">
        <f>Table13[[#This Row],[churn]]="Yes"</f>
        <v>0</v>
      </c>
      <c r="Q4145" t="b">
        <f>Table13[phone_service]&gt;0</f>
        <v>1</v>
      </c>
      <c r="R4145" t="b">
        <f>Table13[internet_service]&gt;0</f>
        <v>1</v>
      </c>
      <c r="S4145" t="b">
        <f>AND(Table13[[#This Row],[has_phone]],Table13[[#This Row],[has_internet]])</f>
        <v>1</v>
      </c>
      <c r="T4145" t="str">
        <f>_xlfn.IFS(Table13[[#This Row],[has_phone_and_internet]],"Phone and Internet",Table13[[#This Row],[has_phone]],"Phone",Table13[[#This Row],[has_internet]],"Internet")</f>
        <v>Phone and Internet</v>
      </c>
      <c r="U4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45" s="119">
        <f ca="1">EDATE(TODAY(),-Table13[[#This Row],[tenure]])</f>
        <v>42391</v>
      </c>
      <c r="W4145" s="120">
        <f>Table13[[#This Row],[total_charges]]/Table13[[#This Row],[tenure]]</f>
        <v>89.2</v>
      </c>
      <c r="X4145" s="118" t="b">
        <f>Table13[[#This Row],[monthly_charges]]=Table13[[#This Row],[avg_monthly_charge]]</f>
        <v>1</v>
      </c>
      <c r="Y4145" s="118" t="str">
        <f>VLOOKUP(Table13[[#This Row],[contract_type]],Table2_ContractType!A:B,2,0)</f>
        <v>Month-to-Month</v>
      </c>
    </row>
    <row r="4146" spans="1:25" x14ac:dyDescent="0.15">
      <c r="A4146" s="110" t="s">
        <v>6170</v>
      </c>
      <c r="B4146" s="110" t="s">
        <v>3</v>
      </c>
      <c r="C4146" s="110">
        <v>0</v>
      </c>
      <c r="D4146" s="110" t="s">
        <v>5</v>
      </c>
      <c r="E4146" s="110" t="s">
        <v>4</v>
      </c>
      <c r="F4146" s="110">
        <v>1</v>
      </c>
      <c r="G4146" s="110">
        <v>0</v>
      </c>
      <c r="H4146" s="110">
        <v>1</v>
      </c>
      <c r="I4146" s="110" t="s">
        <v>13</v>
      </c>
      <c r="J4146" s="133">
        <v>20.5</v>
      </c>
      <c r="K4146" s="109">
        <v>38.25</v>
      </c>
      <c r="L4146" s="110" t="s">
        <v>5</v>
      </c>
      <c r="M4146" s="118">
        <f>ROUND(Table13[[#This Row],[tenure]],0)</f>
        <v>2</v>
      </c>
      <c r="N4146" s="107">
        <f t="shared" si="129"/>
        <v>1.8658536585365855</v>
      </c>
      <c r="O4146" s="107" t="b">
        <f t="shared" si="128"/>
        <v>1</v>
      </c>
      <c r="P4146" s="107" t="b">
        <f>Table13[[#This Row],[churn]]="Yes"</f>
        <v>0</v>
      </c>
      <c r="Q4146" t="b">
        <f>Table13[phone_service]&gt;0</f>
        <v>1</v>
      </c>
      <c r="R4146" t="b">
        <f>Table13[internet_service]&gt;0</f>
        <v>0</v>
      </c>
      <c r="S4146" t="b">
        <f>AND(Table13[[#This Row],[has_phone]],Table13[[#This Row],[has_internet]])</f>
        <v>0</v>
      </c>
      <c r="T4146" t="str">
        <f>_xlfn.IFS(Table13[[#This Row],[has_phone_and_internet]],"Phone and Internet",Table13[[#This Row],[has_phone]],"Phone",Table13[[#This Row],[has_internet]],"Internet")</f>
        <v>Phone</v>
      </c>
      <c r="U4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46" s="119">
        <f ca="1">EDATE(TODAY(),-Table13[[#This Row],[tenure]])</f>
        <v>43730</v>
      </c>
      <c r="W4146" s="120">
        <f>Table13[[#This Row],[total_charges]]/Table13[[#This Row],[tenure]]</f>
        <v>20.5</v>
      </c>
      <c r="X4146" s="118" t="b">
        <f>Table13[[#This Row],[monthly_charges]]=Table13[[#This Row],[avg_monthly_charge]]</f>
        <v>1</v>
      </c>
      <c r="Y4146" s="118" t="str">
        <f>VLOOKUP(Table13[[#This Row],[contract_type]],Table2_ContractType!A:B,2,0)</f>
        <v>1 Year</v>
      </c>
    </row>
    <row r="4147" spans="1:25" x14ac:dyDescent="0.15">
      <c r="A4147" s="110" t="s">
        <v>2137</v>
      </c>
      <c r="B4147" s="110" t="s">
        <v>9</v>
      </c>
      <c r="C4147" s="110">
        <v>0</v>
      </c>
      <c r="D4147" s="110" t="s">
        <v>5</v>
      </c>
      <c r="E4147" s="110" t="s">
        <v>5</v>
      </c>
      <c r="F4147" s="110">
        <v>1</v>
      </c>
      <c r="G4147" s="110">
        <v>1</v>
      </c>
      <c r="H4147" s="110">
        <v>0</v>
      </c>
      <c r="I4147" s="110" t="s">
        <v>10</v>
      </c>
      <c r="J4147" s="133">
        <v>44.45</v>
      </c>
      <c r="K4147" s="109">
        <v>44.45</v>
      </c>
      <c r="L4147" s="110" t="s">
        <v>5</v>
      </c>
      <c r="M4147" s="118">
        <f>ROUND(Table13[[#This Row],[tenure]],0)</f>
        <v>1</v>
      </c>
      <c r="N4147" s="107">
        <f t="shared" si="129"/>
        <v>1</v>
      </c>
      <c r="O4147" s="107" t="b">
        <f t="shared" si="128"/>
        <v>0</v>
      </c>
      <c r="P4147" s="107" t="b">
        <f>Table13[[#This Row],[churn]]="Yes"</f>
        <v>0</v>
      </c>
      <c r="Q4147" t="b">
        <f>Table13[phone_service]&gt;0</f>
        <v>1</v>
      </c>
      <c r="R4147" t="b">
        <f>Table13[internet_service]&gt;0</f>
        <v>1</v>
      </c>
      <c r="S4147" t="b">
        <f>AND(Table13[[#This Row],[has_phone]],Table13[[#This Row],[has_internet]])</f>
        <v>1</v>
      </c>
      <c r="T4147" t="str">
        <f>_xlfn.IFS(Table13[[#This Row],[has_phone_and_internet]],"Phone and Internet",Table13[[#This Row],[has_phone]],"Phone",Table13[[#This Row],[has_internet]],"Internet")</f>
        <v>Phone and Internet</v>
      </c>
      <c r="U4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7" s="119">
        <f ca="1">EDATE(TODAY(),-Table13[[#This Row],[tenure]])</f>
        <v>43730</v>
      </c>
      <c r="W4147" s="120">
        <f>Table13[[#This Row],[total_charges]]/Table13[[#This Row],[tenure]]</f>
        <v>44.45</v>
      </c>
      <c r="X4147" s="118" t="b">
        <f>Table13[[#This Row],[monthly_charges]]=Table13[[#This Row],[avg_monthly_charge]]</f>
        <v>1</v>
      </c>
      <c r="Y4147" s="118" t="str">
        <f>VLOOKUP(Table13[[#This Row],[contract_type]],Table2_ContractType!A:B,2,0)</f>
        <v>Month-to-Month</v>
      </c>
    </row>
    <row r="4148" spans="1:25" x14ac:dyDescent="0.15">
      <c r="A4148" s="110" t="s">
        <v>1141</v>
      </c>
      <c r="B4148" s="110" t="s">
        <v>9</v>
      </c>
      <c r="C4148" s="110">
        <v>0</v>
      </c>
      <c r="D4148" s="110" t="s">
        <v>4</v>
      </c>
      <c r="E4148" s="110" t="s">
        <v>4</v>
      </c>
      <c r="F4148" s="110">
        <v>1</v>
      </c>
      <c r="G4148" s="110">
        <v>0</v>
      </c>
      <c r="H4148" s="110">
        <v>2</v>
      </c>
      <c r="I4148" s="110" t="s">
        <v>17</v>
      </c>
      <c r="J4148" s="133">
        <v>19.149999999999999</v>
      </c>
      <c r="K4148" s="109">
        <v>515.75</v>
      </c>
      <c r="L4148" s="110" t="s">
        <v>5</v>
      </c>
      <c r="M4148" s="118">
        <f>ROUND(Table13[[#This Row],[tenure]],0)</f>
        <v>27</v>
      </c>
      <c r="N4148" s="107">
        <f t="shared" si="129"/>
        <v>26.932114882506529</v>
      </c>
      <c r="O4148" s="107" t="b">
        <f t="shared" si="128"/>
        <v>0</v>
      </c>
      <c r="P4148" s="107" t="b">
        <f>Table13[[#This Row],[churn]]="Yes"</f>
        <v>0</v>
      </c>
      <c r="Q4148" t="b">
        <f>Table13[phone_service]&gt;0</f>
        <v>1</v>
      </c>
      <c r="R4148" t="b">
        <f>Table13[internet_service]&gt;0</f>
        <v>0</v>
      </c>
      <c r="S4148" t="b">
        <f>AND(Table13[[#This Row],[has_phone]],Table13[[#This Row],[has_internet]])</f>
        <v>0</v>
      </c>
      <c r="T4148" t="str">
        <f>_xlfn.IFS(Table13[[#This Row],[has_phone_and_internet]],"Phone and Internet",Table13[[#This Row],[has_phone]],"Phone",Table13[[#This Row],[has_internet]],"Internet")</f>
        <v>Phone</v>
      </c>
      <c r="U4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48" s="119">
        <f ca="1">EDATE(TODAY(),-Table13[[#This Row],[tenure]])</f>
        <v>42969</v>
      </c>
      <c r="W4148" s="120">
        <f>Table13[[#This Row],[total_charges]]/Table13[[#This Row],[tenure]]</f>
        <v>19.149999999999999</v>
      </c>
      <c r="X4148" s="118" t="b">
        <f>Table13[[#This Row],[monthly_charges]]=Table13[[#This Row],[avg_monthly_charge]]</f>
        <v>1</v>
      </c>
      <c r="Y4148" s="118" t="str">
        <f>VLOOKUP(Table13[[#This Row],[contract_type]],Table2_ContractType!A:B,2,0)</f>
        <v>2 Year</v>
      </c>
    </row>
    <row r="4149" spans="1:25" x14ac:dyDescent="0.15">
      <c r="A4149" s="110" t="s">
        <v>4052</v>
      </c>
      <c r="B4149" s="110" t="s">
        <v>9</v>
      </c>
      <c r="C4149" s="110">
        <v>0</v>
      </c>
      <c r="D4149" s="110" t="s">
        <v>5</v>
      </c>
      <c r="E4149" s="110" t="s">
        <v>5</v>
      </c>
      <c r="F4149" s="110">
        <v>0</v>
      </c>
      <c r="G4149" s="110">
        <v>1</v>
      </c>
      <c r="H4149" s="110">
        <v>2</v>
      </c>
      <c r="I4149" s="110" t="s">
        <v>13</v>
      </c>
      <c r="J4149" s="133">
        <v>60.75</v>
      </c>
      <c r="K4149" s="109">
        <v>2893.4</v>
      </c>
      <c r="L4149" s="110" t="s">
        <v>5</v>
      </c>
      <c r="M4149" s="118">
        <f>ROUND(Table13[[#This Row],[tenure]],0)</f>
        <v>48</v>
      </c>
      <c r="N4149" s="107">
        <f t="shared" si="129"/>
        <v>47.62798353909465</v>
      </c>
      <c r="O4149" s="107" t="b">
        <f t="shared" si="128"/>
        <v>0</v>
      </c>
      <c r="P4149" s="107" t="b">
        <f>Table13[[#This Row],[churn]]="Yes"</f>
        <v>0</v>
      </c>
      <c r="Q4149" t="b">
        <f>Table13[phone_service]&gt;0</f>
        <v>0</v>
      </c>
      <c r="R4149" t="b">
        <f>Table13[internet_service]&gt;0</f>
        <v>1</v>
      </c>
      <c r="S4149" t="b">
        <f>AND(Table13[[#This Row],[has_phone]],Table13[[#This Row],[has_internet]])</f>
        <v>0</v>
      </c>
      <c r="T4149" t="str">
        <f>_xlfn.IFS(Table13[[#This Row],[has_phone_and_internet]],"Phone and Internet",Table13[[#This Row],[has_phone]],"Phone",Table13[[#This Row],[has_internet]],"Internet")</f>
        <v>Internet</v>
      </c>
      <c r="U4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9" s="119">
        <f ca="1">EDATE(TODAY(),-Table13[[#This Row],[tenure]])</f>
        <v>42330</v>
      </c>
      <c r="W4149" s="120">
        <f>Table13[[#This Row],[total_charges]]/Table13[[#This Row],[tenure]]</f>
        <v>60.75</v>
      </c>
      <c r="X4149" s="118" t="b">
        <f>Table13[[#This Row],[monthly_charges]]=Table13[[#This Row],[avg_monthly_charge]]</f>
        <v>1</v>
      </c>
      <c r="Y4149" s="118" t="str">
        <f>VLOOKUP(Table13[[#This Row],[contract_type]],Table2_ContractType!A:B,2,0)</f>
        <v>2 Year</v>
      </c>
    </row>
    <row r="4150" spans="1:25" x14ac:dyDescent="0.15">
      <c r="A4150" s="110" t="s">
        <v>4033</v>
      </c>
      <c r="B4150" s="110" t="s">
        <v>3</v>
      </c>
      <c r="C4150" s="110">
        <v>0</v>
      </c>
      <c r="D4150" s="110" t="s">
        <v>5</v>
      </c>
      <c r="E4150" s="110" t="s">
        <v>5</v>
      </c>
      <c r="F4150" s="110">
        <v>1</v>
      </c>
      <c r="G4150" s="110">
        <v>0</v>
      </c>
      <c r="H4150" s="110">
        <v>0</v>
      </c>
      <c r="I4150" s="110" t="s">
        <v>10</v>
      </c>
      <c r="J4150" s="133">
        <v>18.850000000000001</v>
      </c>
      <c r="K4150" s="109">
        <v>163.19999999999999</v>
      </c>
      <c r="L4150" s="110" t="s">
        <v>5</v>
      </c>
      <c r="M4150" s="118">
        <f>ROUND(Table13[[#This Row],[tenure]],0)</f>
        <v>9</v>
      </c>
      <c r="N4150" s="107">
        <f t="shared" si="129"/>
        <v>8.6578249336870012</v>
      </c>
      <c r="O4150" s="107" t="b">
        <f t="shared" si="128"/>
        <v>1</v>
      </c>
      <c r="P4150" s="107" t="b">
        <f>Table13[[#This Row],[churn]]="Yes"</f>
        <v>0</v>
      </c>
      <c r="Q4150" t="b">
        <f>Table13[phone_service]&gt;0</f>
        <v>1</v>
      </c>
      <c r="R4150" t="b">
        <f>Table13[internet_service]&gt;0</f>
        <v>0</v>
      </c>
      <c r="S4150" t="b">
        <f>AND(Table13[[#This Row],[has_phone]],Table13[[#This Row],[has_internet]])</f>
        <v>0</v>
      </c>
      <c r="T4150" t="str">
        <f>_xlfn.IFS(Table13[[#This Row],[has_phone_and_internet]],"Phone and Internet",Table13[[#This Row],[has_phone]],"Phone",Table13[[#This Row],[has_internet]],"Internet")</f>
        <v>Phone</v>
      </c>
      <c r="U4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0" s="119">
        <f ca="1">EDATE(TODAY(),-Table13[[#This Row],[tenure]])</f>
        <v>43518</v>
      </c>
      <c r="W4150" s="120">
        <f>Table13[[#This Row],[total_charges]]/Table13[[#This Row],[tenure]]</f>
        <v>18.850000000000001</v>
      </c>
      <c r="X4150" s="118" t="b">
        <f>Table13[[#This Row],[monthly_charges]]=Table13[[#This Row],[avg_monthly_charge]]</f>
        <v>1</v>
      </c>
      <c r="Y4150" s="118" t="str">
        <f>VLOOKUP(Table13[[#This Row],[contract_type]],Table2_ContractType!A:B,2,0)</f>
        <v>Month-to-Month</v>
      </c>
    </row>
    <row r="4151" spans="1:25" x14ac:dyDescent="0.15">
      <c r="A4151" s="110" t="s">
        <v>1172</v>
      </c>
      <c r="B4151" s="110" t="s">
        <v>9</v>
      </c>
      <c r="C4151" s="110">
        <v>0</v>
      </c>
      <c r="D4151" s="110" t="s">
        <v>5</v>
      </c>
      <c r="E4151" s="110" t="s">
        <v>4</v>
      </c>
      <c r="F4151" s="110">
        <v>0</v>
      </c>
      <c r="G4151" s="110">
        <v>1</v>
      </c>
      <c r="H4151" s="110">
        <v>0</v>
      </c>
      <c r="I4151" s="110" t="s">
        <v>10</v>
      </c>
      <c r="J4151" s="133">
        <v>31.35</v>
      </c>
      <c r="K4151" s="109">
        <v>31.35</v>
      </c>
      <c r="L4151" s="110" t="s">
        <v>4</v>
      </c>
      <c r="M4151" s="118">
        <f>ROUND(Table13[[#This Row],[tenure]],0)</f>
        <v>1</v>
      </c>
      <c r="N4151" s="107">
        <f t="shared" si="129"/>
        <v>1</v>
      </c>
      <c r="O4151" s="107" t="b">
        <f t="shared" si="128"/>
        <v>0</v>
      </c>
      <c r="P4151" s="107" t="b">
        <f>Table13[[#This Row],[churn]]="Yes"</f>
        <v>1</v>
      </c>
      <c r="Q4151" t="b">
        <f>Table13[phone_service]&gt;0</f>
        <v>0</v>
      </c>
      <c r="R4151" t="b">
        <f>Table13[internet_service]&gt;0</f>
        <v>1</v>
      </c>
      <c r="S4151" t="b">
        <f>AND(Table13[[#This Row],[has_phone]],Table13[[#This Row],[has_internet]])</f>
        <v>0</v>
      </c>
      <c r="T4151" t="str">
        <f>_xlfn.IFS(Table13[[#This Row],[has_phone_and_internet]],"Phone and Internet",Table13[[#This Row],[has_phone]],"Phone",Table13[[#This Row],[has_internet]],"Internet")</f>
        <v>Internet</v>
      </c>
      <c r="U4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51" s="119">
        <f ca="1">EDATE(TODAY(),-Table13[[#This Row],[tenure]])</f>
        <v>43730</v>
      </c>
      <c r="W4151" s="120">
        <f>Table13[[#This Row],[total_charges]]/Table13[[#This Row],[tenure]]</f>
        <v>31.35</v>
      </c>
      <c r="X4151" s="118" t="b">
        <f>Table13[[#This Row],[monthly_charges]]=Table13[[#This Row],[avg_monthly_charge]]</f>
        <v>1</v>
      </c>
      <c r="Y4151" s="118" t="str">
        <f>VLOOKUP(Table13[[#This Row],[contract_type]],Table2_ContractType!A:B,2,0)</f>
        <v>Month-to-Month</v>
      </c>
    </row>
    <row r="4152" spans="1:25" x14ac:dyDescent="0.15">
      <c r="A4152" s="110" t="s">
        <v>4398</v>
      </c>
      <c r="B4152" s="110" t="s">
        <v>9</v>
      </c>
      <c r="C4152" s="110">
        <v>0</v>
      </c>
      <c r="D4152" s="110" t="s">
        <v>5</v>
      </c>
      <c r="E4152" s="110" t="s">
        <v>4</v>
      </c>
      <c r="F4152" s="110">
        <v>1</v>
      </c>
      <c r="G4152" s="110">
        <v>0</v>
      </c>
      <c r="H4152" s="110">
        <v>0</v>
      </c>
      <c r="I4152" s="110" t="s">
        <v>10</v>
      </c>
      <c r="J4152" s="133">
        <v>20.25</v>
      </c>
      <c r="K4152" s="109">
        <v>20.25</v>
      </c>
      <c r="L4152" s="110" t="s">
        <v>5</v>
      </c>
      <c r="M4152" s="118">
        <f>ROUND(Table13[[#This Row],[tenure]],0)</f>
        <v>1</v>
      </c>
      <c r="N4152" s="107">
        <f t="shared" si="129"/>
        <v>1</v>
      </c>
      <c r="O4152" s="107" t="b">
        <f t="shared" si="128"/>
        <v>0</v>
      </c>
      <c r="P4152" s="107" t="b">
        <f>Table13[[#This Row],[churn]]="Yes"</f>
        <v>0</v>
      </c>
      <c r="Q4152" t="b">
        <f>Table13[phone_service]&gt;0</f>
        <v>1</v>
      </c>
      <c r="R4152" t="b">
        <f>Table13[internet_service]&gt;0</f>
        <v>0</v>
      </c>
      <c r="S4152" t="b">
        <f>AND(Table13[[#This Row],[has_phone]],Table13[[#This Row],[has_internet]])</f>
        <v>0</v>
      </c>
      <c r="T4152" t="str">
        <f>_xlfn.IFS(Table13[[#This Row],[has_phone_and_internet]],"Phone and Internet",Table13[[#This Row],[has_phone]],"Phone",Table13[[#This Row],[has_internet]],"Internet")</f>
        <v>Phone</v>
      </c>
      <c r="U4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52" s="119">
        <f ca="1">EDATE(TODAY(),-Table13[[#This Row],[tenure]])</f>
        <v>43730</v>
      </c>
      <c r="W4152" s="120">
        <f>Table13[[#This Row],[total_charges]]/Table13[[#This Row],[tenure]]</f>
        <v>20.25</v>
      </c>
      <c r="X4152" s="118" t="b">
        <f>Table13[[#This Row],[monthly_charges]]=Table13[[#This Row],[avg_monthly_charge]]</f>
        <v>1</v>
      </c>
      <c r="Y4152" s="118" t="str">
        <f>VLOOKUP(Table13[[#This Row],[contract_type]],Table2_ContractType!A:B,2,0)</f>
        <v>Month-to-Month</v>
      </c>
    </row>
    <row r="4153" spans="1:25" x14ac:dyDescent="0.15">
      <c r="A4153" s="110" t="s">
        <v>6847</v>
      </c>
      <c r="B4153" s="110" t="s">
        <v>9</v>
      </c>
      <c r="C4153" s="110">
        <v>1</v>
      </c>
      <c r="D4153" s="110" t="s">
        <v>4</v>
      </c>
      <c r="E4153" s="110" t="s">
        <v>5</v>
      </c>
      <c r="F4153" s="110">
        <v>1</v>
      </c>
      <c r="G4153" s="110">
        <v>2</v>
      </c>
      <c r="H4153" s="110">
        <v>0</v>
      </c>
      <c r="I4153" s="110" t="s">
        <v>7</v>
      </c>
      <c r="J4153" s="133">
        <v>84.2</v>
      </c>
      <c r="K4153" s="109">
        <v>519.15</v>
      </c>
      <c r="L4153" s="110" t="s">
        <v>4</v>
      </c>
      <c r="M4153" s="118">
        <f>ROUND(Table13[[#This Row],[tenure]],0)</f>
        <v>6</v>
      </c>
      <c r="N4153" s="107">
        <f t="shared" si="129"/>
        <v>6.1656769596199519</v>
      </c>
      <c r="O4153" s="107" t="b">
        <f t="shared" si="128"/>
        <v>0</v>
      </c>
      <c r="P4153" s="107" t="b">
        <f>Table13[[#This Row],[churn]]="Yes"</f>
        <v>1</v>
      </c>
      <c r="Q4153" t="b">
        <f>Table13[phone_service]&gt;0</f>
        <v>1</v>
      </c>
      <c r="R4153" t="b">
        <f>Table13[internet_service]&gt;0</f>
        <v>1</v>
      </c>
      <c r="S4153" t="b">
        <f>AND(Table13[[#This Row],[has_phone]],Table13[[#This Row],[has_internet]])</f>
        <v>1</v>
      </c>
      <c r="T4153" t="str">
        <f>_xlfn.IFS(Table13[[#This Row],[has_phone_and_internet]],"Phone and Internet",Table13[[#This Row],[has_phone]],"Phone",Table13[[#This Row],[has_internet]],"Internet")</f>
        <v>Phone and Internet</v>
      </c>
      <c r="U4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53" s="119">
        <f ca="1">EDATE(TODAY(),-Table13[[#This Row],[tenure]])</f>
        <v>43577</v>
      </c>
      <c r="W4153" s="120">
        <f>Table13[[#This Row],[total_charges]]/Table13[[#This Row],[tenure]]</f>
        <v>84.2</v>
      </c>
      <c r="X4153" s="118" t="b">
        <f>Table13[[#This Row],[monthly_charges]]=Table13[[#This Row],[avg_monthly_charge]]</f>
        <v>1</v>
      </c>
      <c r="Y4153" s="118" t="str">
        <f>VLOOKUP(Table13[[#This Row],[contract_type]],Table2_ContractType!A:B,2,0)</f>
        <v>Month-to-Month</v>
      </c>
    </row>
    <row r="4154" spans="1:25" x14ac:dyDescent="0.15">
      <c r="A4154" s="110" t="s">
        <v>4722</v>
      </c>
      <c r="B4154" s="110" t="s">
        <v>9</v>
      </c>
      <c r="C4154" s="110">
        <v>0</v>
      </c>
      <c r="D4154" s="110" t="s">
        <v>5</v>
      </c>
      <c r="E4154" s="110" t="s">
        <v>5</v>
      </c>
      <c r="F4154" s="110">
        <v>1</v>
      </c>
      <c r="G4154" s="110">
        <v>0</v>
      </c>
      <c r="H4154" s="110">
        <v>1</v>
      </c>
      <c r="I4154" s="110" t="s">
        <v>10</v>
      </c>
      <c r="J4154" s="133">
        <v>19.8</v>
      </c>
      <c r="K4154" s="109">
        <v>607.70000000000005</v>
      </c>
      <c r="L4154" s="110" t="s">
        <v>5</v>
      </c>
      <c r="M4154" s="118">
        <f>ROUND(Table13[[#This Row],[tenure]],0)</f>
        <v>31</v>
      </c>
      <c r="N4154" s="107">
        <f t="shared" si="129"/>
        <v>30.691919191919194</v>
      </c>
      <c r="O4154" s="107" t="b">
        <f t="shared" si="128"/>
        <v>0</v>
      </c>
      <c r="P4154" s="107" t="b">
        <f>Table13[[#This Row],[churn]]="Yes"</f>
        <v>0</v>
      </c>
      <c r="Q4154" t="b">
        <f>Table13[phone_service]&gt;0</f>
        <v>1</v>
      </c>
      <c r="R4154" t="b">
        <f>Table13[internet_service]&gt;0</f>
        <v>0</v>
      </c>
      <c r="S4154" t="b">
        <f>AND(Table13[[#This Row],[has_phone]],Table13[[#This Row],[has_internet]])</f>
        <v>0</v>
      </c>
      <c r="T4154" t="str">
        <f>_xlfn.IFS(Table13[[#This Row],[has_phone_and_internet]],"Phone and Internet",Table13[[#This Row],[has_phone]],"Phone",Table13[[#This Row],[has_internet]],"Internet")</f>
        <v>Phone</v>
      </c>
      <c r="U4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4" s="119">
        <f ca="1">EDATE(TODAY(),-Table13[[#This Row],[tenure]])</f>
        <v>42847</v>
      </c>
      <c r="W4154" s="120">
        <f>Table13[[#This Row],[total_charges]]/Table13[[#This Row],[tenure]]</f>
        <v>19.8</v>
      </c>
      <c r="X4154" s="118" t="b">
        <f>Table13[[#This Row],[monthly_charges]]=Table13[[#This Row],[avg_monthly_charge]]</f>
        <v>1</v>
      </c>
      <c r="Y4154" s="118" t="str">
        <f>VLOOKUP(Table13[[#This Row],[contract_type]],Table2_ContractType!A:B,2,0)</f>
        <v>1 Year</v>
      </c>
    </row>
    <row r="4155" spans="1:25" x14ac:dyDescent="0.15">
      <c r="A4155" s="110" t="s">
        <v>6321</v>
      </c>
      <c r="B4155" s="110" t="s">
        <v>3</v>
      </c>
      <c r="C4155" s="110">
        <v>0</v>
      </c>
      <c r="D4155" s="110" t="s">
        <v>5</v>
      </c>
      <c r="E4155" s="110" t="s">
        <v>5</v>
      </c>
      <c r="F4155" s="110">
        <v>0</v>
      </c>
      <c r="G4155" s="110">
        <v>1</v>
      </c>
      <c r="H4155" s="110">
        <v>1</v>
      </c>
      <c r="I4155" s="110" t="s">
        <v>7</v>
      </c>
      <c r="J4155" s="133">
        <v>44.45</v>
      </c>
      <c r="K4155" s="109">
        <v>2773.9</v>
      </c>
      <c r="L4155" s="110" t="s">
        <v>5</v>
      </c>
      <c r="M4155" s="118">
        <f>ROUND(Table13[[#This Row],[tenure]],0)</f>
        <v>62</v>
      </c>
      <c r="N4155" s="107">
        <f t="shared" si="129"/>
        <v>62.404949381327334</v>
      </c>
      <c r="O4155" s="107" t="b">
        <f t="shared" si="128"/>
        <v>1</v>
      </c>
      <c r="P4155" s="107" t="b">
        <f>Table13[[#This Row],[churn]]="Yes"</f>
        <v>0</v>
      </c>
      <c r="Q4155" t="b">
        <f>Table13[phone_service]&gt;0</f>
        <v>0</v>
      </c>
      <c r="R4155" t="b">
        <f>Table13[internet_service]&gt;0</f>
        <v>1</v>
      </c>
      <c r="S4155" t="b">
        <f>AND(Table13[[#This Row],[has_phone]],Table13[[#This Row],[has_internet]])</f>
        <v>0</v>
      </c>
      <c r="T4155" t="str">
        <f>_xlfn.IFS(Table13[[#This Row],[has_phone_and_internet]],"Phone and Internet",Table13[[#This Row],[has_phone]],"Phone",Table13[[#This Row],[has_internet]],"Internet")</f>
        <v>Internet</v>
      </c>
      <c r="U4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5" s="119">
        <f ca="1">EDATE(TODAY(),-Table13[[#This Row],[tenure]])</f>
        <v>41873</v>
      </c>
      <c r="W4155" s="120">
        <f>Table13[[#This Row],[total_charges]]/Table13[[#This Row],[tenure]]</f>
        <v>44.45</v>
      </c>
      <c r="X4155" s="118" t="b">
        <f>Table13[[#This Row],[monthly_charges]]=Table13[[#This Row],[avg_monthly_charge]]</f>
        <v>1</v>
      </c>
      <c r="Y4155" s="118" t="str">
        <f>VLOOKUP(Table13[[#This Row],[contract_type]],Table2_ContractType!A:B,2,0)</f>
        <v>1 Year</v>
      </c>
    </row>
    <row r="4156" spans="1:25" x14ac:dyDescent="0.15">
      <c r="A4156" s="110" t="s">
        <v>987</v>
      </c>
      <c r="B4156" s="110" t="s">
        <v>9</v>
      </c>
      <c r="C4156" s="110">
        <v>0</v>
      </c>
      <c r="D4156" s="110" t="s">
        <v>5</v>
      </c>
      <c r="E4156" s="110" t="s">
        <v>5</v>
      </c>
      <c r="F4156" s="110">
        <v>1</v>
      </c>
      <c r="G4156" s="110">
        <v>2</v>
      </c>
      <c r="H4156" s="110">
        <v>0</v>
      </c>
      <c r="I4156" s="110" t="s">
        <v>7</v>
      </c>
      <c r="J4156" s="133">
        <v>69.900000000000006</v>
      </c>
      <c r="K4156" s="109">
        <v>69.900000000000006</v>
      </c>
      <c r="L4156" s="110" t="s">
        <v>4</v>
      </c>
      <c r="M4156" s="118">
        <f>ROUND(Table13[[#This Row],[tenure]],0)</f>
        <v>1</v>
      </c>
      <c r="N4156" s="107">
        <f t="shared" si="129"/>
        <v>1</v>
      </c>
      <c r="O4156" s="107" t="b">
        <f t="shared" si="128"/>
        <v>0</v>
      </c>
      <c r="P4156" s="107" t="b">
        <f>Table13[[#This Row],[churn]]="Yes"</f>
        <v>1</v>
      </c>
      <c r="Q4156" t="b">
        <f>Table13[phone_service]&gt;0</f>
        <v>1</v>
      </c>
      <c r="R4156" t="b">
        <f>Table13[internet_service]&gt;0</f>
        <v>1</v>
      </c>
      <c r="S4156" t="b">
        <f>AND(Table13[[#This Row],[has_phone]],Table13[[#This Row],[has_internet]])</f>
        <v>1</v>
      </c>
      <c r="T4156" t="str">
        <f>_xlfn.IFS(Table13[[#This Row],[has_phone_and_internet]],"Phone and Internet",Table13[[#This Row],[has_phone]],"Phone",Table13[[#This Row],[has_internet]],"Internet")</f>
        <v>Phone and Internet</v>
      </c>
      <c r="U4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6" s="119">
        <f ca="1">EDATE(TODAY(),-Table13[[#This Row],[tenure]])</f>
        <v>43730</v>
      </c>
      <c r="W4156" s="120">
        <f>Table13[[#This Row],[total_charges]]/Table13[[#This Row],[tenure]]</f>
        <v>69.900000000000006</v>
      </c>
      <c r="X4156" s="118" t="b">
        <f>Table13[[#This Row],[monthly_charges]]=Table13[[#This Row],[avg_monthly_charge]]</f>
        <v>1</v>
      </c>
      <c r="Y4156" s="118" t="str">
        <f>VLOOKUP(Table13[[#This Row],[contract_type]],Table2_ContractType!A:B,2,0)</f>
        <v>Month-to-Month</v>
      </c>
    </row>
    <row r="4157" spans="1:25" x14ac:dyDescent="0.15">
      <c r="A4157" s="110" t="s">
        <v>6904</v>
      </c>
      <c r="B4157" s="110" t="s">
        <v>3</v>
      </c>
      <c r="C4157" s="110">
        <v>0</v>
      </c>
      <c r="D4157" s="110" t="s">
        <v>4</v>
      </c>
      <c r="E4157" s="110" t="s">
        <v>4</v>
      </c>
      <c r="F4157" s="110">
        <v>1</v>
      </c>
      <c r="G4157" s="110">
        <v>1</v>
      </c>
      <c r="H4157" s="110">
        <v>0</v>
      </c>
      <c r="I4157" s="110" t="s">
        <v>17</v>
      </c>
      <c r="J4157" s="133">
        <v>55.9</v>
      </c>
      <c r="K4157" s="109">
        <v>365.35</v>
      </c>
      <c r="L4157" s="110" t="s">
        <v>4</v>
      </c>
      <c r="M4157" s="118">
        <f>ROUND(Table13[[#This Row],[tenure]],0)</f>
        <v>7</v>
      </c>
      <c r="N4157" s="107">
        <f t="shared" si="129"/>
        <v>6.5357781753130597</v>
      </c>
      <c r="O4157" s="107" t="b">
        <f t="shared" si="128"/>
        <v>1</v>
      </c>
      <c r="P4157" s="107" t="b">
        <f>Table13[[#This Row],[churn]]="Yes"</f>
        <v>1</v>
      </c>
      <c r="Q4157" t="b">
        <f>Table13[phone_service]&gt;0</f>
        <v>1</v>
      </c>
      <c r="R4157" t="b">
        <f>Table13[internet_service]&gt;0</f>
        <v>1</v>
      </c>
      <c r="S4157" t="b">
        <f>AND(Table13[[#This Row],[has_phone]],Table13[[#This Row],[has_internet]])</f>
        <v>1</v>
      </c>
      <c r="T4157" t="str">
        <f>_xlfn.IFS(Table13[[#This Row],[has_phone_and_internet]],"Phone and Internet",Table13[[#This Row],[has_phone]],"Phone",Table13[[#This Row],[has_internet]],"Internet")</f>
        <v>Phone and Internet</v>
      </c>
      <c r="U4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57" s="119">
        <f ca="1">EDATE(TODAY(),-Table13[[#This Row],[tenure]])</f>
        <v>43577</v>
      </c>
      <c r="W4157" s="120">
        <f>Table13[[#This Row],[total_charges]]/Table13[[#This Row],[tenure]]</f>
        <v>55.9</v>
      </c>
      <c r="X4157" s="118" t="b">
        <f>Table13[[#This Row],[monthly_charges]]=Table13[[#This Row],[avg_monthly_charge]]</f>
        <v>1</v>
      </c>
      <c r="Y4157" s="118" t="str">
        <f>VLOOKUP(Table13[[#This Row],[contract_type]],Table2_ContractType!A:B,2,0)</f>
        <v>Month-to-Month</v>
      </c>
    </row>
    <row r="4158" spans="1:25" x14ac:dyDescent="0.15">
      <c r="A4158" s="110" t="s">
        <v>410</v>
      </c>
      <c r="B4158" s="110" t="s">
        <v>3</v>
      </c>
      <c r="C4158" s="110">
        <v>0</v>
      </c>
      <c r="D4158" s="110" t="s">
        <v>4</v>
      </c>
      <c r="E4158" s="110" t="s">
        <v>4</v>
      </c>
      <c r="F4158" s="110">
        <v>1</v>
      </c>
      <c r="G4158" s="110">
        <v>0</v>
      </c>
      <c r="H4158" s="110">
        <v>1</v>
      </c>
      <c r="I4158" s="110" t="s">
        <v>10</v>
      </c>
      <c r="J4158" s="133">
        <v>20.05</v>
      </c>
      <c r="K4158" s="109">
        <v>415.1</v>
      </c>
      <c r="L4158" s="110" t="s">
        <v>5</v>
      </c>
      <c r="M4158" s="118">
        <f>ROUND(Table13[[#This Row],[tenure]],0)</f>
        <v>21</v>
      </c>
      <c r="N4158" s="107">
        <f t="shared" si="129"/>
        <v>20.703241895261847</v>
      </c>
      <c r="O4158" s="107" t="b">
        <f t="shared" si="128"/>
        <v>1</v>
      </c>
      <c r="P4158" s="107" t="b">
        <f>Table13[[#This Row],[churn]]="Yes"</f>
        <v>0</v>
      </c>
      <c r="Q4158" t="b">
        <f>Table13[phone_service]&gt;0</f>
        <v>1</v>
      </c>
      <c r="R4158" t="b">
        <f>Table13[internet_service]&gt;0</f>
        <v>0</v>
      </c>
      <c r="S4158" t="b">
        <f>AND(Table13[[#This Row],[has_phone]],Table13[[#This Row],[has_internet]])</f>
        <v>0</v>
      </c>
      <c r="T4158" t="str">
        <f>_xlfn.IFS(Table13[[#This Row],[has_phone_and_internet]],"Phone and Internet",Table13[[#This Row],[has_phone]],"Phone",Table13[[#This Row],[has_internet]],"Internet")</f>
        <v>Phone</v>
      </c>
      <c r="U4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58" s="119">
        <f ca="1">EDATE(TODAY(),-Table13[[#This Row],[tenure]])</f>
        <v>43153</v>
      </c>
      <c r="W4158" s="120">
        <f>Table13[[#This Row],[total_charges]]/Table13[[#This Row],[tenure]]</f>
        <v>20.05</v>
      </c>
      <c r="X4158" s="118" t="b">
        <f>Table13[[#This Row],[monthly_charges]]=Table13[[#This Row],[avg_monthly_charge]]</f>
        <v>1</v>
      </c>
      <c r="Y4158" s="118" t="str">
        <f>VLOOKUP(Table13[[#This Row],[contract_type]],Table2_ContractType!A:B,2,0)</f>
        <v>1 Year</v>
      </c>
    </row>
    <row r="4159" spans="1:25" x14ac:dyDescent="0.15">
      <c r="A4159" s="110" t="s">
        <v>3214</v>
      </c>
      <c r="B4159" s="110" t="s">
        <v>3</v>
      </c>
      <c r="C4159" s="110">
        <v>0</v>
      </c>
      <c r="D4159" s="110" t="s">
        <v>4</v>
      </c>
      <c r="E4159" s="110" t="s">
        <v>5</v>
      </c>
      <c r="F4159" s="110">
        <v>2</v>
      </c>
      <c r="G4159" s="110">
        <v>1</v>
      </c>
      <c r="H4159" s="110">
        <v>2</v>
      </c>
      <c r="I4159" s="110" t="s">
        <v>13</v>
      </c>
      <c r="J4159" s="133">
        <v>88.05</v>
      </c>
      <c r="K4159" s="109">
        <v>6520.8</v>
      </c>
      <c r="L4159" s="110" t="s">
        <v>5</v>
      </c>
      <c r="M4159" s="118">
        <f>ROUND(Table13[[#This Row],[tenure]],0)</f>
        <v>74</v>
      </c>
      <c r="N4159" s="107">
        <f t="shared" si="129"/>
        <v>74.057921635434411</v>
      </c>
      <c r="O4159" s="107" t="b">
        <f t="shared" si="128"/>
        <v>1</v>
      </c>
      <c r="P4159" s="107" t="b">
        <f>Table13[[#This Row],[churn]]="Yes"</f>
        <v>0</v>
      </c>
      <c r="Q4159" t="b">
        <f>Table13[phone_service]&gt;0</f>
        <v>1</v>
      </c>
      <c r="R4159" t="b">
        <f>Table13[internet_service]&gt;0</f>
        <v>1</v>
      </c>
      <c r="S4159" t="b">
        <f>AND(Table13[[#This Row],[has_phone]],Table13[[#This Row],[has_internet]])</f>
        <v>1</v>
      </c>
      <c r="T4159" t="str">
        <f>_xlfn.IFS(Table13[[#This Row],[has_phone_and_internet]],"Phone and Internet",Table13[[#This Row],[has_phone]],"Phone",Table13[[#This Row],[has_internet]],"Internet")</f>
        <v>Phone and Internet</v>
      </c>
      <c r="U4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59" s="119">
        <f ca="1">EDATE(TODAY(),-Table13[[#This Row],[tenure]])</f>
        <v>41508</v>
      </c>
      <c r="W4159" s="120">
        <f>Table13[[#This Row],[total_charges]]/Table13[[#This Row],[tenure]]</f>
        <v>88.05</v>
      </c>
      <c r="X4159" s="118" t="b">
        <f>Table13[[#This Row],[monthly_charges]]=Table13[[#This Row],[avg_monthly_charge]]</f>
        <v>1</v>
      </c>
      <c r="Y4159" s="118" t="str">
        <f>VLOOKUP(Table13[[#This Row],[contract_type]],Table2_ContractType!A:B,2,0)</f>
        <v>2 Year</v>
      </c>
    </row>
    <row r="4160" spans="1:25" x14ac:dyDescent="0.15">
      <c r="A4160" s="110" t="s">
        <v>988</v>
      </c>
      <c r="B4160" s="110" t="s">
        <v>3</v>
      </c>
      <c r="C4160" s="110">
        <v>0</v>
      </c>
      <c r="D4160" s="110" t="s">
        <v>5</v>
      </c>
      <c r="E4160" s="110" t="s">
        <v>5</v>
      </c>
      <c r="F4160" s="110">
        <v>2</v>
      </c>
      <c r="G4160" s="110">
        <v>2</v>
      </c>
      <c r="H4160" s="110">
        <v>0</v>
      </c>
      <c r="I4160" s="110" t="s">
        <v>7</v>
      </c>
      <c r="J4160" s="133">
        <v>75.25</v>
      </c>
      <c r="K4160" s="109">
        <v>888.65</v>
      </c>
      <c r="L4160" s="110" t="s">
        <v>5</v>
      </c>
      <c r="M4160" s="118">
        <f>ROUND(Table13[[#This Row],[tenure]],0)</f>
        <v>12</v>
      </c>
      <c r="N4160" s="107">
        <f t="shared" si="129"/>
        <v>11.809302325581395</v>
      </c>
      <c r="O4160" s="107" t="b">
        <f t="shared" si="128"/>
        <v>1</v>
      </c>
      <c r="P4160" s="107" t="b">
        <f>Table13[[#This Row],[churn]]="Yes"</f>
        <v>0</v>
      </c>
      <c r="Q4160" t="b">
        <f>Table13[phone_service]&gt;0</f>
        <v>1</v>
      </c>
      <c r="R4160" t="b">
        <f>Table13[internet_service]&gt;0</f>
        <v>1</v>
      </c>
      <c r="S4160" t="b">
        <f>AND(Table13[[#This Row],[has_phone]],Table13[[#This Row],[has_internet]])</f>
        <v>1</v>
      </c>
      <c r="T4160" t="str">
        <f>_xlfn.IFS(Table13[[#This Row],[has_phone_and_internet]],"Phone and Internet",Table13[[#This Row],[has_phone]],"Phone",Table13[[#This Row],[has_internet]],"Internet")</f>
        <v>Phone and Internet</v>
      </c>
      <c r="U4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0" s="119">
        <f ca="1">EDATE(TODAY(),-Table13[[#This Row],[tenure]])</f>
        <v>43426</v>
      </c>
      <c r="W4160" s="120">
        <f>Table13[[#This Row],[total_charges]]/Table13[[#This Row],[tenure]]</f>
        <v>75.25</v>
      </c>
      <c r="X4160" s="118" t="b">
        <f>Table13[[#This Row],[monthly_charges]]=Table13[[#This Row],[avg_monthly_charge]]</f>
        <v>1</v>
      </c>
      <c r="Y4160" s="118" t="str">
        <f>VLOOKUP(Table13[[#This Row],[contract_type]],Table2_ContractType!A:B,2,0)</f>
        <v>Month-to-Month</v>
      </c>
    </row>
    <row r="4161" spans="1:25" x14ac:dyDescent="0.15">
      <c r="A4161" s="110" t="s">
        <v>1970</v>
      </c>
      <c r="B4161" s="110" t="s">
        <v>3</v>
      </c>
      <c r="C4161" s="110">
        <v>0</v>
      </c>
      <c r="D4161" s="110" t="s">
        <v>4</v>
      </c>
      <c r="E4161" s="110" t="s">
        <v>4</v>
      </c>
      <c r="F4161" s="110">
        <v>0</v>
      </c>
      <c r="G4161" s="110">
        <v>1</v>
      </c>
      <c r="H4161" s="110">
        <v>0</v>
      </c>
      <c r="I4161" s="110" t="s">
        <v>7</v>
      </c>
      <c r="J4161" s="133">
        <v>34.25</v>
      </c>
      <c r="K4161" s="109">
        <v>163.55000000000001</v>
      </c>
      <c r="L4161" s="110" t="s">
        <v>5</v>
      </c>
      <c r="M4161" s="118">
        <f>ROUND(Table13[[#This Row],[tenure]],0)</f>
        <v>5</v>
      </c>
      <c r="N4161" s="107">
        <f t="shared" si="129"/>
        <v>4.7751824817518251</v>
      </c>
      <c r="O4161" s="107" t="b">
        <f t="shared" si="128"/>
        <v>1</v>
      </c>
      <c r="P4161" s="107" t="b">
        <f>Table13[[#This Row],[churn]]="Yes"</f>
        <v>0</v>
      </c>
      <c r="Q4161" t="b">
        <f>Table13[phone_service]&gt;0</f>
        <v>0</v>
      </c>
      <c r="R4161" t="b">
        <f>Table13[internet_service]&gt;0</f>
        <v>1</v>
      </c>
      <c r="S4161" t="b">
        <f>AND(Table13[[#This Row],[has_phone]],Table13[[#This Row],[has_internet]])</f>
        <v>0</v>
      </c>
      <c r="T4161" t="str">
        <f>_xlfn.IFS(Table13[[#This Row],[has_phone_and_internet]],"Phone and Internet",Table13[[#This Row],[has_phone]],"Phone",Table13[[#This Row],[has_internet]],"Internet")</f>
        <v>Internet</v>
      </c>
      <c r="U4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61" s="119">
        <f ca="1">EDATE(TODAY(),-Table13[[#This Row],[tenure]])</f>
        <v>43638</v>
      </c>
      <c r="W4161" s="120">
        <f>Table13[[#This Row],[total_charges]]/Table13[[#This Row],[tenure]]</f>
        <v>34.25</v>
      </c>
      <c r="X4161" s="118" t="b">
        <f>Table13[[#This Row],[monthly_charges]]=Table13[[#This Row],[avg_monthly_charge]]</f>
        <v>1</v>
      </c>
      <c r="Y4161" s="118" t="str">
        <f>VLOOKUP(Table13[[#This Row],[contract_type]],Table2_ContractType!A:B,2,0)</f>
        <v>Month-to-Month</v>
      </c>
    </row>
    <row r="4162" spans="1:25" x14ac:dyDescent="0.15">
      <c r="A4162" s="110" t="s">
        <v>5752</v>
      </c>
      <c r="B4162" s="110" t="s">
        <v>9</v>
      </c>
      <c r="C4162" s="110">
        <v>0</v>
      </c>
      <c r="D4162" s="110" t="s">
        <v>5</v>
      </c>
      <c r="E4162" s="110" t="s">
        <v>5</v>
      </c>
      <c r="F4162" s="110">
        <v>2</v>
      </c>
      <c r="G4162" s="110">
        <v>2</v>
      </c>
      <c r="H4162" s="110">
        <v>0</v>
      </c>
      <c r="I4162" s="110" t="s">
        <v>7</v>
      </c>
      <c r="J4162" s="133">
        <v>99.95</v>
      </c>
      <c r="K4162" s="109">
        <v>1931.75</v>
      </c>
      <c r="L4162" s="110" t="s">
        <v>4</v>
      </c>
      <c r="M4162" s="118">
        <f>ROUND(Table13[[#This Row],[tenure]],0)</f>
        <v>19</v>
      </c>
      <c r="N4162" s="107">
        <f t="shared" si="129"/>
        <v>19.327163581790895</v>
      </c>
      <c r="O4162" s="107" t="b">
        <f t="shared" ref="O4162:O4225" si="130">B4162="Female"</f>
        <v>0</v>
      </c>
      <c r="P4162" s="107" t="b">
        <f>Table13[[#This Row],[churn]]="Yes"</f>
        <v>1</v>
      </c>
      <c r="Q4162" t="b">
        <f>Table13[phone_service]&gt;0</f>
        <v>1</v>
      </c>
      <c r="R4162" t="b">
        <f>Table13[internet_service]&gt;0</f>
        <v>1</v>
      </c>
      <c r="S4162" t="b">
        <f>AND(Table13[[#This Row],[has_phone]],Table13[[#This Row],[has_internet]])</f>
        <v>1</v>
      </c>
      <c r="T4162" t="str">
        <f>_xlfn.IFS(Table13[[#This Row],[has_phone_and_internet]],"Phone and Internet",Table13[[#This Row],[has_phone]],"Phone",Table13[[#This Row],[has_internet]],"Internet")</f>
        <v>Phone and Internet</v>
      </c>
      <c r="U4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2" s="119">
        <f ca="1">EDATE(TODAY(),-Table13[[#This Row],[tenure]])</f>
        <v>43181</v>
      </c>
      <c r="W4162" s="120">
        <f>Table13[[#This Row],[total_charges]]/Table13[[#This Row],[tenure]]</f>
        <v>99.95</v>
      </c>
      <c r="X4162" s="118" t="b">
        <f>Table13[[#This Row],[monthly_charges]]=Table13[[#This Row],[avg_monthly_charge]]</f>
        <v>1</v>
      </c>
      <c r="Y4162" s="118" t="str">
        <f>VLOOKUP(Table13[[#This Row],[contract_type]],Table2_ContractType!A:B,2,0)</f>
        <v>Month-to-Month</v>
      </c>
    </row>
    <row r="4163" spans="1:25" x14ac:dyDescent="0.15">
      <c r="A4163" s="110" t="s">
        <v>3995</v>
      </c>
      <c r="B4163" s="110" t="s">
        <v>3</v>
      </c>
      <c r="C4163" s="110">
        <v>0</v>
      </c>
      <c r="D4163" s="110" t="s">
        <v>4</v>
      </c>
      <c r="E4163" s="110" t="s">
        <v>4</v>
      </c>
      <c r="F4163" s="110">
        <v>2</v>
      </c>
      <c r="G4163" s="110">
        <v>0</v>
      </c>
      <c r="H4163" s="110">
        <v>2</v>
      </c>
      <c r="I4163" s="110" t="s">
        <v>13</v>
      </c>
      <c r="J4163" s="133">
        <v>25.1</v>
      </c>
      <c r="K4163" s="109">
        <v>1857.85</v>
      </c>
      <c r="L4163" s="110" t="s">
        <v>5</v>
      </c>
      <c r="M4163" s="118">
        <f>ROUND(Table13[[#This Row],[tenure]],0)</f>
        <v>74</v>
      </c>
      <c r="N4163" s="107">
        <f t="shared" ref="N4163:N4226" si="131">K4163/J4163</f>
        <v>74.01792828685258</v>
      </c>
      <c r="O4163" s="107" t="b">
        <f t="shared" si="130"/>
        <v>1</v>
      </c>
      <c r="P4163" s="107" t="b">
        <f>Table13[[#This Row],[churn]]="Yes"</f>
        <v>0</v>
      </c>
      <c r="Q4163" t="b">
        <f>Table13[phone_service]&gt;0</f>
        <v>1</v>
      </c>
      <c r="R4163" t="b">
        <f>Table13[internet_service]&gt;0</f>
        <v>0</v>
      </c>
      <c r="S4163" t="b">
        <f>AND(Table13[[#This Row],[has_phone]],Table13[[#This Row],[has_internet]])</f>
        <v>0</v>
      </c>
      <c r="T4163" t="str">
        <f>_xlfn.IFS(Table13[[#This Row],[has_phone_and_internet]],"Phone and Internet",Table13[[#This Row],[has_phone]],"Phone",Table13[[#This Row],[has_internet]],"Internet")</f>
        <v>Phone</v>
      </c>
      <c r="U4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63" s="119">
        <f ca="1">EDATE(TODAY(),-Table13[[#This Row],[tenure]])</f>
        <v>41508</v>
      </c>
      <c r="W4163" s="120">
        <f>Table13[[#This Row],[total_charges]]/Table13[[#This Row],[tenure]]</f>
        <v>25.1</v>
      </c>
      <c r="X4163" s="118" t="b">
        <f>Table13[[#This Row],[monthly_charges]]=Table13[[#This Row],[avg_monthly_charge]]</f>
        <v>1</v>
      </c>
      <c r="Y4163" s="118" t="str">
        <f>VLOOKUP(Table13[[#This Row],[contract_type]],Table2_ContractType!A:B,2,0)</f>
        <v>2 Year</v>
      </c>
    </row>
    <row r="4164" spans="1:25" x14ac:dyDescent="0.15">
      <c r="A4164" s="110" t="s">
        <v>4966</v>
      </c>
      <c r="B4164" s="110" t="s">
        <v>9</v>
      </c>
      <c r="C4164" s="110">
        <v>0</v>
      </c>
      <c r="D4164" s="110" t="s">
        <v>5</v>
      </c>
      <c r="E4164" s="110" t="s">
        <v>5</v>
      </c>
      <c r="F4164" s="110">
        <v>1</v>
      </c>
      <c r="G4164" s="110">
        <v>2</v>
      </c>
      <c r="H4164" s="110">
        <v>0</v>
      </c>
      <c r="I4164" s="110" t="s">
        <v>10</v>
      </c>
      <c r="J4164" s="133">
        <v>69.400000000000006</v>
      </c>
      <c r="K4164" s="109">
        <v>69.400000000000006</v>
      </c>
      <c r="L4164" s="110" t="s">
        <v>4</v>
      </c>
      <c r="M4164" s="118">
        <f>ROUND(Table13[[#This Row],[tenure]],0)</f>
        <v>1</v>
      </c>
      <c r="N4164" s="107">
        <f t="shared" si="131"/>
        <v>1</v>
      </c>
      <c r="O4164" s="107" t="b">
        <f t="shared" si="130"/>
        <v>0</v>
      </c>
      <c r="P4164" s="107" t="b">
        <f>Table13[[#This Row],[churn]]="Yes"</f>
        <v>1</v>
      </c>
      <c r="Q4164" t="b">
        <f>Table13[phone_service]&gt;0</f>
        <v>1</v>
      </c>
      <c r="R4164" t="b">
        <f>Table13[internet_service]&gt;0</f>
        <v>1</v>
      </c>
      <c r="S4164" t="b">
        <f>AND(Table13[[#This Row],[has_phone]],Table13[[#This Row],[has_internet]])</f>
        <v>1</v>
      </c>
      <c r="T4164" t="str">
        <f>_xlfn.IFS(Table13[[#This Row],[has_phone_and_internet]],"Phone and Internet",Table13[[#This Row],[has_phone]],"Phone",Table13[[#This Row],[has_internet]],"Internet")</f>
        <v>Phone and Internet</v>
      </c>
      <c r="U4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4" s="119">
        <f ca="1">EDATE(TODAY(),-Table13[[#This Row],[tenure]])</f>
        <v>43730</v>
      </c>
      <c r="W4164" s="120">
        <f>Table13[[#This Row],[total_charges]]/Table13[[#This Row],[tenure]]</f>
        <v>69.400000000000006</v>
      </c>
      <c r="X4164" s="118" t="b">
        <f>Table13[[#This Row],[monthly_charges]]=Table13[[#This Row],[avg_monthly_charge]]</f>
        <v>1</v>
      </c>
      <c r="Y4164" s="118" t="str">
        <f>VLOOKUP(Table13[[#This Row],[contract_type]],Table2_ContractType!A:B,2,0)</f>
        <v>Month-to-Month</v>
      </c>
    </row>
    <row r="4165" spans="1:25" x14ac:dyDescent="0.15">
      <c r="A4165" s="110" t="s">
        <v>449</v>
      </c>
      <c r="B4165" s="110" t="s">
        <v>9</v>
      </c>
      <c r="C4165" s="110">
        <v>0</v>
      </c>
      <c r="D4165" s="110" t="s">
        <v>4</v>
      </c>
      <c r="E4165" s="110" t="s">
        <v>5</v>
      </c>
      <c r="F4165" s="110">
        <v>2</v>
      </c>
      <c r="G4165" s="110">
        <v>2</v>
      </c>
      <c r="H4165" s="110">
        <v>0</v>
      </c>
      <c r="I4165" s="110" t="s">
        <v>13</v>
      </c>
      <c r="J4165" s="133">
        <v>89.85</v>
      </c>
      <c r="K4165" s="109">
        <v>3161.2</v>
      </c>
      <c r="L4165" s="110" t="s">
        <v>5</v>
      </c>
      <c r="M4165" s="118">
        <f>ROUND(Table13[[#This Row],[tenure]],0)</f>
        <v>35</v>
      </c>
      <c r="N4165" s="107">
        <f t="shared" si="131"/>
        <v>35.183082915971063</v>
      </c>
      <c r="O4165" s="107" t="b">
        <f t="shared" si="130"/>
        <v>0</v>
      </c>
      <c r="P4165" s="107" t="b">
        <f>Table13[[#This Row],[churn]]="Yes"</f>
        <v>0</v>
      </c>
      <c r="Q4165" t="b">
        <f>Table13[phone_service]&gt;0</f>
        <v>1</v>
      </c>
      <c r="R4165" t="b">
        <f>Table13[internet_service]&gt;0</f>
        <v>1</v>
      </c>
      <c r="S4165" t="b">
        <f>AND(Table13[[#This Row],[has_phone]],Table13[[#This Row],[has_internet]])</f>
        <v>1</v>
      </c>
      <c r="T4165" t="str">
        <f>_xlfn.IFS(Table13[[#This Row],[has_phone_and_internet]],"Phone and Internet",Table13[[#This Row],[has_phone]],"Phone",Table13[[#This Row],[has_internet]],"Internet")</f>
        <v>Phone and Internet</v>
      </c>
      <c r="U4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65" s="119">
        <f ca="1">EDATE(TODAY(),-Table13[[#This Row],[tenure]])</f>
        <v>42696</v>
      </c>
      <c r="W4165" s="120">
        <f>Table13[[#This Row],[total_charges]]/Table13[[#This Row],[tenure]]</f>
        <v>89.85</v>
      </c>
      <c r="X4165" s="118" t="b">
        <f>Table13[[#This Row],[monthly_charges]]=Table13[[#This Row],[avg_monthly_charge]]</f>
        <v>1</v>
      </c>
      <c r="Y4165" s="118" t="str">
        <f>VLOOKUP(Table13[[#This Row],[contract_type]],Table2_ContractType!A:B,2,0)</f>
        <v>Month-to-Month</v>
      </c>
    </row>
    <row r="4166" spans="1:25" x14ac:dyDescent="0.15">
      <c r="A4166" s="110" t="s">
        <v>5241</v>
      </c>
      <c r="B4166" s="110" t="s">
        <v>9</v>
      </c>
      <c r="C4166" s="110">
        <v>0</v>
      </c>
      <c r="D4166" s="110" t="s">
        <v>4</v>
      </c>
      <c r="E4166" s="110" t="s">
        <v>4</v>
      </c>
      <c r="F4166" s="110">
        <v>2</v>
      </c>
      <c r="G4166" s="110">
        <v>2</v>
      </c>
      <c r="H4166" s="110">
        <v>2</v>
      </c>
      <c r="I4166" s="110" t="s">
        <v>13</v>
      </c>
      <c r="J4166" s="133">
        <v>94.35</v>
      </c>
      <c r="K4166" s="109">
        <v>5563.65</v>
      </c>
      <c r="L4166" s="110" t="s">
        <v>5</v>
      </c>
      <c r="M4166" s="118">
        <f>ROUND(Table13[[#This Row],[tenure]],0)</f>
        <v>59</v>
      </c>
      <c r="N4166" s="107">
        <f t="shared" si="131"/>
        <v>58.968203497615264</v>
      </c>
      <c r="O4166" s="107" t="b">
        <f t="shared" si="130"/>
        <v>0</v>
      </c>
      <c r="P4166" s="107" t="b">
        <f>Table13[[#This Row],[churn]]="Yes"</f>
        <v>0</v>
      </c>
      <c r="Q4166" t="b">
        <f>Table13[phone_service]&gt;0</f>
        <v>1</v>
      </c>
      <c r="R4166" t="b">
        <f>Table13[internet_service]&gt;0</f>
        <v>1</v>
      </c>
      <c r="S4166" t="b">
        <f>AND(Table13[[#This Row],[has_phone]],Table13[[#This Row],[has_internet]])</f>
        <v>1</v>
      </c>
      <c r="T4166" t="str">
        <f>_xlfn.IFS(Table13[[#This Row],[has_phone_and_internet]],"Phone and Internet",Table13[[#This Row],[has_phone]],"Phone",Table13[[#This Row],[has_internet]],"Internet")</f>
        <v>Phone and Internet</v>
      </c>
      <c r="U4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66" s="119">
        <f ca="1">EDATE(TODAY(),-Table13[[#This Row],[tenure]])</f>
        <v>41995</v>
      </c>
      <c r="W4166" s="120">
        <f>Table13[[#This Row],[total_charges]]/Table13[[#This Row],[tenure]]</f>
        <v>94.35</v>
      </c>
      <c r="X4166" s="118" t="b">
        <f>Table13[[#This Row],[monthly_charges]]=Table13[[#This Row],[avg_monthly_charge]]</f>
        <v>1</v>
      </c>
      <c r="Y4166" s="118" t="str">
        <f>VLOOKUP(Table13[[#This Row],[contract_type]],Table2_ContractType!A:B,2,0)</f>
        <v>2 Year</v>
      </c>
    </row>
    <row r="4167" spans="1:25" x14ac:dyDescent="0.15">
      <c r="A4167" s="110" t="s">
        <v>3536</v>
      </c>
      <c r="B4167" s="110" t="s">
        <v>3</v>
      </c>
      <c r="C4167" s="110">
        <v>1</v>
      </c>
      <c r="D4167" s="110" t="s">
        <v>4</v>
      </c>
      <c r="E4167" s="110" t="s">
        <v>5</v>
      </c>
      <c r="F4167" s="110">
        <v>2</v>
      </c>
      <c r="G4167" s="110">
        <v>2</v>
      </c>
      <c r="H4167" s="110">
        <v>0</v>
      </c>
      <c r="I4167" s="110" t="s">
        <v>7</v>
      </c>
      <c r="J4167" s="133">
        <v>95.05</v>
      </c>
      <c r="K4167" s="109">
        <v>4888.7</v>
      </c>
      <c r="L4167" s="110" t="s">
        <v>4</v>
      </c>
      <c r="M4167" s="118">
        <f>ROUND(Table13[[#This Row],[tenure]],0)</f>
        <v>51</v>
      </c>
      <c r="N4167" s="107">
        <f t="shared" si="131"/>
        <v>51.432930036822725</v>
      </c>
      <c r="O4167" s="107" t="b">
        <f t="shared" si="130"/>
        <v>1</v>
      </c>
      <c r="P4167" s="107" t="b">
        <f>Table13[[#This Row],[churn]]="Yes"</f>
        <v>1</v>
      </c>
      <c r="Q4167" t="b">
        <f>Table13[phone_service]&gt;0</f>
        <v>1</v>
      </c>
      <c r="R4167" t="b">
        <f>Table13[internet_service]&gt;0</f>
        <v>1</v>
      </c>
      <c r="S4167" t="b">
        <f>AND(Table13[[#This Row],[has_phone]],Table13[[#This Row],[has_internet]])</f>
        <v>1</v>
      </c>
      <c r="T4167" t="str">
        <f>_xlfn.IFS(Table13[[#This Row],[has_phone_and_internet]],"Phone and Internet",Table13[[#This Row],[has_phone]],"Phone",Table13[[#This Row],[has_internet]],"Internet")</f>
        <v>Phone and Internet</v>
      </c>
      <c r="U4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67" s="119">
        <f ca="1">EDATE(TODAY(),-Table13[[#This Row],[tenure]])</f>
        <v>42207</v>
      </c>
      <c r="W4167" s="120">
        <f>Table13[[#This Row],[total_charges]]/Table13[[#This Row],[tenure]]</f>
        <v>95.05</v>
      </c>
      <c r="X4167" s="118" t="b">
        <f>Table13[[#This Row],[monthly_charges]]=Table13[[#This Row],[avg_monthly_charge]]</f>
        <v>1</v>
      </c>
      <c r="Y4167" s="118" t="str">
        <f>VLOOKUP(Table13[[#This Row],[contract_type]],Table2_ContractType!A:B,2,0)</f>
        <v>Month-to-Month</v>
      </c>
    </row>
    <row r="4168" spans="1:25" x14ac:dyDescent="0.15">
      <c r="A4168" s="110" t="s">
        <v>6517</v>
      </c>
      <c r="B4168" s="110" t="s">
        <v>3</v>
      </c>
      <c r="C4168" s="110">
        <v>0</v>
      </c>
      <c r="D4168" s="110" t="s">
        <v>5</v>
      </c>
      <c r="E4168" s="110" t="s">
        <v>5</v>
      </c>
      <c r="F4168" s="110">
        <v>2</v>
      </c>
      <c r="G4168" s="110">
        <v>2</v>
      </c>
      <c r="H4168" s="110">
        <v>0</v>
      </c>
      <c r="I4168" s="110" t="s">
        <v>7</v>
      </c>
      <c r="J4168" s="133">
        <v>84.6</v>
      </c>
      <c r="K4168" s="109">
        <v>1115.2</v>
      </c>
      <c r="L4168" s="110" t="s">
        <v>4</v>
      </c>
      <c r="M4168" s="118">
        <f>ROUND(Table13[[#This Row],[tenure]],0)</f>
        <v>13</v>
      </c>
      <c r="N4168" s="107">
        <f t="shared" si="131"/>
        <v>13.182033096926716</v>
      </c>
      <c r="O4168" s="107" t="b">
        <f t="shared" si="130"/>
        <v>1</v>
      </c>
      <c r="P4168" s="107" t="b">
        <f>Table13[[#This Row],[churn]]="Yes"</f>
        <v>1</v>
      </c>
      <c r="Q4168" t="b">
        <f>Table13[phone_service]&gt;0</f>
        <v>1</v>
      </c>
      <c r="R4168" t="b">
        <f>Table13[internet_service]&gt;0</f>
        <v>1</v>
      </c>
      <c r="S4168" t="b">
        <f>AND(Table13[[#This Row],[has_phone]],Table13[[#This Row],[has_internet]])</f>
        <v>1</v>
      </c>
      <c r="T4168" t="str">
        <f>_xlfn.IFS(Table13[[#This Row],[has_phone_and_internet]],"Phone and Internet",Table13[[#This Row],[has_phone]],"Phone",Table13[[#This Row],[has_internet]],"Internet")</f>
        <v>Phone and Internet</v>
      </c>
      <c r="U4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8" s="119">
        <f ca="1">EDATE(TODAY(),-Table13[[#This Row],[tenure]])</f>
        <v>43365</v>
      </c>
      <c r="W4168" s="120">
        <f>Table13[[#This Row],[total_charges]]/Table13[[#This Row],[tenure]]</f>
        <v>84.6</v>
      </c>
      <c r="X4168" s="118" t="b">
        <f>Table13[[#This Row],[monthly_charges]]=Table13[[#This Row],[avg_monthly_charge]]</f>
        <v>1</v>
      </c>
      <c r="Y4168" s="118" t="str">
        <f>VLOOKUP(Table13[[#This Row],[contract_type]],Table2_ContractType!A:B,2,0)</f>
        <v>Month-to-Month</v>
      </c>
    </row>
    <row r="4169" spans="1:25" x14ac:dyDescent="0.15">
      <c r="A4169" s="110" t="s">
        <v>6789</v>
      </c>
      <c r="B4169" s="110" t="s">
        <v>3</v>
      </c>
      <c r="C4169" s="110">
        <v>0</v>
      </c>
      <c r="D4169" s="110" t="s">
        <v>5</v>
      </c>
      <c r="E4169" s="110" t="s">
        <v>4</v>
      </c>
      <c r="F4169" s="110">
        <v>1</v>
      </c>
      <c r="G4169" s="110">
        <v>0</v>
      </c>
      <c r="H4169" s="110">
        <v>2</v>
      </c>
      <c r="I4169" s="110" t="s">
        <v>10</v>
      </c>
      <c r="J4169" s="133">
        <v>19.75</v>
      </c>
      <c r="K4169" s="109">
        <v>1567</v>
      </c>
      <c r="L4169" s="110" t="s">
        <v>5</v>
      </c>
      <c r="M4169" s="118">
        <f>ROUND(Table13[[#This Row],[tenure]],0)</f>
        <v>79</v>
      </c>
      <c r="N4169" s="107">
        <f t="shared" si="131"/>
        <v>79.341772151898738</v>
      </c>
      <c r="O4169" s="107" t="b">
        <f t="shared" si="130"/>
        <v>1</v>
      </c>
      <c r="P4169" s="107" t="b">
        <f>Table13[[#This Row],[churn]]="Yes"</f>
        <v>0</v>
      </c>
      <c r="Q4169" t="b">
        <f>Table13[phone_service]&gt;0</f>
        <v>1</v>
      </c>
      <c r="R4169" t="b">
        <f>Table13[internet_service]&gt;0</f>
        <v>0</v>
      </c>
      <c r="S4169" t="b">
        <f>AND(Table13[[#This Row],[has_phone]],Table13[[#This Row],[has_internet]])</f>
        <v>0</v>
      </c>
      <c r="T4169" t="str">
        <f>_xlfn.IFS(Table13[[#This Row],[has_phone_and_internet]],"Phone and Internet",Table13[[#This Row],[has_phone]],"Phone",Table13[[#This Row],[has_internet]],"Internet")</f>
        <v>Phone</v>
      </c>
      <c r="U4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69" s="119">
        <f ca="1">EDATE(TODAY(),-Table13[[#This Row],[tenure]])</f>
        <v>41355</v>
      </c>
      <c r="W4169" s="120">
        <f>Table13[[#This Row],[total_charges]]/Table13[[#This Row],[tenure]]</f>
        <v>19.75</v>
      </c>
      <c r="X4169" s="118" t="b">
        <f>Table13[[#This Row],[monthly_charges]]=Table13[[#This Row],[avg_monthly_charge]]</f>
        <v>1</v>
      </c>
      <c r="Y4169" s="118" t="str">
        <f>VLOOKUP(Table13[[#This Row],[contract_type]],Table2_ContractType!A:B,2,0)</f>
        <v>2 Year</v>
      </c>
    </row>
    <row r="4170" spans="1:25" x14ac:dyDescent="0.15">
      <c r="A4170" s="110" t="s">
        <v>2657</v>
      </c>
      <c r="B4170" s="110" t="s">
        <v>9</v>
      </c>
      <c r="C4170" s="110">
        <v>0</v>
      </c>
      <c r="D4170" s="110" t="s">
        <v>5</v>
      </c>
      <c r="E4170" s="110" t="s">
        <v>5</v>
      </c>
      <c r="F4170" s="110">
        <v>1</v>
      </c>
      <c r="G4170" s="110">
        <v>1</v>
      </c>
      <c r="H4170" s="110">
        <v>2</v>
      </c>
      <c r="I4170" s="110" t="s">
        <v>17</v>
      </c>
      <c r="J4170" s="133">
        <v>81.8</v>
      </c>
      <c r="K4170" s="109">
        <v>4534.45</v>
      </c>
      <c r="L4170" s="110" t="s">
        <v>5</v>
      </c>
      <c r="M4170" s="118">
        <f>ROUND(Table13[[#This Row],[tenure]],0)</f>
        <v>55</v>
      </c>
      <c r="N4170" s="107">
        <f t="shared" si="131"/>
        <v>55.433374083129586</v>
      </c>
      <c r="O4170" s="107" t="b">
        <f t="shared" si="130"/>
        <v>0</v>
      </c>
      <c r="P4170" s="107" t="b">
        <f>Table13[[#This Row],[churn]]="Yes"</f>
        <v>0</v>
      </c>
      <c r="Q4170" t="b">
        <f>Table13[phone_service]&gt;0</f>
        <v>1</v>
      </c>
      <c r="R4170" t="b">
        <f>Table13[internet_service]&gt;0</f>
        <v>1</v>
      </c>
      <c r="S4170" t="b">
        <f>AND(Table13[[#This Row],[has_phone]],Table13[[#This Row],[has_internet]])</f>
        <v>1</v>
      </c>
      <c r="T4170" t="str">
        <f>_xlfn.IFS(Table13[[#This Row],[has_phone_and_internet]],"Phone and Internet",Table13[[#This Row],[has_phone]],"Phone",Table13[[#This Row],[has_internet]],"Internet")</f>
        <v>Phone and Internet</v>
      </c>
      <c r="U4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0" s="119">
        <f ca="1">EDATE(TODAY(),-Table13[[#This Row],[tenure]])</f>
        <v>42085</v>
      </c>
      <c r="W4170" s="120">
        <f>Table13[[#This Row],[total_charges]]/Table13[[#This Row],[tenure]]</f>
        <v>81.8</v>
      </c>
      <c r="X4170" s="118" t="b">
        <f>Table13[[#This Row],[monthly_charges]]=Table13[[#This Row],[avg_monthly_charge]]</f>
        <v>1</v>
      </c>
      <c r="Y4170" s="118" t="str">
        <f>VLOOKUP(Table13[[#This Row],[contract_type]],Table2_ContractType!A:B,2,0)</f>
        <v>2 Year</v>
      </c>
    </row>
    <row r="4171" spans="1:25" x14ac:dyDescent="0.15">
      <c r="A4171" s="110" t="s">
        <v>4791</v>
      </c>
      <c r="B4171" s="110" t="s">
        <v>9</v>
      </c>
      <c r="C4171" s="110">
        <v>0</v>
      </c>
      <c r="D4171" s="110" t="s">
        <v>5</v>
      </c>
      <c r="E4171" s="110" t="s">
        <v>5</v>
      </c>
      <c r="F4171" s="110">
        <v>1</v>
      </c>
      <c r="G4171" s="110">
        <v>2</v>
      </c>
      <c r="H4171" s="110">
        <v>0</v>
      </c>
      <c r="I4171" s="110" t="s">
        <v>10</v>
      </c>
      <c r="J4171" s="133">
        <v>70.05</v>
      </c>
      <c r="K4171" s="109">
        <v>657.5</v>
      </c>
      <c r="L4171" s="110" t="s">
        <v>5</v>
      </c>
      <c r="M4171" s="118">
        <f>ROUND(Table13[[#This Row],[tenure]],0)</f>
        <v>9</v>
      </c>
      <c r="N4171" s="107">
        <f t="shared" si="131"/>
        <v>9.3861527480371159</v>
      </c>
      <c r="O4171" s="107" t="b">
        <f t="shared" si="130"/>
        <v>0</v>
      </c>
      <c r="P4171" s="107" t="b">
        <f>Table13[[#This Row],[churn]]="Yes"</f>
        <v>0</v>
      </c>
      <c r="Q4171" t="b">
        <f>Table13[phone_service]&gt;0</f>
        <v>1</v>
      </c>
      <c r="R4171" t="b">
        <f>Table13[internet_service]&gt;0</f>
        <v>1</v>
      </c>
      <c r="S4171" t="b">
        <f>AND(Table13[[#This Row],[has_phone]],Table13[[#This Row],[has_internet]])</f>
        <v>1</v>
      </c>
      <c r="T4171" t="str">
        <f>_xlfn.IFS(Table13[[#This Row],[has_phone_and_internet]],"Phone and Internet",Table13[[#This Row],[has_phone]],"Phone",Table13[[#This Row],[has_internet]],"Internet")</f>
        <v>Phone and Internet</v>
      </c>
      <c r="U4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1" s="119">
        <f ca="1">EDATE(TODAY(),-Table13[[#This Row],[tenure]])</f>
        <v>43487</v>
      </c>
      <c r="W4171" s="120">
        <f>Table13[[#This Row],[total_charges]]/Table13[[#This Row],[tenure]]</f>
        <v>70.05</v>
      </c>
      <c r="X4171" s="118" t="b">
        <f>Table13[[#This Row],[monthly_charges]]=Table13[[#This Row],[avg_monthly_charge]]</f>
        <v>1</v>
      </c>
      <c r="Y4171" s="118" t="str">
        <f>VLOOKUP(Table13[[#This Row],[contract_type]],Table2_ContractType!A:B,2,0)</f>
        <v>Month-to-Month</v>
      </c>
    </row>
    <row r="4172" spans="1:25" x14ac:dyDescent="0.15">
      <c r="A4172" s="110" t="s">
        <v>708</v>
      </c>
      <c r="B4172" s="110" t="s">
        <v>9</v>
      </c>
      <c r="C4172" s="110">
        <v>0</v>
      </c>
      <c r="D4172" s="110" t="s">
        <v>4</v>
      </c>
      <c r="E4172" s="110" t="s">
        <v>4</v>
      </c>
      <c r="F4172" s="110">
        <v>1</v>
      </c>
      <c r="G4172" s="110">
        <v>1</v>
      </c>
      <c r="H4172" s="110">
        <v>0</v>
      </c>
      <c r="I4172" s="110" t="s">
        <v>7</v>
      </c>
      <c r="J4172" s="133">
        <v>50.15</v>
      </c>
      <c r="K4172" s="109">
        <v>168.15</v>
      </c>
      <c r="L4172" s="110" t="s">
        <v>4</v>
      </c>
      <c r="M4172" s="118">
        <f>ROUND(Table13[[#This Row],[tenure]],0)</f>
        <v>3</v>
      </c>
      <c r="N4172" s="107">
        <f t="shared" si="131"/>
        <v>3.3529411764705883</v>
      </c>
      <c r="O4172" s="107" t="b">
        <f t="shared" si="130"/>
        <v>0</v>
      </c>
      <c r="P4172" s="107" t="b">
        <f>Table13[[#This Row],[churn]]="Yes"</f>
        <v>1</v>
      </c>
      <c r="Q4172" t="b">
        <f>Table13[phone_service]&gt;0</f>
        <v>1</v>
      </c>
      <c r="R4172" t="b">
        <f>Table13[internet_service]&gt;0</f>
        <v>1</v>
      </c>
      <c r="S4172" t="b">
        <f>AND(Table13[[#This Row],[has_phone]],Table13[[#This Row],[has_internet]])</f>
        <v>1</v>
      </c>
      <c r="T4172" t="str">
        <f>_xlfn.IFS(Table13[[#This Row],[has_phone_and_internet]],"Phone and Internet",Table13[[#This Row],[has_phone]],"Phone",Table13[[#This Row],[has_internet]],"Internet")</f>
        <v>Phone and Internet</v>
      </c>
      <c r="U4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2" s="119">
        <f ca="1">EDATE(TODAY(),-Table13[[#This Row],[tenure]])</f>
        <v>43668</v>
      </c>
      <c r="W4172" s="120">
        <f>Table13[[#This Row],[total_charges]]/Table13[[#This Row],[tenure]]</f>
        <v>50.15</v>
      </c>
      <c r="X4172" s="118" t="b">
        <f>Table13[[#This Row],[monthly_charges]]=Table13[[#This Row],[avg_monthly_charge]]</f>
        <v>1</v>
      </c>
      <c r="Y4172" s="118" t="str">
        <f>VLOOKUP(Table13[[#This Row],[contract_type]],Table2_ContractType!A:B,2,0)</f>
        <v>Month-to-Month</v>
      </c>
    </row>
    <row r="4173" spans="1:25" x14ac:dyDescent="0.15">
      <c r="A4173" s="110" t="s">
        <v>3049</v>
      </c>
      <c r="B4173" s="110" t="s">
        <v>3</v>
      </c>
      <c r="C4173" s="110">
        <v>1</v>
      </c>
      <c r="D4173" s="110" t="s">
        <v>4</v>
      </c>
      <c r="E4173" s="110" t="s">
        <v>5</v>
      </c>
      <c r="F4173" s="110">
        <v>2</v>
      </c>
      <c r="G4173" s="110">
        <v>2</v>
      </c>
      <c r="H4173" s="110">
        <v>1</v>
      </c>
      <c r="I4173" s="110" t="s">
        <v>7</v>
      </c>
      <c r="J4173" s="133">
        <v>105.6</v>
      </c>
      <c r="K4173" s="109">
        <v>7112.15</v>
      </c>
      <c r="L4173" s="110" t="s">
        <v>5</v>
      </c>
      <c r="M4173" s="118">
        <f>ROUND(Table13[[#This Row],[tenure]],0)</f>
        <v>67</v>
      </c>
      <c r="N4173" s="107">
        <f t="shared" si="131"/>
        <v>67.349905303030297</v>
      </c>
      <c r="O4173" s="107" t="b">
        <f t="shared" si="130"/>
        <v>1</v>
      </c>
      <c r="P4173" s="107" t="b">
        <f>Table13[[#This Row],[churn]]="Yes"</f>
        <v>0</v>
      </c>
      <c r="Q4173" t="b">
        <f>Table13[phone_service]&gt;0</f>
        <v>1</v>
      </c>
      <c r="R4173" t="b">
        <f>Table13[internet_service]&gt;0</f>
        <v>1</v>
      </c>
      <c r="S4173" t="b">
        <f>AND(Table13[[#This Row],[has_phone]],Table13[[#This Row],[has_internet]])</f>
        <v>1</v>
      </c>
      <c r="T4173" t="str">
        <f>_xlfn.IFS(Table13[[#This Row],[has_phone_and_internet]],"Phone and Internet",Table13[[#This Row],[has_phone]],"Phone",Table13[[#This Row],[has_internet]],"Internet")</f>
        <v>Phone and Internet</v>
      </c>
      <c r="U4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73" s="119">
        <f ca="1">EDATE(TODAY(),-Table13[[#This Row],[tenure]])</f>
        <v>41720</v>
      </c>
      <c r="W4173" s="120">
        <f>Table13[[#This Row],[total_charges]]/Table13[[#This Row],[tenure]]</f>
        <v>105.60000000000001</v>
      </c>
      <c r="X4173" s="118" t="b">
        <f>Table13[[#This Row],[monthly_charges]]=Table13[[#This Row],[avg_monthly_charge]]</f>
        <v>1</v>
      </c>
      <c r="Y4173" s="118" t="str">
        <f>VLOOKUP(Table13[[#This Row],[contract_type]],Table2_ContractType!A:B,2,0)</f>
        <v>1 Year</v>
      </c>
    </row>
    <row r="4174" spans="1:25" x14ac:dyDescent="0.15">
      <c r="A4174" s="110" t="s">
        <v>901</v>
      </c>
      <c r="B4174" s="110" t="s">
        <v>9</v>
      </c>
      <c r="C4174" s="110">
        <v>0</v>
      </c>
      <c r="D4174" s="110" t="s">
        <v>4</v>
      </c>
      <c r="E4174" s="110" t="s">
        <v>4</v>
      </c>
      <c r="F4174" s="110">
        <v>2</v>
      </c>
      <c r="G4174" s="110">
        <v>2</v>
      </c>
      <c r="H4174" s="110">
        <v>0</v>
      </c>
      <c r="I4174" s="110" t="s">
        <v>7</v>
      </c>
      <c r="J4174" s="133">
        <v>89.3</v>
      </c>
      <c r="K4174" s="109">
        <v>2823</v>
      </c>
      <c r="L4174" s="110" t="s">
        <v>5</v>
      </c>
      <c r="M4174" s="118">
        <f>ROUND(Table13[[#This Row],[tenure]],0)</f>
        <v>32</v>
      </c>
      <c r="N4174" s="107">
        <f t="shared" si="131"/>
        <v>31.612541993281077</v>
      </c>
      <c r="O4174" s="107" t="b">
        <f t="shared" si="130"/>
        <v>0</v>
      </c>
      <c r="P4174" s="107" t="b">
        <f>Table13[[#This Row],[churn]]="Yes"</f>
        <v>0</v>
      </c>
      <c r="Q4174" t="b">
        <f>Table13[phone_service]&gt;0</f>
        <v>1</v>
      </c>
      <c r="R4174" t="b">
        <f>Table13[internet_service]&gt;0</f>
        <v>1</v>
      </c>
      <c r="S4174" t="b">
        <f>AND(Table13[[#This Row],[has_phone]],Table13[[#This Row],[has_internet]])</f>
        <v>1</v>
      </c>
      <c r="T4174" t="str">
        <f>_xlfn.IFS(Table13[[#This Row],[has_phone_and_internet]],"Phone and Internet",Table13[[#This Row],[has_phone]],"Phone",Table13[[#This Row],[has_internet]],"Internet")</f>
        <v>Phone and Internet</v>
      </c>
      <c r="U4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4" s="119">
        <f ca="1">EDATE(TODAY(),-Table13[[#This Row],[tenure]])</f>
        <v>42816</v>
      </c>
      <c r="W4174" s="120">
        <f>Table13[[#This Row],[total_charges]]/Table13[[#This Row],[tenure]]</f>
        <v>89.3</v>
      </c>
      <c r="X4174" s="118" t="b">
        <f>Table13[[#This Row],[monthly_charges]]=Table13[[#This Row],[avg_monthly_charge]]</f>
        <v>1</v>
      </c>
      <c r="Y4174" s="118" t="str">
        <f>VLOOKUP(Table13[[#This Row],[contract_type]],Table2_ContractType!A:B,2,0)</f>
        <v>Month-to-Month</v>
      </c>
    </row>
    <row r="4175" spans="1:25" x14ac:dyDescent="0.15">
      <c r="A4175" s="110" t="s">
        <v>3697</v>
      </c>
      <c r="B4175" s="110" t="s">
        <v>3</v>
      </c>
      <c r="C4175" s="110">
        <v>0</v>
      </c>
      <c r="D4175" s="110" t="s">
        <v>5</v>
      </c>
      <c r="E4175" s="110" t="s">
        <v>5</v>
      </c>
      <c r="F4175" s="110">
        <v>2</v>
      </c>
      <c r="G4175" s="110">
        <v>2</v>
      </c>
      <c r="H4175" s="110">
        <v>0</v>
      </c>
      <c r="I4175" s="110" t="s">
        <v>10</v>
      </c>
      <c r="J4175" s="133">
        <v>75</v>
      </c>
      <c r="K4175" s="109">
        <v>999.45</v>
      </c>
      <c r="L4175" s="110" t="s">
        <v>4</v>
      </c>
      <c r="M4175" s="118">
        <f>ROUND(Table13[[#This Row],[tenure]],0)</f>
        <v>13</v>
      </c>
      <c r="N4175" s="107">
        <f t="shared" si="131"/>
        <v>13.326000000000001</v>
      </c>
      <c r="O4175" s="107" t="b">
        <f t="shared" si="130"/>
        <v>1</v>
      </c>
      <c r="P4175" s="107" t="b">
        <f>Table13[[#This Row],[churn]]="Yes"</f>
        <v>1</v>
      </c>
      <c r="Q4175" t="b">
        <f>Table13[phone_service]&gt;0</f>
        <v>1</v>
      </c>
      <c r="R4175" t="b">
        <f>Table13[internet_service]&gt;0</f>
        <v>1</v>
      </c>
      <c r="S4175" t="b">
        <f>AND(Table13[[#This Row],[has_phone]],Table13[[#This Row],[has_internet]])</f>
        <v>1</v>
      </c>
      <c r="T4175" t="str">
        <f>_xlfn.IFS(Table13[[#This Row],[has_phone_and_internet]],"Phone and Internet",Table13[[#This Row],[has_phone]],"Phone",Table13[[#This Row],[has_internet]],"Internet")</f>
        <v>Phone and Internet</v>
      </c>
      <c r="U4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5" s="119">
        <f ca="1">EDATE(TODAY(),-Table13[[#This Row],[tenure]])</f>
        <v>43365</v>
      </c>
      <c r="W4175" s="120">
        <f>Table13[[#This Row],[total_charges]]/Table13[[#This Row],[tenure]]</f>
        <v>75</v>
      </c>
      <c r="X4175" s="118" t="b">
        <f>Table13[[#This Row],[monthly_charges]]=Table13[[#This Row],[avg_monthly_charge]]</f>
        <v>1</v>
      </c>
      <c r="Y4175" s="118" t="str">
        <f>VLOOKUP(Table13[[#This Row],[contract_type]],Table2_ContractType!A:B,2,0)</f>
        <v>Month-to-Month</v>
      </c>
    </row>
    <row r="4176" spans="1:25" x14ac:dyDescent="0.15">
      <c r="A4176" s="110" t="s">
        <v>1464</v>
      </c>
      <c r="B4176" s="110" t="s">
        <v>9</v>
      </c>
      <c r="C4176" s="110">
        <v>0</v>
      </c>
      <c r="D4176" s="110" t="s">
        <v>5</v>
      </c>
      <c r="E4176" s="110" t="s">
        <v>5</v>
      </c>
      <c r="F4176" s="110">
        <v>1</v>
      </c>
      <c r="G4176" s="110">
        <v>2</v>
      </c>
      <c r="H4176" s="110">
        <v>0</v>
      </c>
      <c r="I4176" s="110" t="s">
        <v>7</v>
      </c>
      <c r="J4176" s="133">
        <v>94.5</v>
      </c>
      <c r="K4176" s="109">
        <v>2979.2</v>
      </c>
      <c r="L4176" s="110" t="s">
        <v>5</v>
      </c>
      <c r="M4176" s="118">
        <f>ROUND(Table13[[#This Row],[tenure]],0)</f>
        <v>32</v>
      </c>
      <c r="N4176" s="107">
        <f t="shared" si="131"/>
        <v>31.525925925925925</v>
      </c>
      <c r="O4176" s="107" t="b">
        <f t="shared" si="130"/>
        <v>0</v>
      </c>
      <c r="P4176" s="107" t="b">
        <f>Table13[[#This Row],[churn]]="Yes"</f>
        <v>0</v>
      </c>
      <c r="Q4176" t="b">
        <f>Table13[phone_service]&gt;0</f>
        <v>1</v>
      </c>
      <c r="R4176" t="b">
        <f>Table13[internet_service]&gt;0</f>
        <v>1</v>
      </c>
      <c r="S4176" t="b">
        <f>AND(Table13[[#This Row],[has_phone]],Table13[[#This Row],[has_internet]])</f>
        <v>1</v>
      </c>
      <c r="T4176" t="str">
        <f>_xlfn.IFS(Table13[[#This Row],[has_phone_and_internet]],"Phone and Internet",Table13[[#This Row],[has_phone]],"Phone",Table13[[#This Row],[has_internet]],"Internet")</f>
        <v>Phone and Internet</v>
      </c>
      <c r="U4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6" s="119">
        <f ca="1">EDATE(TODAY(),-Table13[[#This Row],[tenure]])</f>
        <v>42816</v>
      </c>
      <c r="W4176" s="120">
        <f>Table13[[#This Row],[total_charges]]/Table13[[#This Row],[tenure]]</f>
        <v>94.5</v>
      </c>
      <c r="X4176" s="118" t="b">
        <f>Table13[[#This Row],[monthly_charges]]=Table13[[#This Row],[avg_monthly_charge]]</f>
        <v>1</v>
      </c>
      <c r="Y4176" s="118" t="str">
        <f>VLOOKUP(Table13[[#This Row],[contract_type]],Table2_ContractType!A:B,2,0)</f>
        <v>Month-to-Month</v>
      </c>
    </row>
    <row r="4177" spans="1:25" x14ac:dyDescent="0.15">
      <c r="A4177" s="110" t="s">
        <v>5256</v>
      </c>
      <c r="B4177" s="110" t="s">
        <v>3</v>
      </c>
      <c r="C4177" s="110">
        <v>0</v>
      </c>
      <c r="D4177" s="110" t="s">
        <v>4</v>
      </c>
      <c r="E4177" s="110" t="s">
        <v>4</v>
      </c>
      <c r="F4177" s="110">
        <v>1</v>
      </c>
      <c r="G4177" s="110">
        <v>0</v>
      </c>
      <c r="H4177" s="110">
        <v>2</v>
      </c>
      <c r="I4177" s="110" t="s">
        <v>17</v>
      </c>
      <c r="J4177" s="133">
        <v>20.149999999999999</v>
      </c>
      <c r="K4177" s="109">
        <v>1411.2</v>
      </c>
      <c r="L4177" s="110" t="s">
        <v>5</v>
      </c>
      <c r="M4177" s="118">
        <f>ROUND(Table13[[#This Row],[tenure]],0)</f>
        <v>70</v>
      </c>
      <c r="N4177" s="107">
        <f t="shared" si="131"/>
        <v>70.034739454094293</v>
      </c>
      <c r="O4177" s="107" t="b">
        <f t="shared" si="130"/>
        <v>1</v>
      </c>
      <c r="P4177" s="107" t="b">
        <f>Table13[[#This Row],[churn]]="Yes"</f>
        <v>0</v>
      </c>
      <c r="Q4177" t="b">
        <f>Table13[phone_service]&gt;0</f>
        <v>1</v>
      </c>
      <c r="R4177" t="b">
        <f>Table13[internet_service]&gt;0</f>
        <v>0</v>
      </c>
      <c r="S4177" t="b">
        <f>AND(Table13[[#This Row],[has_phone]],Table13[[#This Row],[has_internet]])</f>
        <v>0</v>
      </c>
      <c r="T4177" t="str">
        <f>_xlfn.IFS(Table13[[#This Row],[has_phone_and_internet]],"Phone and Internet",Table13[[#This Row],[has_phone]],"Phone",Table13[[#This Row],[has_internet]],"Internet")</f>
        <v>Phone</v>
      </c>
      <c r="U4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7" s="119">
        <f ca="1">EDATE(TODAY(),-Table13[[#This Row],[tenure]])</f>
        <v>41630</v>
      </c>
      <c r="W4177" s="120">
        <f>Table13[[#This Row],[total_charges]]/Table13[[#This Row],[tenure]]</f>
        <v>20.150000000000002</v>
      </c>
      <c r="X4177" s="118" t="b">
        <f>Table13[[#This Row],[monthly_charges]]=Table13[[#This Row],[avg_monthly_charge]]</f>
        <v>1</v>
      </c>
      <c r="Y4177" s="118" t="str">
        <f>VLOOKUP(Table13[[#This Row],[contract_type]],Table2_ContractType!A:B,2,0)</f>
        <v>2 Year</v>
      </c>
    </row>
    <row r="4178" spans="1:25" x14ac:dyDescent="0.15">
      <c r="A4178" s="110" t="s">
        <v>2988</v>
      </c>
      <c r="B4178" s="110" t="s">
        <v>9</v>
      </c>
      <c r="C4178" s="110">
        <v>0</v>
      </c>
      <c r="D4178" s="110" t="s">
        <v>5</v>
      </c>
      <c r="E4178" s="110" t="s">
        <v>5</v>
      </c>
      <c r="F4178" s="110">
        <v>1</v>
      </c>
      <c r="G4178" s="110">
        <v>0</v>
      </c>
      <c r="H4178" s="110">
        <v>0</v>
      </c>
      <c r="I4178" s="110" t="s">
        <v>10</v>
      </c>
      <c r="J4178" s="133">
        <v>19.5</v>
      </c>
      <c r="K4178" s="109">
        <v>19.5</v>
      </c>
      <c r="L4178" s="110" t="s">
        <v>5</v>
      </c>
      <c r="M4178" s="118">
        <f>ROUND(Table13[[#This Row],[tenure]],0)</f>
        <v>1</v>
      </c>
      <c r="N4178" s="107">
        <f t="shared" si="131"/>
        <v>1</v>
      </c>
      <c r="O4178" s="107" t="b">
        <f t="shared" si="130"/>
        <v>0</v>
      </c>
      <c r="P4178" s="107" t="b">
        <f>Table13[[#This Row],[churn]]="Yes"</f>
        <v>0</v>
      </c>
      <c r="Q4178" t="b">
        <f>Table13[phone_service]&gt;0</f>
        <v>1</v>
      </c>
      <c r="R4178" t="b">
        <f>Table13[internet_service]&gt;0</f>
        <v>0</v>
      </c>
      <c r="S4178" t="b">
        <f>AND(Table13[[#This Row],[has_phone]],Table13[[#This Row],[has_internet]])</f>
        <v>0</v>
      </c>
      <c r="T4178" t="str">
        <f>_xlfn.IFS(Table13[[#This Row],[has_phone_and_internet]],"Phone and Internet",Table13[[#This Row],[has_phone]],"Phone",Table13[[#This Row],[has_internet]],"Internet")</f>
        <v>Phone</v>
      </c>
      <c r="U4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8" s="119">
        <f ca="1">EDATE(TODAY(),-Table13[[#This Row],[tenure]])</f>
        <v>43730</v>
      </c>
      <c r="W4178" s="120">
        <f>Table13[[#This Row],[total_charges]]/Table13[[#This Row],[tenure]]</f>
        <v>19.5</v>
      </c>
      <c r="X4178" s="118" t="b">
        <f>Table13[[#This Row],[monthly_charges]]=Table13[[#This Row],[avg_monthly_charge]]</f>
        <v>1</v>
      </c>
      <c r="Y4178" s="118" t="str">
        <f>VLOOKUP(Table13[[#This Row],[contract_type]],Table2_ContractType!A:B,2,0)</f>
        <v>Month-to-Month</v>
      </c>
    </row>
    <row r="4179" spans="1:25" x14ac:dyDescent="0.15">
      <c r="A4179" s="110" t="s">
        <v>6880</v>
      </c>
      <c r="B4179" s="110" t="s">
        <v>3</v>
      </c>
      <c r="C4179" s="110">
        <v>0</v>
      </c>
      <c r="D4179" s="110" t="s">
        <v>4</v>
      </c>
      <c r="E4179" s="110" t="s">
        <v>4</v>
      </c>
      <c r="F4179" s="110">
        <v>1</v>
      </c>
      <c r="G4179" s="110">
        <v>1</v>
      </c>
      <c r="H4179" s="110">
        <v>1</v>
      </c>
      <c r="I4179" s="110" t="s">
        <v>17</v>
      </c>
      <c r="J4179" s="133">
        <v>54.15</v>
      </c>
      <c r="K4179" s="109">
        <v>2319.8000000000002</v>
      </c>
      <c r="L4179" s="110" t="s">
        <v>4</v>
      </c>
      <c r="M4179" s="118">
        <f>ROUND(Table13[[#This Row],[tenure]],0)</f>
        <v>43</v>
      </c>
      <c r="N4179" s="107">
        <f t="shared" si="131"/>
        <v>42.840258541089568</v>
      </c>
      <c r="O4179" s="107" t="b">
        <f t="shared" si="130"/>
        <v>1</v>
      </c>
      <c r="P4179" s="107" t="b">
        <f>Table13[[#This Row],[churn]]="Yes"</f>
        <v>1</v>
      </c>
      <c r="Q4179" t="b">
        <f>Table13[phone_service]&gt;0</f>
        <v>1</v>
      </c>
      <c r="R4179" t="b">
        <f>Table13[internet_service]&gt;0</f>
        <v>1</v>
      </c>
      <c r="S4179" t="b">
        <f>AND(Table13[[#This Row],[has_phone]],Table13[[#This Row],[has_internet]])</f>
        <v>1</v>
      </c>
      <c r="T4179" t="str">
        <f>_xlfn.IFS(Table13[[#This Row],[has_phone_and_internet]],"Phone and Internet",Table13[[#This Row],[has_phone]],"Phone",Table13[[#This Row],[has_internet]],"Internet")</f>
        <v>Phone and Internet</v>
      </c>
      <c r="U4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9" s="119">
        <f ca="1">EDATE(TODAY(),-Table13[[#This Row],[tenure]])</f>
        <v>42482</v>
      </c>
      <c r="W4179" s="120">
        <f>Table13[[#This Row],[total_charges]]/Table13[[#This Row],[tenure]]</f>
        <v>54.15</v>
      </c>
      <c r="X4179" s="118" t="b">
        <f>Table13[[#This Row],[monthly_charges]]=Table13[[#This Row],[avg_monthly_charge]]</f>
        <v>1</v>
      </c>
      <c r="Y4179" s="118" t="str">
        <f>VLOOKUP(Table13[[#This Row],[contract_type]],Table2_ContractType!A:B,2,0)</f>
        <v>1 Year</v>
      </c>
    </row>
    <row r="4180" spans="1:25" x14ac:dyDescent="0.15">
      <c r="A4180" s="110" t="s">
        <v>4827</v>
      </c>
      <c r="B4180" s="110" t="s">
        <v>3</v>
      </c>
      <c r="C4180" s="110">
        <v>0</v>
      </c>
      <c r="D4180" s="110" t="s">
        <v>4</v>
      </c>
      <c r="E4180" s="110" t="s">
        <v>4</v>
      </c>
      <c r="F4180" s="110">
        <v>2</v>
      </c>
      <c r="G4180" s="110">
        <v>1</v>
      </c>
      <c r="H4180" s="110">
        <v>1</v>
      </c>
      <c r="I4180" s="110" t="s">
        <v>17</v>
      </c>
      <c r="J4180" s="133">
        <v>75</v>
      </c>
      <c r="K4180" s="109">
        <v>4213.8999999999996</v>
      </c>
      <c r="L4180" s="110" t="s">
        <v>5</v>
      </c>
      <c r="M4180" s="118">
        <f>ROUND(Table13[[#This Row],[tenure]],0)</f>
        <v>56</v>
      </c>
      <c r="N4180" s="107">
        <f t="shared" si="131"/>
        <v>56.185333333333325</v>
      </c>
      <c r="O4180" s="107" t="b">
        <f t="shared" si="130"/>
        <v>1</v>
      </c>
      <c r="P4180" s="107" t="b">
        <f>Table13[[#This Row],[churn]]="Yes"</f>
        <v>0</v>
      </c>
      <c r="Q4180" t="b">
        <f>Table13[phone_service]&gt;0</f>
        <v>1</v>
      </c>
      <c r="R4180" t="b">
        <f>Table13[internet_service]&gt;0</f>
        <v>1</v>
      </c>
      <c r="S4180" t="b">
        <f>AND(Table13[[#This Row],[has_phone]],Table13[[#This Row],[has_internet]])</f>
        <v>1</v>
      </c>
      <c r="T4180" t="str">
        <f>_xlfn.IFS(Table13[[#This Row],[has_phone_and_internet]],"Phone and Internet",Table13[[#This Row],[has_phone]],"Phone",Table13[[#This Row],[has_internet]],"Internet")</f>
        <v>Phone and Internet</v>
      </c>
      <c r="U4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80" s="119">
        <f ca="1">EDATE(TODAY(),-Table13[[#This Row],[tenure]])</f>
        <v>42057</v>
      </c>
      <c r="W4180" s="120">
        <f>Table13[[#This Row],[total_charges]]/Table13[[#This Row],[tenure]]</f>
        <v>75</v>
      </c>
      <c r="X4180" s="118" t="b">
        <f>Table13[[#This Row],[monthly_charges]]=Table13[[#This Row],[avg_monthly_charge]]</f>
        <v>1</v>
      </c>
      <c r="Y4180" s="118" t="str">
        <f>VLOOKUP(Table13[[#This Row],[contract_type]],Table2_ContractType!A:B,2,0)</f>
        <v>1 Year</v>
      </c>
    </row>
    <row r="4181" spans="1:25" x14ac:dyDescent="0.15">
      <c r="A4181" s="110" t="s">
        <v>2463</v>
      </c>
      <c r="B4181" s="110" t="s">
        <v>9</v>
      </c>
      <c r="C4181" s="110">
        <v>1</v>
      </c>
      <c r="D4181" s="110" t="s">
        <v>5</v>
      </c>
      <c r="E4181" s="110" t="s">
        <v>5</v>
      </c>
      <c r="F4181" s="110">
        <v>2</v>
      </c>
      <c r="G4181" s="110">
        <v>2</v>
      </c>
      <c r="H4181" s="110">
        <v>0</v>
      </c>
      <c r="I4181" s="110" t="s">
        <v>17</v>
      </c>
      <c r="J4181" s="133">
        <v>74.2</v>
      </c>
      <c r="K4181" s="109">
        <v>1133.9000000000001</v>
      </c>
      <c r="L4181" s="110" t="s">
        <v>4</v>
      </c>
      <c r="M4181" s="118">
        <f>ROUND(Table13[[#This Row],[tenure]],0)</f>
        <v>15</v>
      </c>
      <c r="N4181" s="107">
        <f t="shared" si="131"/>
        <v>15.281671159029651</v>
      </c>
      <c r="O4181" s="107" t="b">
        <f t="shared" si="130"/>
        <v>0</v>
      </c>
      <c r="P4181" s="107" t="b">
        <f>Table13[[#This Row],[churn]]="Yes"</f>
        <v>1</v>
      </c>
      <c r="Q4181" t="b">
        <f>Table13[phone_service]&gt;0</f>
        <v>1</v>
      </c>
      <c r="R4181" t="b">
        <f>Table13[internet_service]&gt;0</f>
        <v>1</v>
      </c>
      <c r="S4181" t="b">
        <f>AND(Table13[[#This Row],[has_phone]],Table13[[#This Row],[has_internet]])</f>
        <v>1</v>
      </c>
      <c r="T4181" t="str">
        <f>_xlfn.IFS(Table13[[#This Row],[has_phone_and_internet]],"Phone and Internet",Table13[[#This Row],[has_phone]],"Phone",Table13[[#This Row],[has_internet]],"Internet")</f>
        <v>Phone and Internet</v>
      </c>
      <c r="U4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81" s="119">
        <f ca="1">EDATE(TODAY(),-Table13[[#This Row],[tenure]])</f>
        <v>43303</v>
      </c>
      <c r="W4181" s="120">
        <f>Table13[[#This Row],[total_charges]]/Table13[[#This Row],[tenure]]</f>
        <v>74.2</v>
      </c>
      <c r="X4181" s="118" t="b">
        <f>Table13[[#This Row],[monthly_charges]]=Table13[[#This Row],[avg_monthly_charge]]</f>
        <v>1</v>
      </c>
      <c r="Y4181" s="118" t="str">
        <f>VLOOKUP(Table13[[#This Row],[contract_type]],Table2_ContractType!A:B,2,0)</f>
        <v>Month-to-Month</v>
      </c>
    </row>
    <row r="4182" spans="1:25" x14ac:dyDescent="0.15">
      <c r="A4182" s="110" t="s">
        <v>6560</v>
      </c>
      <c r="B4182" s="110" t="s">
        <v>3</v>
      </c>
      <c r="C4182" s="110">
        <v>0</v>
      </c>
      <c r="D4182" s="110" t="s">
        <v>5</v>
      </c>
      <c r="E4182" s="110" t="s">
        <v>5</v>
      </c>
      <c r="F4182" s="110">
        <v>1</v>
      </c>
      <c r="G4182" s="110">
        <v>1</v>
      </c>
      <c r="H4182" s="110">
        <v>0</v>
      </c>
      <c r="I4182" s="110" t="s">
        <v>7</v>
      </c>
      <c r="J4182" s="133">
        <v>56.25</v>
      </c>
      <c r="K4182" s="109">
        <v>56.25</v>
      </c>
      <c r="L4182" s="110" t="s">
        <v>4</v>
      </c>
      <c r="M4182" s="118">
        <f>ROUND(Table13[[#This Row],[tenure]],0)</f>
        <v>1</v>
      </c>
      <c r="N4182" s="107">
        <f t="shared" si="131"/>
        <v>1</v>
      </c>
      <c r="O4182" s="107" t="b">
        <f t="shared" si="130"/>
        <v>1</v>
      </c>
      <c r="P4182" s="107" t="b">
        <f>Table13[[#This Row],[churn]]="Yes"</f>
        <v>1</v>
      </c>
      <c r="Q4182" t="b">
        <f>Table13[phone_service]&gt;0</f>
        <v>1</v>
      </c>
      <c r="R4182" t="b">
        <f>Table13[internet_service]&gt;0</f>
        <v>1</v>
      </c>
      <c r="S4182" t="b">
        <f>AND(Table13[[#This Row],[has_phone]],Table13[[#This Row],[has_internet]])</f>
        <v>1</v>
      </c>
      <c r="T4182" t="str">
        <f>_xlfn.IFS(Table13[[#This Row],[has_phone_and_internet]],"Phone and Internet",Table13[[#This Row],[has_phone]],"Phone",Table13[[#This Row],[has_internet]],"Internet")</f>
        <v>Phone and Internet</v>
      </c>
      <c r="U4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82" s="119">
        <f ca="1">EDATE(TODAY(),-Table13[[#This Row],[tenure]])</f>
        <v>43730</v>
      </c>
      <c r="W4182" s="120">
        <f>Table13[[#This Row],[total_charges]]/Table13[[#This Row],[tenure]]</f>
        <v>56.25</v>
      </c>
      <c r="X4182" s="118" t="b">
        <f>Table13[[#This Row],[monthly_charges]]=Table13[[#This Row],[avg_monthly_charge]]</f>
        <v>1</v>
      </c>
      <c r="Y4182" s="118" t="str">
        <f>VLOOKUP(Table13[[#This Row],[contract_type]],Table2_ContractType!A:B,2,0)</f>
        <v>Month-to-Month</v>
      </c>
    </row>
    <row r="4183" spans="1:25" x14ac:dyDescent="0.15">
      <c r="A4183" s="110" t="s">
        <v>3596</v>
      </c>
      <c r="B4183" s="110" t="s">
        <v>9</v>
      </c>
      <c r="C4183" s="110">
        <v>1</v>
      </c>
      <c r="D4183" s="110" t="s">
        <v>4</v>
      </c>
      <c r="E4183" s="110" t="s">
        <v>5</v>
      </c>
      <c r="F4183" s="110">
        <v>1</v>
      </c>
      <c r="G4183" s="110">
        <v>2</v>
      </c>
      <c r="H4183" s="110">
        <v>1</v>
      </c>
      <c r="I4183" s="110" t="s">
        <v>10</v>
      </c>
      <c r="J4183" s="133">
        <v>90.15</v>
      </c>
      <c r="K4183" s="109">
        <v>3128.8</v>
      </c>
      <c r="L4183" s="110" t="s">
        <v>5</v>
      </c>
      <c r="M4183" s="118">
        <f>ROUND(Table13[[#This Row],[tenure]],0)</f>
        <v>35</v>
      </c>
      <c r="N4183" s="107">
        <f t="shared" si="131"/>
        <v>34.706600110926232</v>
      </c>
      <c r="O4183" s="107" t="b">
        <f t="shared" si="130"/>
        <v>0</v>
      </c>
      <c r="P4183" s="107" t="b">
        <f>Table13[[#This Row],[churn]]="Yes"</f>
        <v>0</v>
      </c>
      <c r="Q4183" t="b">
        <f>Table13[phone_service]&gt;0</f>
        <v>1</v>
      </c>
      <c r="R4183" t="b">
        <f>Table13[internet_service]&gt;0</f>
        <v>1</v>
      </c>
      <c r="S4183" t="b">
        <f>AND(Table13[[#This Row],[has_phone]],Table13[[#This Row],[has_internet]])</f>
        <v>1</v>
      </c>
      <c r="T4183" t="str">
        <f>_xlfn.IFS(Table13[[#This Row],[has_phone_and_internet]],"Phone and Internet",Table13[[#This Row],[has_phone]],"Phone",Table13[[#This Row],[has_internet]],"Internet")</f>
        <v>Phone and Internet</v>
      </c>
      <c r="U4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3" s="119">
        <f ca="1">EDATE(TODAY(),-Table13[[#This Row],[tenure]])</f>
        <v>42726</v>
      </c>
      <c r="W4183" s="120">
        <f>Table13[[#This Row],[total_charges]]/Table13[[#This Row],[tenure]]</f>
        <v>90.15</v>
      </c>
      <c r="X4183" s="118" t="b">
        <f>Table13[[#This Row],[monthly_charges]]=Table13[[#This Row],[avg_monthly_charge]]</f>
        <v>1</v>
      </c>
      <c r="Y4183" s="118" t="str">
        <f>VLOOKUP(Table13[[#This Row],[contract_type]],Table2_ContractType!A:B,2,0)</f>
        <v>1 Year</v>
      </c>
    </row>
    <row r="4184" spans="1:25" x14ac:dyDescent="0.15">
      <c r="A4184" s="110" t="s">
        <v>3812</v>
      </c>
      <c r="B4184" s="110" t="s">
        <v>3</v>
      </c>
      <c r="C4184" s="110">
        <v>1</v>
      </c>
      <c r="D4184" s="110" t="s">
        <v>5</v>
      </c>
      <c r="E4184" s="110" t="s">
        <v>5</v>
      </c>
      <c r="F4184" s="110">
        <v>2</v>
      </c>
      <c r="G4184" s="110">
        <v>2</v>
      </c>
      <c r="H4184" s="110">
        <v>0</v>
      </c>
      <c r="I4184" s="110" t="s">
        <v>7</v>
      </c>
      <c r="J4184" s="133">
        <v>85.45</v>
      </c>
      <c r="K4184" s="109">
        <v>1505.85</v>
      </c>
      <c r="L4184" s="110" t="s">
        <v>4</v>
      </c>
      <c r="M4184" s="118">
        <f>ROUND(Table13[[#This Row],[tenure]],0)</f>
        <v>18</v>
      </c>
      <c r="N4184" s="107">
        <f t="shared" si="131"/>
        <v>17.622586307782328</v>
      </c>
      <c r="O4184" s="107" t="b">
        <f t="shared" si="130"/>
        <v>1</v>
      </c>
      <c r="P4184" s="107" t="b">
        <f>Table13[[#This Row],[churn]]="Yes"</f>
        <v>1</v>
      </c>
      <c r="Q4184" t="b">
        <f>Table13[phone_service]&gt;0</f>
        <v>1</v>
      </c>
      <c r="R4184" t="b">
        <f>Table13[internet_service]&gt;0</f>
        <v>1</v>
      </c>
      <c r="S4184" t="b">
        <f>AND(Table13[[#This Row],[has_phone]],Table13[[#This Row],[has_internet]])</f>
        <v>1</v>
      </c>
      <c r="T4184" t="str">
        <f>_xlfn.IFS(Table13[[#This Row],[has_phone_and_internet]],"Phone and Internet",Table13[[#This Row],[has_phone]],"Phone",Table13[[#This Row],[has_internet]],"Internet")</f>
        <v>Phone and Internet</v>
      </c>
      <c r="U4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84" s="119">
        <f ca="1">EDATE(TODAY(),-Table13[[#This Row],[tenure]])</f>
        <v>43242</v>
      </c>
      <c r="W4184" s="120">
        <f>Table13[[#This Row],[total_charges]]/Table13[[#This Row],[tenure]]</f>
        <v>85.45</v>
      </c>
      <c r="X4184" s="118" t="b">
        <f>Table13[[#This Row],[monthly_charges]]=Table13[[#This Row],[avg_monthly_charge]]</f>
        <v>1</v>
      </c>
      <c r="Y4184" s="118" t="str">
        <f>VLOOKUP(Table13[[#This Row],[contract_type]],Table2_ContractType!A:B,2,0)</f>
        <v>Month-to-Month</v>
      </c>
    </row>
    <row r="4185" spans="1:25" x14ac:dyDescent="0.15">
      <c r="A4185" s="110" t="s">
        <v>3978</v>
      </c>
      <c r="B4185" s="110" t="s">
        <v>3</v>
      </c>
      <c r="C4185" s="110">
        <v>0</v>
      </c>
      <c r="D4185" s="110" t="s">
        <v>4</v>
      </c>
      <c r="E4185" s="110" t="s">
        <v>5</v>
      </c>
      <c r="F4185" s="110">
        <v>1</v>
      </c>
      <c r="G4185" s="110">
        <v>0</v>
      </c>
      <c r="H4185" s="110">
        <v>1</v>
      </c>
      <c r="I4185" s="110" t="s">
        <v>10</v>
      </c>
      <c r="J4185" s="133">
        <v>19.3</v>
      </c>
      <c r="K4185" s="109">
        <v>593.20000000000005</v>
      </c>
      <c r="L4185" s="110" t="s">
        <v>5</v>
      </c>
      <c r="M4185" s="118">
        <f>ROUND(Table13[[#This Row],[tenure]],0)</f>
        <v>31</v>
      </c>
      <c r="N4185" s="107">
        <f t="shared" si="131"/>
        <v>30.73575129533679</v>
      </c>
      <c r="O4185" s="107" t="b">
        <f t="shared" si="130"/>
        <v>1</v>
      </c>
      <c r="P4185" s="107" t="b">
        <f>Table13[[#This Row],[churn]]="Yes"</f>
        <v>0</v>
      </c>
      <c r="Q4185" t="b">
        <f>Table13[phone_service]&gt;0</f>
        <v>1</v>
      </c>
      <c r="R4185" t="b">
        <f>Table13[internet_service]&gt;0</f>
        <v>0</v>
      </c>
      <c r="S4185" t="b">
        <f>AND(Table13[[#This Row],[has_phone]],Table13[[#This Row],[has_internet]])</f>
        <v>0</v>
      </c>
      <c r="T4185" t="str">
        <f>_xlfn.IFS(Table13[[#This Row],[has_phone_and_internet]],"Phone and Internet",Table13[[#This Row],[has_phone]],"Phone",Table13[[#This Row],[has_internet]],"Internet")</f>
        <v>Phone</v>
      </c>
      <c r="U4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5" s="119">
        <f ca="1">EDATE(TODAY(),-Table13[[#This Row],[tenure]])</f>
        <v>42847</v>
      </c>
      <c r="W4185" s="120">
        <f>Table13[[#This Row],[total_charges]]/Table13[[#This Row],[tenure]]</f>
        <v>19.3</v>
      </c>
      <c r="X4185" s="118" t="b">
        <f>Table13[[#This Row],[monthly_charges]]=Table13[[#This Row],[avg_monthly_charge]]</f>
        <v>1</v>
      </c>
      <c r="Y4185" s="118" t="str">
        <f>VLOOKUP(Table13[[#This Row],[contract_type]],Table2_ContractType!A:B,2,0)</f>
        <v>1 Year</v>
      </c>
    </row>
    <row r="4186" spans="1:25" x14ac:dyDescent="0.15">
      <c r="A4186" s="110" t="s">
        <v>4564</v>
      </c>
      <c r="B4186" s="110" t="s">
        <v>9</v>
      </c>
      <c r="C4186" s="110">
        <v>0</v>
      </c>
      <c r="D4186" s="110" t="s">
        <v>4</v>
      </c>
      <c r="E4186" s="110" t="s">
        <v>5</v>
      </c>
      <c r="F4186" s="110">
        <v>2</v>
      </c>
      <c r="G4186" s="110">
        <v>2</v>
      </c>
      <c r="H4186" s="110">
        <v>2</v>
      </c>
      <c r="I4186" s="110" t="s">
        <v>13</v>
      </c>
      <c r="J4186" s="133">
        <v>115.8</v>
      </c>
      <c r="K4186" s="109">
        <v>8424.9</v>
      </c>
      <c r="L4186" s="110" t="s">
        <v>5</v>
      </c>
      <c r="M4186" s="118">
        <f>ROUND(Table13[[#This Row],[tenure]],0)</f>
        <v>73</v>
      </c>
      <c r="N4186" s="107">
        <f t="shared" si="131"/>
        <v>72.753886010362692</v>
      </c>
      <c r="O4186" s="107" t="b">
        <f t="shared" si="130"/>
        <v>0</v>
      </c>
      <c r="P4186" s="107" t="b">
        <f>Table13[[#This Row],[churn]]="Yes"</f>
        <v>0</v>
      </c>
      <c r="Q4186" t="b">
        <f>Table13[phone_service]&gt;0</f>
        <v>1</v>
      </c>
      <c r="R4186" t="b">
        <f>Table13[internet_service]&gt;0</f>
        <v>1</v>
      </c>
      <c r="S4186" t="b">
        <f>AND(Table13[[#This Row],[has_phone]],Table13[[#This Row],[has_internet]])</f>
        <v>1</v>
      </c>
      <c r="T4186" t="str">
        <f>_xlfn.IFS(Table13[[#This Row],[has_phone_and_internet]],"Phone and Internet",Table13[[#This Row],[has_phone]],"Phone",Table13[[#This Row],[has_internet]],"Internet")</f>
        <v>Phone and Internet</v>
      </c>
      <c r="U4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6" s="119">
        <f ca="1">EDATE(TODAY(),-Table13[[#This Row],[tenure]])</f>
        <v>41569</v>
      </c>
      <c r="W4186" s="120">
        <f>Table13[[#This Row],[total_charges]]/Table13[[#This Row],[tenure]]</f>
        <v>115.8</v>
      </c>
      <c r="X4186" s="118" t="b">
        <f>Table13[[#This Row],[monthly_charges]]=Table13[[#This Row],[avg_monthly_charge]]</f>
        <v>1</v>
      </c>
      <c r="Y4186" s="118" t="str">
        <f>VLOOKUP(Table13[[#This Row],[contract_type]],Table2_ContractType!A:B,2,0)</f>
        <v>2 Year</v>
      </c>
    </row>
    <row r="4187" spans="1:25" x14ac:dyDescent="0.15">
      <c r="A4187" s="110" t="s">
        <v>3962</v>
      </c>
      <c r="B4187" s="110" t="s">
        <v>9</v>
      </c>
      <c r="C4187" s="110">
        <v>0</v>
      </c>
      <c r="D4187" s="110" t="s">
        <v>4</v>
      </c>
      <c r="E4187" s="110" t="s">
        <v>5</v>
      </c>
      <c r="F4187" s="110">
        <v>2</v>
      </c>
      <c r="G4187" s="110">
        <v>1</v>
      </c>
      <c r="H4187" s="110">
        <v>2</v>
      </c>
      <c r="I4187" s="110" t="s">
        <v>10</v>
      </c>
      <c r="J4187" s="133">
        <v>79.150000000000006</v>
      </c>
      <c r="K4187" s="109">
        <v>5536.5</v>
      </c>
      <c r="L4187" s="110" t="s">
        <v>5</v>
      </c>
      <c r="M4187" s="118">
        <f>ROUND(Table13[[#This Row],[tenure]],0)</f>
        <v>70</v>
      </c>
      <c r="N4187" s="107">
        <f t="shared" si="131"/>
        <v>69.949463044851541</v>
      </c>
      <c r="O4187" s="107" t="b">
        <f t="shared" si="130"/>
        <v>0</v>
      </c>
      <c r="P4187" s="107" t="b">
        <f>Table13[[#This Row],[churn]]="Yes"</f>
        <v>0</v>
      </c>
      <c r="Q4187" t="b">
        <f>Table13[phone_service]&gt;0</f>
        <v>1</v>
      </c>
      <c r="R4187" t="b">
        <f>Table13[internet_service]&gt;0</f>
        <v>1</v>
      </c>
      <c r="S4187" t="b">
        <f>AND(Table13[[#This Row],[has_phone]],Table13[[#This Row],[has_internet]])</f>
        <v>1</v>
      </c>
      <c r="T4187" t="str">
        <f>_xlfn.IFS(Table13[[#This Row],[has_phone_and_internet]],"Phone and Internet",Table13[[#This Row],[has_phone]],"Phone",Table13[[#This Row],[has_internet]],"Internet")</f>
        <v>Phone and Internet</v>
      </c>
      <c r="U4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7" s="119">
        <f ca="1">EDATE(TODAY(),-Table13[[#This Row],[tenure]])</f>
        <v>41661</v>
      </c>
      <c r="W4187" s="120">
        <f>Table13[[#This Row],[total_charges]]/Table13[[#This Row],[tenure]]</f>
        <v>79.150000000000006</v>
      </c>
      <c r="X4187" s="118" t="b">
        <f>Table13[[#This Row],[monthly_charges]]=Table13[[#This Row],[avg_monthly_charge]]</f>
        <v>1</v>
      </c>
      <c r="Y4187" s="118" t="str">
        <f>VLOOKUP(Table13[[#This Row],[contract_type]],Table2_ContractType!A:B,2,0)</f>
        <v>2 Year</v>
      </c>
    </row>
    <row r="4188" spans="1:25" x14ac:dyDescent="0.15">
      <c r="A4188" s="110" t="s">
        <v>5683</v>
      </c>
      <c r="B4188" s="110" t="s">
        <v>3</v>
      </c>
      <c r="C4188" s="110">
        <v>0</v>
      </c>
      <c r="D4188" s="110" t="s">
        <v>4</v>
      </c>
      <c r="E4188" s="110" t="s">
        <v>5</v>
      </c>
      <c r="F4188" s="110">
        <v>2</v>
      </c>
      <c r="G4188" s="110">
        <v>1</v>
      </c>
      <c r="H4188" s="110">
        <v>1</v>
      </c>
      <c r="I4188" s="110" t="s">
        <v>7</v>
      </c>
      <c r="J4188" s="133">
        <v>71.8</v>
      </c>
      <c r="K4188" s="109">
        <v>3472.05</v>
      </c>
      <c r="L4188" s="110" t="s">
        <v>5</v>
      </c>
      <c r="M4188" s="118">
        <f>ROUND(Table13[[#This Row],[tenure]],0)</f>
        <v>48</v>
      </c>
      <c r="N4188" s="107">
        <f t="shared" si="131"/>
        <v>48.357242339832872</v>
      </c>
      <c r="O4188" s="107" t="b">
        <f t="shared" si="130"/>
        <v>1</v>
      </c>
      <c r="P4188" s="107" t="b">
        <f>Table13[[#This Row],[churn]]="Yes"</f>
        <v>0</v>
      </c>
      <c r="Q4188" t="b">
        <f>Table13[phone_service]&gt;0</f>
        <v>1</v>
      </c>
      <c r="R4188" t="b">
        <f>Table13[internet_service]&gt;0</f>
        <v>1</v>
      </c>
      <c r="S4188" t="b">
        <f>AND(Table13[[#This Row],[has_phone]],Table13[[#This Row],[has_internet]])</f>
        <v>1</v>
      </c>
      <c r="T4188" t="str">
        <f>_xlfn.IFS(Table13[[#This Row],[has_phone_and_internet]],"Phone and Internet",Table13[[#This Row],[has_phone]],"Phone",Table13[[#This Row],[has_internet]],"Internet")</f>
        <v>Phone and Internet</v>
      </c>
      <c r="U4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8" s="119">
        <f ca="1">EDATE(TODAY(),-Table13[[#This Row],[tenure]])</f>
        <v>42299</v>
      </c>
      <c r="W4188" s="120">
        <f>Table13[[#This Row],[total_charges]]/Table13[[#This Row],[tenure]]</f>
        <v>71.8</v>
      </c>
      <c r="X4188" s="118" t="b">
        <f>Table13[[#This Row],[monthly_charges]]=Table13[[#This Row],[avg_monthly_charge]]</f>
        <v>1</v>
      </c>
      <c r="Y4188" s="118" t="str">
        <f>VLOOKUP(Table13[[#This Row],[contract_type]],Table2_ContractType!A:B,2,0)</f>
        <v>1 Year</v>
      </c>
    </row>
    <row r="4189" spans="1:25" x14ac:dyDescent="0.15">
      <c r="A4189" s="110" t="s">
        <v>6859</v>
      </c>
      <c r="B4189" s="110" t="s">
        <v>3</v>
      </c>
      <c r="C4189" s="110">
        <v>0</v>
      </c>
      <c r="D4189" s="110" t="s">
        <v>4</v>
      </c>
      <c r="E4189" s="110" t="s">
        <v>5</v>
      </c>
      <c r="F4189" s="110">
        <v>1</v>
      </c>
      <c r="G4189" s="110">
        <v>1</v>
      </c>
      <c r="H4189" s="110">
        <v>0</v>
      </c>
      <c r="I4189" s="110" t="s">
        <v>17</v>
      </c>
      <c r="J4189" s="133">
        <v>69</v>
      </c>
      <c r="K4189" s="109">
        <v>147.80000000000001</v>
      </c>
      <c r="L4189" s="110" t="s">
        <v>5</v>
      </c>
      <c r="M4189" s="118">
        <f>ROUND(Table13[[#This Row],[tenure]],0)</f>
        <v>2</v>
      </c>
      <c r="N4189" s="107">
        <f t="shared" si="131"/>
        <v>2.1420289855072467</v>
      </c>
      <c r="O4189" s="107" t="b">
        <f t="shared" si="130"/>
        <v>1</v>
      </c>
      <c r="P4189" s="107" t="b">
        <f>Table13[[#This Row],[churn]]="Yes"</f>
        <v>0</v>
      </c>
      <c r="Q4189" t="b">
        <f>Table13[phone_service]&gt;0</f>
        <v>1</v>
      </c>
      <c r="R4189" t="b">
        <f>Table13[internet_service]&gt;0</f>
        <v>1</v>
      </c>
      <c r="S4189" t="b">
        <f>AND(Table13[[#This Row],[has_phone]],Table13[[#This Row],[has_internet]])</f>
        <v>1</v>
      </c>
      <c r="T4189" t="str">
        <f>_xlfn.IFS(Table13[[#This Row],[has_phone_and_internet]],"Phone and Internet",Table13[[#This Row],[has_phone]],"Phone",Table13[[#This Row],[has_internet]],"Internet")</f>
        <v>Phone and Internet</v>
      </c>
      <c r="U4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9" s="119">
        <f ca="1">EDATE(TODAY(),-Table13[[#This Row],[tenure]])</f>
        <v>43699</v>
      </c>
      <c r="W4189" s="120">
        <f>Table13[[#This Row],[total_charges]]/Table13[[#This Row],[tenure]]</f>
        <v>69</v>
      </c>
      <c r="X4189" s="118" t="b">
        <f>Table13[[#This Row],[monthly_charges]]=Table13[[#This Row],[avg_monthly_charge]]</f>
        <v>1</v>
      </c>
      <c r="Y4189" s="118" t="str">
        <f>VLOOKUP(Table13[[#This Row],[contract_type]],Table2_ContractType!A:B,2,0)</f>
        <v>Month-to-Month</v>
      </c>
    </row>
    <row r="4190" spans="1:25" x14ac:dyDescent="0.15">
      <c r="A4190" s="110" t="s">
        <v>6022</v>
      </c>
      <c r="B4190" s="110" t="s">
        <v>3</v>
      </c>
      <c r="C4190" s="110">
        <v>0</v>
      </c>
      <c r="D4190" s="110" t="s">
        <v>4</v>
      </c>
      <c r="E4190" s="110" t="s">
        <v>4</v>
      </c>
      <c r="F4190" s="110">
        <v>1</v>
      </c>
      <c r="G4190" s="110">
        <v>0</v>
      </c>
      <c r="H4190" s="110">
        <v>0</v>
      </c>
      <c r="I4190" s="110" t="s">
        <v>7</v>
      </c>
      <c r="J4190" s="133">
        <v>19.350000000000001</v>
      </c>
      <c r="K4190" s="109">
        <v>683.75</v>
      </c>
      <c r="L4190" s="110" t="s">
        <v>5</v>
      </c>
      <c r="M4190" s="118">
        <f>ROUND(Table13[[#This Row],[tenure]],0)</f>
        <v>35</v>
      </c>
      <c r="N4190" s="107">
        <f t="shared" si="131"/>
        <v>35.335917312661493</v>
      </c>
      <c r="O4190" s="107" t="b">
        <f t="shared" si="130"/>
        <v>1</v>
      </c>
      <c r="P4190" s="107" t="b">
        <f>Table13[[#This Row],[churn]]="Yes"</f>
        <v>0</v>
      </c>
      <c r="Q4190" t="b">
        <f>Table13[phone_service]&gt;0</f>
        <v>1</v>
      </c>
      <c r="R4190" t="b">
        <f>Table13[internet_service]&gt;0</f>
        <v>0</v>
      </c>
      <c r="S4190" t="b">
        <f>AND(Table13[[#This Row],[has_phone]],Table13[[#This Row],[has_internet]])</f>
        <v>0</v>
      </c>
      <c r="T4190" t="str">
        <f>_xlfn.IFS(Table13[[#This Row],[has_phone_and_internet]],"Phone and Internet",Table13[[#This Row],[has_phone]],"Phone",Table13[[#This Row],[has_internet]],"Internet")</f>
        <v>Phone</v>
      </c>
      <c r="U4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90" s="119">
        <f ca="1">EDATE(TODAY(),-Table13[[#This Row],[tenure]])</f>
        <v>42696</v>
      </c>
      <c r="W4190" s="120">
        <f>Table13[[#This Row],[total_charges]]/Table13[[#This Row],[tenure]]</f>
        <v>19.350000000000001</v>
      </c>
      <c r="X4190" s="118" t="b">
        <f>Table13[[#This Row],[monthly_charges]]=Table13[[#This Row],[avg_monthly_charge]]</f>
        <v>1</v>
      </c>
      <c r="Y4190" s="118" t="str">
        <f>VLOOKUP(Table13[[#This Row],[contract_type]],Table2_ContractType!A:B,2,0)</f>
        <v>Month-to-Month</v>
      </c>
    </row>
    <row r="4191" spans="1:25" x14ac:dyDescent="0.15">
      <c r="A4191" s="110" t="s">
        <v>4177</v>
      </c>
      <c r="B4191" s="110" t="s">
        <v>9</v>
      </c>
      <c r="C4191" s="110">
        <v>1</v>
      </c>
      <c r="D4191" s="110" t="s">
        <v>5</v>
      </c>
      <c r="E4191" s="110" t="s">
        <v>5</v>
      </c>
      <c r="F4191" s="110">
        <v>1</v>
      </c>
      <c r="G4191" s="110">
        <v>0</v>
      </c>
      <c r="H4191" s="110">
        <v>1</v>
      </c>
      <c r="I4191" s="110" t="s">
        <v>17</v>
      </c>
      <c r="J4191" s="133">
        <v>19.8</v>
      </c>
      <c r="K4191" s="109">
        <v>587.70000000000005</v>
      </c>
      <c r="L4191" s="110" t="s">
        <v>5</v>
      </c>
      <c r="M4191" s="118">
        <f>ROUND(Table13[[#This Row],[tenure]],0)</f>
        <v>30</v>
      </c>
      <c r="N4191" s="107">
        <f t="shared" si="131"/>
        <v>29.681818181818183</v>
      </c>
      <c r="O4191" s="107" t="b">
        <f t="shared" si="130"/>
        <v>0</v>
      </c>
      <c r="P4191" s="107" t="b">
        <f>Table13[[#This Row],[churn]]="Yes"</f>
        <v>0</v>
      </c>
      <c r="Q4191" t="b">
        <f>Table13[phone_service]&gt;0</f>
        <v>1</v>
      </c>
      <c r="R4191" t="b">
        <f>Table13[internet_service]&gt;0</f>
        <v>0</v>
      </c>
      <c r="S4191" t="b">
        <f>AND(Table13[[#This Row],[has_phone]],Table13[[#This Row],[has_internet]])</f>
        <v>0</v>
      </c>
      <c r="T4191" t="str">
        <f>_xlfn.IFS(Table13[[#This Row],[has_phone_and_internet]],"Phone and Internet",Table13[[#This Row],[has_phone]],"Phone",Table13[[#This Row],[has_internet]],"Internet")</f>
        <v>Phone</v>
      </c>
      <c r="U4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1" s="119">
        <f ca="1">EDATE(TODAY(),-Table13[[#This Row],[tenure]])</f>
        <v>42877</v>
      </c>
      <c r="W4191" s="120">
        <f>Table13[[#This Row],[total_charges]]/Table13[[#This Row],[tenure]]</f>
        <v>19.8</v>
      </c>
      <c r="X4191" s="118" t="b">
        <f>Table13[[#This Row],[monthly_charges]]=Table13[[#This Row],[avg_monthly_charge]]</f>
        <v>1</v>
      </c>
      <c r="Y4191" s="118" t="str">
        <f>VLOOKUP(Table13[[#This Row],[contract_type]],Table2_ContractType!A:B,2,0)</f>
        <v>1 Year</v>
      </c>
    </row>
    <row r="4192" spans="1:25" x14ac:dyDescent="0.15">
      <c r="A4192" s="110" t="s">
        <v>185</v>
      </c>
      <c r="B4192" s="110" t="s">
        <v>3</v>
      </c>
      <c r="C4192" s="110">
        <v>0</v>
      </c>
      <c r="D4192" s="110" t="s">
        <v>5</v>
      </c>
      <c r="E4192" s="110" t="s">
        <v>5</v>
      </c>
      <c r="F4192" s="110">
        <v>1</v>
      </c>
      <c r="G4192" s="110">
        <v>0</v>
      </c>
      <c r="H4192" s="110">
        <v>1</v>
      </c>
      <c r="I4192" s="110" t="s">
        <v>13</v>
      </c>
      <c r="J4192" s="133">
        <v>20.55</v>
      </c>
      <c r="K4192" s="109">
        <v>654.54999999999995</v>
      </c>
      <c r="L4192" s="110" t="s">
        <v>5</v>
      </c>
      <c r="M4192" s="118">
        <f>ROUND(Table13[[#This Row],[tenure]],0)</f>
        <v>32</v>
      </c>
      <c r="N4192" s="107">
        <f t="shared" si="131"/>
        <v>31.85158150851581</v>
      </c>
      <c r="O4192" s="107" t="b">
        <f t="shared" si="130"/>
        <v>1</v>
      </c>
      <c r="P4192" s="107" t="b">
        <f>Table13[[#This Row],[churn]]="Yes"</f>
        <v>0</v>
      </c>
      <c r="Q4192" t="b">
        <f>Table13[phone_service]&gt;0</f>
        <v>1</v>
      </c>
      <c r="R4192" t="b">
        <f>Table13[internet_service]&gt;0</f>
        <v>0</v>
      </c>
      <c r="S4192" t="b">
        <f>AND(Table13[[#This Row],[has_phone]],Table13[[#This Row],[has_internet]])</f>
        <v>0</v>
      </c>
      <c r="T4192" t="str">
        <f>_xlfn.IFS(Table13[[#This Row],[has_phone_and_internet]],"Phone and Internet",Table13[[#This Row],[has_phone]],"Phone",Table13[[#This Row],[has_internet]],"Internet")</f>
        <v>Phone</v>
      </c>
      <c r="U4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2" s="119">
        <f ca="1">EDATE(TODAY(),-Table13[[#This Row],[tenure]])</f>
        <v>42816</v>
      </c>
      <c r="W4192" s="120">
        <f>Table13[[#This Row],[total_charges]]/Table13[[#This Row],[tenure]]</f>
        <v>20.55</v>
      </c>
      <c r="X4192" s="118" t="b">
        <f>Table13[[#This Row],[monthly_charges]]=Table13[[#This Row],[avg_monthly_charge]]</f>
        <v>1</v>
      </c>
      <c r="Y4192" s="118" t="str">
        <f>VLOOKUP(Table13[[#This Row],[contract_type]],Table2_ContractType!A:B,2,0)</f>
        <v>1 Year</v>
      </c>
    </row>
    <row r="4193" spans="1:25" x14ac:dyDescent="0.15">
      <c r="A4193" s="110" t="s">
        <v>91</v>
      </c>
      <c r="B4193" s="110" t="s">
        <v>3</v>
      </c>
      <c r="C4193" s="110">
        <v>0</v>
      </c>
      <c r="D4193" s="110" t="s">
        <v>5</v>
      </c>
      <c r="E4193" s="110" t="s">
        <v>4</v>
      </c>
      <c r="F4193" s="110">
        <v>1</v>
      </c>
      <c r="G4193" s="110">
        <v>2</v>
      </c>
      <c r="H4193" s="110">
        <v>0</v>
      </c>
      <c r="I4193" s="110" t="s">
        <v>7</v>
      </c>
      <c r="J4193" s="133">
        <v>79.349999999999994</v>
      </c>
      <c r="K4193" s="109">
        <v>79.349999999999994</v>
      </c>
      <c r="L4193" s="110" t="s">
        <v>4</v>
      </c>
      <c r="M4193" s="118">
        <f>ROUND(Table13[[#This Row],[tenure]],0)</f>
        <v>1</v>
      </c>
      <c r="N4193" s="107">
        <f t="shared" si="131"/>
        <v>1</v>
      </c>
      <c r="O4193" s="107" t="b">
        <f t="shared" si="130"/>
        <v>1</v>
      </c>
      <c r="P4193" s="107" t="b">
        <f>Table13[[#This Row],[churn]]="Yes"</f>
        <v>1</v>
      </c>
      <c r="Q4193" t="b">
        <f>Table13[phone_service]&gt;0</f>
        <v>1</v>
      </c>
      <c r="R4193" t="b">
        <f>Table13[internet_service]&gt;0</f>
        <v>1</v>
      </c>
      <c r="S4193" t="b">
        <f>AND(Table13[[#This Row],[has_phone]],Table13[[#This Row],[has_internet]])</f>
        <v>1</v>
      </c>
      <c r="T4193" t="str">
        <f>_xlfn.IFS(Table13[[#This Row],[has_phone_and_internet]],"Phone and Internet",Table13[[#This Row],[has_phone]],"Phone",Table13[[#This Row],[has_internet]],"Internet")</f>
        <v>Phone and Internet</v>
      </c>
      <c r="U4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93" s="119">
        <f ca="1">EDATE(TODAY(),-Table13[[#This Row],[tenure]])</f>
        <v>43730</v>
      </c>
      <c r="W4193" s="120">
        <f>Table13[[#This Row],[total_charges]]/Table13[[#This Row],[tenure]]</f>
        <v>79.349999999999994</v>
      </c>
      <c r="X4193" s="118" t="b">
        <f>Table13[[#This Row],[monthly_charges]]=Table13[[#This Row],[avg_monthly_charge]]</f>
        <v>1</v>
      </c>
      <c r="Y4193" s="118" t="str">
        <f>VLOOKUP(Table13[[#This Row],[contract_type]],Table2_ContractType!A:B,2,0)</f>
        <v>Month-to-Month</v>
      </c>
    </row>
    <row r="4194" spans="1:25" x14ac:dyDescent="0.15">
      <c r="A4194" s="110" t="s">
        <v>5540</v>
      </c>
      <c r="B4194" s="110" t="s">
        <v>9</v>
      </c>
      <c r="C4194" s="110">
        <v>0</v>
      </c>
      <c r="D4194" s="110" t="s">
        <v>5</v>
      </c>
      <c r="E4194" s="110" t="s">
        <v>5</v>
      </c>
      <c r="F4194" s="110">
        <v>1</v>
      </c>
      <c r="G4194" s="110">
        <v>0</v>
      </c>
      <c r="H4194" s="110">
        <v>0</v>
      </c>
      <c r="I4194" s="110" t="s">
        <v>10</v>
      </c>
      <c r="J4194" s="133">
        <v>20.05</v>
      </c>
      <c r="K4194" s="109">
        <v>42.7</v>
      </c>
      <c r="L4194" s="110" t="s">
        <v>5</v>
      </c>
      <c r="M4194" s="118">
        <f>ROUND(Table13[[#This Row],[tenure]],0)</f>
        <v>2</v>
      </c>
      <c r="N4194" s="107">
        <f t="shared" si="131"/>
        <v>2.1296758104738154</v>
      </c>
      <c r="O4194" s="107" t="b">
        <f t="shared" si="130"/>
        <v>0</v>
      </c>
      <c r="P4194" s="107" t="b">
        <f>Table13[[#This Row],[churn]]="Yes"</f>
        <v>0</v>
      </c>
      <c r="Q4194" t="b">
        <f>Table13[phone_service]&gt;0</f>
        <v>1</v>
      </c>
      <c r="R4194" t="b">
        <f>Table13[internet_service]&gt;0</f>
        <v>0</v>
      </c>
      <c r="S4194" t="b">
        <f>AND(Table13[[#This Row],[has_phone]],Table13[[#This Row],[has_internet]])</f>
        <v>0</v>
      </c>
      <c r="T4194" t="str">
        <f>_xlfn.IFS(Table13[[#This Row],[has_phone_and_internet]],"Phone and Internet",Table13[[#This Row],[has_phone]],"Phone",Table13[[#This Row],[has_internet]],"Internet")</f>
        <v>Phone</v>
      </c>
      <c r="U4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4" s="119">
        <f ca="1">EDATE(TODAY(),-Table13[[#This Row],[tenure]])</f>
        <v>43699</v>
      </c>
      <c r="W4194" s="120">
        <f>Table13[[#This Row],[total_charges]]/Table13[[#This Row],[tenure]]</f>
        <v>20.05</v>
      </c>
      <c r="X4194" s="118" t="b">
        <f>Table13[[#This Row],[monthly_charges]]=Table13[[#This Row],[avg_monthly_charge]]</f>
        <v>1</v>
      </c>
      <c r="Y4194" s="118" t="str">
        <f>VLOOKUP(Table13[[#This Row],[contract_type]],Table2_ContractType!A:B,2,0)</f>
        <v>Month-to-Month</v>
      </c>
    </row>
    <row r="4195" spans="1:25" x14ac:dyDescent="0.15">
      <c r="A4195" s="110" t="s">
        <v>6496</v>
      </c>
      <c r="B4195" s="110" t="s">
        <v>9</v>
      </c>
      <c r="C4195" s="110">
        <v>0</v>
      </c>
      <c r="D4195" s="110" t="s">
        <v>4</v>
      </c>
      <c r="E4195" s="110" t="s">
        <v>5</v>
      </c>
      <c r="F4195" s="110">
        <v>1</v>
      </c>
      <c r="G4195" s="110">
        <v>2</v>
      </c>
      <c r="H4195" s="110">
        <v>0</v>
      </c>
      <c r="I4195" s="110" t="s">
        <v>10</v>
      </c>
      <c r="J4195" s="133">
        <v>73.55</v>
      </c>
      <c r="K4195" s="109">
        <v>4764</v>
      </c>
      <c r="L4195" s="110" t="s">
        <v>5</v>
      </c>
      <c r="M4195" s="118">
        <f>ROUND(Table13[[#This Row],[tenure]],0)</f>
        <v>65</v>
      </c>
      <c r="N4195" s="107">
        <f t="shared" si="131"/>
        <v>64.772263766145485</v>
      </c>
      <c r="O4195" s="107" t="b">
        <f t="shared" si="130"/>
        <v>0</v>
      </c>
      <c r="P4195" s="107" t="b">
        <f>Table13[[#This Row],[churn]]="Yes"</f>
        <v>0</v>
      </c>
      <c r="Q4195" t="b">
        <f>Table13[phone_service]&gt;0</f>
        <v>1</v>
      </c>
      <c r="R4195" t="b">
        <f>Table13[internet_service]&gt;0</f>
        <v>1</v>
      </c>
      <c r="S4195" t="b">
        <f>AND(Table13[[#This Row],[has_phone]],Table13[[#This Row],[has_internet]])</f>
        <v>1</v>
      </c>
      <c r="T4195" t="str">
        <f>_xlfn.IFS(Table13[[#This Row],[has_phone_and_internet]],"Phone and Internet",Table13[[#This Row],[has_phone]],"Phone",Table13[[#This Row],[has_internet]],"Internet")</f>
        <v>Phone and Internet</v>
      </c>
      <c r="U4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95" s="119">
        <f ca="1">EDATE(TODAY(),-Table13[[#This Row],[tenure]])</f>
        <v>41812</v>
      </c>
      <c r="W4195" s="120">
        <f>Table13[[#This Row],[total_charges]]/Table13[[#This Row],[tenure]]</f>
        <v>73.55</v>
      </c>
      <c r="X4195" s="118" t="b">
        <f>Table13[[#This Row],[monthly_charges]]=Table13[[#This Row],[avg_monthly_charge]]</f>
        <v>1</v>
      </c>
      <c r="Y4195" s="118" t="str">
        <f>VLOOKUP(Table13[[#This Row],[contract_type]],Table2_ContractType!A:B,2,0)</f>
        <v>Month-to-Month</v>
      </c>
    </row>
    <row r="4196" spans="1:25" x14ac:dyDescent="0.15">
      <c r="A4196" s="110" t="s">
        <v>1806</v>
      </c>
      <c r="B4196" s="110" t="s">
        <v>3</v>
      </c>
      <c r="C4196" s="110">
        <v>0</v>
      </c>
      <c r="D4196" s="110" t="s">
        <v>4</v>
      </c>
      <c r="E4196" s="110" t="s">
        <v>5</v>
      </c>
      <c r="F4196" s="110">
        <v>2</v>
      </c>
      <c r="G4196" s="110">
        <v>2</v>
      </c>
      <c r="H4196" s="110">
        <v>0</v>
      </c>
      <c r="I4196" s="110" t="s">
        <v>10</v>
      </c>
      <c r="J4196" s="133">
        <v>89.65</v>
      </c>
      <c r="K4196" s="109">
        <v>1761.05</v>
      </c>
      <c r="L4196" s="110" t="s">
        <v>4</v>
      </c>
      <c r="M4196" s="118">
        <f>ROUND(Table13[[#This Row],[tenure]],0)</f>
        <v>20</v>
      </c>
      <c r="N4196" s="107">
        <f t="shared" si="131"/>
        <v>19.643614054656997</v>
      </c>
      <c r="O4196" s="107" t="b">
        <f t="shared" si="130"/>
        <v>1</v>
      </c>
      <c r="P4196" s="107" t="b">
        <f>Table13[[#This Row],[churn]]="Yes"</f>
        <v>1</v>
      </c>
      <c r="Q4196" t="b">
        <f>Table13[phone_service]&gt;0</f>
        <v>1</v>
      </c>
      <c r="R4196" t="b">
        <f>Table13[internet_service]&gt;0</f>
        <v>1</v>
      </c>
      <c r="S4196" t="b">
        <f>AND(Table13[[#This Row],[has_phone]],Table13[[#This Row],[has_internet]])</f>
        <v>1</v>
      </c>
      <c r="T4196" t="str">
        <f>_xlfn.IFS(Table13[[#This Row],[has_phone_and_internet]],"Phone and Internet",Table13[[#This Row],[has_phone]],"Phone",Table13[[#This Row],[has_internet]],"Internet")</f>
        <v>Phone and Internet</v>
      </c>
      <c r="U4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96" s="119">
        <f ca="1">EDATE(TODAY(),-Table13[[#This Row],[tenure]])</f>
        <v>43181</v>
      </c>
      <c r="W4196" s="120">
        <f>Table13[[#This Row],[total_charges]]/Table13[[#This Row],[tenure]]</f>
        <v>89.65</v>
      </c>
      <c r="X4196" s="118" t="b">
        <f>Table13[[#This Row],[monthly_charges]]=Table13[[#This Row],[avg_monthly_charge]]</f>
        <v>1</v>
      </c>
      <c r="Y4196" s="118" t="str">
        <f>VLOOKUP(Table13[[#This Row],[contract_type]],Table2_ContractType!A:B,2,0)</f>
        <v>Month-to-Month</v>
      </c>
    </row>
    <row r="4197" spans="1:25" x14ac:dyDescent="0.15">
      <c r="A4197" s="110" t="s">
        <v>4887</v>
      </c>
      <c r="B4197" s="110" t="s">
        <v>9</v>
      </c>
      <c r="C4197" s="110">
        <v>0</v>
      </c>
      <c r="D4197" s="110" t="s">
        <v>5</v>
      </c>
      <c r="E4197" s="110" t="s">
        <v>5</v>
      </c>
      <c r="F4197" s="110">
        <v>1</v>
      </c>
      <c r="G4197" s="110">
        <v>2</v>
      </c>
      <c r="H4197" s="110">
        <v>0</v>
      </c>
      <c r="I4197" s="110" t="s">
        <v>7</v>
      </c>
      <c r="J4197" s="133">
        <v>104.4</v>
      </c>
      <c r="K4197" s="109">
        <v>1081.45</v>
      </c>
      <c r="L4197" s="110" t="s">
        <v>4</v>
      </c>
      <c r="M4197" s="118">
        <f>ROUND(Table13[[#This Row],[tenure]],0)</f>
        <v>10</v>
      </c>
      <c r="N4197" s="107">
        <f t="shared" si="131"/>
        <v>10.358716475095786</v>
      </c>
      <c r="O4197" s="107" t="b">
        <f t="shared" si="130"/>
        <v>0</v>
      </c>
      <c r="P4197" s="107" t="b">
        <f>Table13[[#This Row],[churn]]="Yes"</f>
        <v>1</v>
      </c>
      <c r="Q4197" t="b">
        <f>Table13[phone_service]&gt;0</f>
        <v>1</v>
      </c>
      <c r="R4197" t="b">
        <f>Table13[internet_service]&gt;0</f>
        <v>1</v>
      </c>
      <c r="S4197" t="b">
        <f>AND(Table13[[#This Row],[has_phone]],Table13[[#This Row],[has_internet]])</f>
        <v>1</v>
      </c>
      <c r="T4197" t="str">
        <f>_xlfn.IFS(Table13[[#This Row],[has_phone_and_internet]],"Phone and Internet",Table13[[#This Row],[has_phone]],"Phone",Table13[[#This Row],[has_internet]],"Internet")</f>
        <v>Phone and Internet</v>
      </c>
      <c r="U4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7" s="119">
        <f ca="1">EDATE(TODAY(),-Table13[[#This Row],[tenure]])</f>
        <v>43456</v>
      </c>
      <c r="W4197" s="120">
        <f>Table13[[#This Row],[total_charges]]/Table13[[#This Row],[tenure]]</f>
        <v>104.39999999999999</v>
      </c>
      <c r="X4197" s="118" t="b">
        <f>Table13[[#This Row],[monthly_charges]]=Table13[[#This Row],[avg_monthly_charge]]</f>
        <v>1</v>
      </c>
      <c r="Y4197" s="118" t="str">
        <f>VLOOKUP(Table13[[#This Row],[contract_type]],Table2_ContractType!A:B,2,0)</f>
        <v>Month-to-Month</v>
      </c>
    </row>
    <row r="4198" spans="1:25" x14ac:dyDescent="0.15">
      <c r="A4198" s="110" t="s">
        <v>3154</v>
      </c>
      <c r="B4198" s="110" t="s">
        <v>9</v>
      </c>
      <c r="C4198" s="110">
        <v>0</v>
      </c>
      <c r="D4198" s="110" t="s">
        <v>4</v>
      </c>
      <c r="E4198" s="110" t="s">
        <v>4</v>
      </c>
      <c r="F4198" s="110">
        <v>2</v>
      </c>
      <c r="G4198" s="110">
        <v>1</v>
      </c>
      <c r="H4198" s="110">
        <v>0</v>
      </c>
      <c r="I4198" s="110" t="s">
        <v>7</v>
      </c>
      <c r="J4198" s="133">
        <v>72.8</v>
      </c>
      <c r="K4198" s="109">
        <v>930.05</v>
      </c>
      <c r="L4198" s="110" t="s">
        <v>5</v>
      </c>
      <c r="M4198" s="118">
        <f>ROUND(Table13[[#This Row],[tenure]],0)</f>
        <v>13</v>
      </c>
      <c r="N4198" s="107">
        <f t="shared" si="131"/>
        <v>12.775412087912088</v>
      </c>
      <c r="O4198" s="107" t="b">
        <f t="shared" si="130"/>
        <v>0</v>
      </c>
      <c r="P4198" s="107" t="b">
        <f>Table13[[#This Row],[churn]]="Yes"</f>
        <v>0</v>
      </c>
      <c r="Q4198" t="b">
        <f>Table13[phone_service]&gt;0</f>
        <v>1</v>
      </c>
      <c r="R4198" t="b">
        <f>Table13[internet_service]&gt;0</f>
        <v>1</v>
      </c>
      <c r="S4198" t="b">
        <f>AND(Table13[[#This Row],[has_phone]],Table13[[#This Row],[has_internet]])</f>
        <v>1</v>
      </c>
      <c r="T4198" t="str">
        <f>_xlfn.IFS(Table13[[#This Row],[has_phone_and_internet]],"Phone and Internet",Table13[[#This Row],[has_phone]],"Phone",Table13[[#This Row],[has_internet]],"Internet")</f>
        <v>Phone and Internet</v>
      </c>
      <c r="U4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98" s="119">
        <f ca="1">EDATE(TODAY(),-Table13[[#This Row],[tenure]])</f>
        <v>43395</v>
      </c>
      <c r="W4198" s="120">
        <f>Table13[[#This Row],[total_charges]]/Table13[[#This Row],[tenure]]</f>
        <v>72.8</v>
      </c>
      <c r="X4198" s="118" t="b">
        <f>Table13[[#This Row],[monthly_charges]]=Table13[[#This Row],[avg_monthly_charge]]</f>
        <v>1</v>
      </c>
      <c r="Y4198" s="118" t="str">
        <f>VLOOKUP(Table13[[#This Row],[contract_type]],Table2_ContractType!A:B,2,0)</f>
        <v>Month-to-Month</v>
      </c>
    </row>
    <row r="4199" spans="1:25" x14ac:dyDescent="0.15">
      <c r="A4199" s="110" t="s">
        <v>355</v>
      </c>
      <c r="B4199" s="110" t="s">
        <v>3</v>
      </c>
      <c r="C4199" s="110">
        <v>0</v>
      </c>
      <c r="D4199" s="110" t="s">
        <v>5</v>
      </c>
      <c r="E4199" s="110" t="s">
        <v>4</v>
      </c>
      <c r="F4199" s="110">
        <v>1</v>
      </c>
      <c r="G4199" s="110">
        <v>0</v>
      </c>
      <c r="H4199" s="110">
        <v>1</v>
      </c>
      <c r="I4199" s="110" t="s">
        <v>17</v>
      </c>
      <c r="J4199" s="133">
        <v>20.25</v>
      </c>
      <c r="K4199" s="109">
        <v>865</v>
      </c>
      <c r="L4199" s="110" t="s">
        <v>5</v>
      </c>
      <c r="M4199" s="118">
        <f>ROUND(Table13[[#This Row],[tenure]],0)</f>
        <v>43</v>
      </c>
      <c r="N4199" s="107">
        <f t="shared" si="131"/>
        <v>42.716049382716051</v>
      </c>
      <c r="O4199" s="107" t="b">
        <f t="shared" si="130"/>
        <v>1</v>
      </c>
      <c r="P4199" s="107" t="b">
        <f>Table13[[#This Row],[churn]]="Yes"</f>
        <v>0</v>
      </c>
      <c r="Q4199" t="b">
        <f>Table13[phone_service]&gt;0</f>
        <v>1</v>
      </c>
      <c r="R4199" t="b">
        <f>Table13[internet_service]&gt;0</f>
        <v>0</v>
      </c>
      <c r="S4199" t="b">
        <f>AND(Table13[[#This Row],[has_phone]],Table13[[#This Row],[has_internet]])</f>
        <v>0</v>
      </c>
      <c r="T4199" t="str">
        <f>_xlfn.IFS(Table13[[#This Row],[has_phone_and_internet]],"Phone and Internet",Table13[[#This Row],[has_phone]],"Phone",Table13[[#This Row],[has_internet]],"Internet")</f>
        <v>Phone</v>
      </c>
      <c r="U4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99" s="119">
        <f ca="1">EDATE(TODAY(),-Table13[[#This Row],[tenure]])</f>
        <v>42482</v>
      </c>
      <c r="W4199" s="120">
        <f>Table13[[#This Row],[total_charges]]/Table13[[#This Row],[tenure]]</f>
        <v>20.25</v>
      </c>
      <c r="X4199" s="118" t="b">
        <f>Table13[[#This Row],[monthly_charges]]=Table13[[#This Row],[avg_monthly_charge]]</f>
        <v>1</v>
      </c>
      <c r="Y4199" s="118" t="str">
        <f>VLOOKUP(Table13[[#This Row],[contract_type]],Table2_ContractType!A:B,2,0)</f>
        <v>1 Year</v>
      </c>
    </row>
    <row r="4200" spans="1:25" x14ac:dyDescent="0.15">
      <c r="A4200" s="110" t="s">
        <v>5170</v>
      </c>
      <c r="B4200" s="110" t="s">
        <v>9</v>
      </c>
      <c r="C4200" s="110">
        <v>0</v>
      </c>
      <c r="D4200" s="110" t="s">
        <v>5</v>
      </c>
      <c r="E4200" s="110" t="s">
        <v>5</v>
      </c>
      <c r="F4200" s="110">
        <v>2</v>
      </c>
      <c r="G4200" s="110">
        <v>2</v>
      </c>
      <c r="H4200" s="110">
        <v>0</v>
      </c>
      <c r="I4200" s="110" t="s">
        <v>7</v>
      </c>
      <c r="J4200" s="133">
        <v>76.25</v>
      </c>
      <c r="K4200" s="109">
        <v>684.85</v>
      </c>
      <c r="L4200" s="110" t="s">
        <v>5</v>
      </c>
      <c r="M4200" s="118">
        <f>ROUND(Table13[[#This Row],[tenure]],0)</f>
        <v>9</v>
      </c>
      <c r="N4200" s="107">
        <f t="shared" si="131"/>
        <v>8.9816393442622946</v>
      </c>
      <c r="O4200" s="107" t="b">
        <f t="shared" si="130"/>
        <v>0</v>
      </c>
      <c r="P4200" s="107" t="b">
        <f>Table13[[#This Row],[churn]]="Yes"</f>
        <v>0</v>
      </c>
      <c r="Q4200" t="b">
        <f>Table13[phone_service]&gt;0</f>
        <v>1</v>
      </c>
      <c r="R4200" t="b">
        <f>Table13[internet_service]&gt;0</f>
        <v>1</v>
      </c>
      <c r="S4200" t="b">
        <f>AND(Table13[[#This Row],[has_phone]],Table13[[#This Row],[has_internet]])</f>
        <v>1</v>
      </c>
      <c r="T4200" t="str">
        <f>_xlfn.IFS(Table13[[#This Row],[has_phone_and_internet]],"Phone and Internet",Table13[[#This Row],[has_phone]],"Phone",Table13[[#This Row],[has_internet]],"Internet")</f>
        <v>Phone and Internet</v>
      </c>
      <c r="U4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0" s="119">
        <f ca="1">EDATE(TODAY(),-Table13[[#This Row],[tenure]])</f>
        <v>43518</v>
      </c>
      <c r="W4200" s="120">
        <f>Table13[[#This Row],[total_charges]]/Table13[[#This Row],[tenure]]</f>
        <v>76.25</v>
      </c>
      <c r="X4200" s="118" t="b">
        <f>Table13[[#This Row],[monthly_charges]]=Table13[[#This Row],[avg_monthly_charge]]</f>
        <v>1</v>
      </c>
      <c r="Y4200" s="118" t="str">
        <f>VLOOKUP(Table13[[#This Row],[contract_type]],Table2_ContractType!A:B,2,0)</f>
        <v>Month-to-Month</v>
      </c>
    </row>
    <row r="4201" spans="1:25" x14ac:dyDescent="0.15">
      <c r="A4201" s="110" t="s">
        <v>1630</v>
      </c>
      <c r="B4201" s="110" t="s">
        <v>9</v>
      </c>
      <c r="C4201" s="110">
        <v>0</v>
      </c>
      <c r="D4201" s="110" t="s">
        <v>5</v>
      </c>
      <c r="E4201" s="110" t="s">
        <v>5</v>
      </c>
      <c r="F4201" s="110">
        <v>2</v>
      </c>
      <c r="G4201" s="110">
        <v>1</v>
      </c>
      <c r="H4201" s="110">
        <v>2</v>
      </c>
      <c r="I4201" s="110" t="s">
        <v>17</v>
      </c>
      <c r="J4201" s="133">
        <v>81.5</v>
      </c>
      <c r="K4201" s="109">
        <v>5553.25</v>
      </c>
      <c r="L4201" s="110" t="s">
        <v>5</v>
      </c>
      <c r="M4201" s="118">
        <f>ROUND(Table13[[#This Row],[tenure]],0)</f>
        <v>68</v>
      </c>
      <c r="N4201" s="107">
        <f t="shared" si="131"/>
        <v>68.138036809815958</v>
      </c>
      <c r="O4201" s="107" t="b">
        <f t="shared" si="130"/>
        <v>0</v>
      </c>
      <c r="P4201" s="107" t="b">
        <f>Table13[[#This Row],[churn]]="Yes"</f>
        <v>0</v>
      </c>
      <c r="Q4201" t="b">
        <f>Table13[phone_service]&gt;0</f>
        <v>1</v>
      </c>
      <c r="R4201" t="b">
        <f>Table13[internet_service]&gt;0</f>
        <v>1</v>
      </c>
      <c r="S4201" t="b">
        <f>AND(Table13[[#This Row],[has_phone]],Table13[[#This Row],[has_internet]])</f>
        <v>1</v>
      </c>
      <c r="T4201" t="str">
        <f>_xlfn.IFS(Table13[[#This Row],[has_phone_and_internet]],"Phone and Internet",Table13[[#This Row],[has_phone]],"Phone",Table13[[#This Row],[has_internet]],"Internet")</f>
        <v>Phone and Internet</v>
      </c>
      <c r="U4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1" s="119">
        <f ca="1">EDATE(TODAY(),-Table13[[#This Row],[tenure]])</f>
        <v>41692</v>
      </c>
      <c r="W4201" s="120">
        <f>Table13[[#This Row],[total_charges]]/Table13[[#This Row],[tenure]]</f>
        <v>81.499999999999986</v>
      </c>
      <c r="X4201" s="118" t="b">
        <f>Table13[[#This Row],[monthly_charges]]=Table13[[#This Row],[avg_monthly_charge]]</f>
        <v>1</v>
      </c>
      <c r="Y4201" s="118" t="str">
        <f>VLOOKUP(Table13[[#This Row],[contract_type]],Table2_ContractType!A:B,2,0)</f>
        <v>2 Year</v>
      </c>
    </row>
    <row r="4202" spans="1:25" x14ac:dyDescent="0.15">
      <c r="A4202" s="110" t="s">
        <v>2213</v>
      </c>
      <c r="B4202" s="110" t="s">
        <v>9</v>
      </c>
      <c r="C4202" s="110">
        <v>1</v>
      </c>
      <c r="D4202" s="110" t="s">
        <v>4</v>
      </c>
      <c r="E4202" s="110" t="s">
        <v>5</v>
      </c>
      <c r="F4202" s="110">
        <v>1</v>
      </c>
      <c r="G4202" s="110">
        <v>2</v>
      </c>
      <c r="H4202" s="110">
        <v>0</v>
      </c>
      <c r="I4202" s="110" t="s">
        <v>10</v>
      </c>
      <c r="J4202" s="133">
        <v>70.099999999999994</v>
      </c>
      <c r="K4202" s="109">
        <v>467.55</v>
      </c>
      <c r="L4202" s="110" t="s">
        <v>4</v>
      </c>
      <c r="M4202" s="118">
        <f>ROUND(Table13[[#This Row],[tenure]],0)</f>
        <v>7</v>
      </c>
      <c r="N4202" s="107">
        <f t="shared" si="131"/>
        <v>6.6697574893009994</v>
      </c>
      <c r="O4202" s="107" t="b">
        <f t="shared" si="130"/>
        <v>0</v>
      </c>
      <c r="P4202" s="107" t="b">
        <f>Table13[[#This Row],[churn]]="Yes"</f>
        <v>1</v>
      </c>
      <c r="Q4202" t="b">
        <f>Table13[phone_service]&gt;0</f>
        <v>1</v>
      </c>
      <c r="R4202" t="b">
        <f>Table13[internet_service]&gt;0</f>
        <v>1</v>
      </c>
      <c r="S4202" t="b">
        <f>AND(Table13[[#This Row],[has_phone]],Table13[[#This Row],[has_internet]])</f>
        <v>1</v>
      </c>
      <c r="T4202" t="str">
        <f>_xlfn.IFS(Table13[[#This Row],[has_phone_and_internet]],"Phone and Internet",Table13[[#This Row],[has_phone]],"Phone",Table13[[#This Row],[has_internet]],"Internet")</f>
        <v>Phone and Internet</v>
      </c>
      <c r="U4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02" s="119">
        <f ca="1">EDATE(TODAY(),-Table13[[#This Row],[tenure]])</f>
        <v>43577</v>
      </c>
      <c r="W4202" s="120">
        <f>Table13[[#This Row],[total_charges]]/Table13[[#This Row],[tenure]]</f>
        <v>70.099999999999994</v>
      </c>
      <c r="X4202" s="118" t="b">
        <f>Table13[[#This Row],[monthly_charges]]=Table13[[#This Row],[avg_monthly_charge]]</f>
        <v>1</v>
      </c>
      <c r="Y4202" s="118" t="str">
        <f>VLOOKUP(Table13[[#This Row],[contract_type]],Table2_ContractType!A:B,2,0)</f>
        <v>Month-to-Month</v>
      </c>
    </row>
    <row r="4203" spans="1:25" x14ac:dyDescent="0.15">
      <c r="A4203" s="110" t="s">
        <v>4208</v>
      </c>
      <c r="B4203" s="110" t="s">
        <v>3</v>
      </c>
      <c r="C4203" s="110">
        <v>0</v>
      </c>
      <c r="D4203" s="110" t="s">
        <v>5</v>
      </c>
      <c r="E4203" s="110" t="s">
        <v>4</v>
      </c>
      <c r="F4203" s="110">
        <v>2</v>
      </c>
      <c r="G4203" s="110">
        <v>2</v>
      </c>
      <c r="H4203" s="110">
        <v>0</v>
      </c>
      <c r="I4203" s="110" t="s">
        <v>7</v>
      </c>
      <c r="J4203" s="133">
        <v>84.75</v>
      </c>
      <c r="K4203" s="109">
        <v>1816.75</v>
      </c>
      <c r="L4203" s="110" t="s">
        <v>5</v>
      </c>
      <c r="M4203" s="118">
        <f>ROUND(Table13[[#This Row],[tenure]],0)</f>
        <v>21</v>
      </c>
      <c r="N4203" s="107">
        <f t="shared" si="131"/>
        <v>21.436578171091444</v>
      </c>
      <c r="O4203" s="107" t="b">
        <f t="shared" si="130"/>
        <v>1</v>
      </c>
      <c r="P4203" s="107" t="b">
        <f>Table13[[#This Row],[churn]]="Yes"</f>
        <v>0</v>
      </c>
      <c r="Q4203" t="b">
        <f>Table13[phone_service]&gt;0</f>
        <v>1</v>
      </c>
      <c r="R4203" t="b">
        <f>Table13[internet_service]&gt;0</f>
        <v>1</v>
      </c>
      <c r="S4203" t="b">
        <f>AND(Table13[[#This Row],[has_phone]],Table13[[#This Row],[has_internet]])</f>
        <v>1</v>
      </c>
      <c r="T4203" t="str">
        <f>_xlfn.IFS(Table13[[#This Row],[has_phone_and_internet]],"Phone and Internet",Table13[[#This Row],[has_phone]],"Phone",Table13[[#This Row],[has_internet]],"Internet")</f>
        <v>Phone and Internet</v>
      </c>
      <c r="U4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203" s="119">
        <f ca="1">EDATE(TODAY(),-Table13[[#This Row],[tenure]])</f>
        <v>43122</v>
      </c>
      <c r="W4203" s="120">
        <f>Table13[[#This Row],[total_charges]]/Table13[[#This Row],[tenure]]</f>
        <v>84.75</v>
      </c>
      <c r="X4203" s="118" t="b">
        <f>Table13[[#This Row],[monthly_charges]]=Table13[[#This Row],[avg_monthly_charge]]</f>
        <v>1</v>
      </c>
      <c r="Y4203" s="118" t="str">
        <f>VLOOKUP(Table13[[#This Row],[contract_type]],Table2_ContractType!A:B,2,0)</f>
        <v>Month-to-Month</v>
      </c>
    </row>
    <row r="4204" spans="1:25" x14ac:dyDescent="0.15">
      <c r="A4204" s="110" t="s">
        <v>2092</v>
      </c>
      <c r="B4204" s="110" t="s">
        <v>3</v>
      </c>
      <c r="C4204" s="110">
        <v>0</v>
      </c>
      <c r="D4204" s="110" t="s">
        <v>4</v>
      </c>
      <c r="E4204" s="110" t="s">
        <v>4</v>
      </c>
      <c r="F4204" s="110">
        <v>1</v>
      </c>
      <c r="G4204" s="110">
        <v>2</v>
      </c>
      <c r="H4204" s="110">
        <v>0</v>
      </c>
      <c r="I4204" s="110" t="s">
        <v>17</v>
      </c>
      <c r="J4204" s="133">
        <v>75.3</v>
      </c>
      <c r="K4204" s="109">
        <v>1702.9</v>
      </c>
      <c r="L4204" s="110" t="s">
        <v>5</v>
      </c>
      <c r="M4204" s="118">
        <f>ROUND(Table13[[#This Row],[tenure]],0)</f>
        <v>23</v>
      </c>
      <c r="N4204" s="107">
        <f t="shared" si="131"/>
        <v>22.61487383798141</v>
      </c>
      <c r="O4204" s="107" t="b">
        <f t="shared" si="130"/>
        <v>1</v>
      </c>
      <c r="P4204" s="107" t="b">
        <f>Table13[[#This Row],[churn]]="Yes"</f>
        <v>0</v>
      </c>
      <c r="Q4204" t="b">
        <f>Table13[phone_service]&gt;0</f>
        <v>1</v>
      </c>
      <c r="R4204" t="b">
        <f>Table13[internet_service]&gt;0</f>
        <v>1</v>
      </c>
      <c r="S4204" t="b">
        <f>AND(Table13[[#This Row],[has_phone]],Table13[[#This Row],[has_internet]])</f>
        <v>1</v>
      </c>
      <c r="T4204" t="str">
        <f>_xlfn.IFS(Table13[[#This Row],[has_phone_and_internet]],"Phone and Internet",Table13[[#This Row],[has_phone]],"Phone",Table13[[#This Row],[has_internet]],"Internet")</f>
        <v>Phone and Internet</v>
      </c>
      <c r="U4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04" s="119">
        <f ca="1">EDATE(TODAY(),-Table13[[#This Row],[tenure]])</f>
        <v>43091</v>
      </c>
      <c r="W4204" s="120">
        <f>Table13[[#This Row],[total_charges]]/Table13[[#This Row],[tenure]]</f>
        <v>75.3</v>
      </c>
      <c r="X4204" s="118" t="b">
        <f>Table13[[#This Row],[monthly_charges]]=Table13[[#This Row],[avg_monthly_charge]]</f>
        <v>1</v>
      </c>
      <c r="Y4204" s="118" t="str">
        <f>VLOOKUP(Table13[[#This Row],[contract_type]],Table2_ContractType!A:B,2,0)</f>
        <v>Month-to-Month</v>
      </c>
    </row>
    <row r="4205" spans="1:25" x14ac:dyDescent="0.15">
      <c r="A4205" s="110" t="s">
        <v>1736</v>
      </c>
      <c r="B4205" s="110" t="s">
        <v>3</v>
      </c>
      <c r="C4205" s="110">
        <v>1</v>
      </c>
      <c r="D4205" s="110" t="s">
        <v>5</v>
      </c>
      <c r="E4205" s="110" t="s">
        <v>5</v>
      </c>
      <c r="F4205" s="110">
        <v>2</v>
      </c>
      <c r="G4205" s="110">
        <v>2</v>
      </c>
      <c r="H4205" s="110">
        <v>0</v>
      </c>
      <c r="I4205" s="110" t="s">
        <v>7</v>
      </c>
      <c r="J4205" s="133">
        <v>94.2</v>
      </c>
      <c r="K4205" s="109">
        <v>1608.15</v>
      </c>
      <c r="L4205" s="110" t="s">
        <v>5</v>
      </c>
      <c r="M4205" s="118">
        <f>ROUND(Table13[[#This Row],[tenure]],0)</f>
        <v>17</v>
      </c>
      <c r="N4205" s="107">
        <f t="shared" si="131"/>
        <v>17.071656050955415</v>
      </c>
      <c r="O4205" s="107" t="b">
        <f t="shared" si="130"/>
        <v>1</v>
      </c>
      <c r="P4205" s="107" t="b">
        <f>Table13[[#This Row],[churn]]="Yes"</f>
        <v>0</v>
      </c>
      <c r="Q4205" t="b">
        <f>Table13[phone_service]&gt;0</f>
        <v>1</v>
      </c>
      <c r="R4205" t="b">
        <f>Table13[internet_service]&gt;0</f>
        <v>1</v>
      </c>
      <c r="S4205" t="b">
        <f>AND(Table13[[#This Row],[has_phone]],Table13[[#This Row],[has_internet]])</f>
        <v>1</v>
      </c>
      <c r="T4205" t="str">
        <f>_xlfn.IFS(Table13[[#This Row],[has_phone_and_internet]],"Phone and Internet",Table13[[#This Row],[has_phone]],"Phone",Table13[[#This Row],[has_internet]],"Internet")</f>
        <v>Phone and Internet</v>
      </c>
      <c r="U4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5" s="119">
        <f ca="1">EDATE(TODAY(),-Table13[[#This Row],[tenure]])</f>
        <v>43242</v>
      </c>
      <c r="W4205" s="120">
        <f>Table13[[#This Row],[total_charges]]/Table13[[#This Row],[tenure]]</f>
        <v>94.2</v>
      </c>
      <c r="X4205" s="118" t="b">
        <f>Table13[[#This Row],[monthly_charges]]=Table13[[#This Row],[avg_monthly_charge]]</f>
        <v>1</v>
      </c>
      <c r="Y4205" s="118" t="str">
        <f>VLOOKUP(Table13[[#This Row],[contract_type]],Table2_ContractType!A:B,2,0)</f>
        <v>Month-to-Month</v>
      </c>
    </row>
    <row r="4206" spans="1:25" x14ac:dyDescent="0.15">
      <c r="A4206" s="110" t="s">
        <v>5766</v>
      </c>
      <c r="B4206" s="110" t="s">
        <v>9</v>
      </c>
      <c r="C4206" s="110">
        <v>1</v>
      </c>
      <c r="D4206" s="110" t="s">
        <v>4</v>
      </c>
      <c r="E4206" s="110" t="s">
        <v>5</v>
      </c>
      <c r="F4206" s="110">
        <v>2</v>
      </c>
      <c r="G4206" s="110">
        <v>2</v>
      </c>
      <c r="H4206" s="110">
        <v>0</v>
      </c>
      <c r="I4206" s="110" t="s">
        <v>7</v>
      </c>
      <c r="J4206" s="133">
        <v>96.5</v>
      </c>
      <c r="K4206" s="109">
        <v>1392.25</v>
      </c>
      <c r="L4206" s="110" t="s">
        <v>5</v>
      </c>
      <c r="M4206" s="118">
        <f>ROUND(Table13[[#This Row],[tenure]],0)</f>
        <v>14</v>
      </c>
      <c r="N4206" s="107">
        <f t="shared" si="131"/>
        <v>14.427461139896373</v>
      </c>
      <c r="O4206" s="107" t="b">
        <f t="shared" si="130"/>
        <v>0</v>
      </c>
      <c r="P4206" s="107" t="b">
        <f>Table13[[#This Row],[churn]]="Yes"</f>
        <v>0</v>
      </c>
      <c r="Q4206" t="b">
        <f>Table13[phone_service]&gt;0</f>
        <v>1</v>
      </c>
      <c r="R4206" t="b">
        <f>Table13[internet_service]&gt;0</f>
        <v>1</v>
      </c>
      <c r="S4206" t="b">
        <f>AND(Table13[[#This Row],[has_phone]],Table13[[#This Row],[has_internet]])</f>
        <v>1</v>
      </c>
      <c r="T4206" t="str">
        <f>_xlfn.IFS(Table13[[#This Row],[has_phone_and_internet]],"Phone and Internet",Table13[[#This Row],[has_phone]],"Phone",Table13[[#This Row],[has_internet]],"Internet")</f>
        <v>Phone and Internet</v>
      </c>
      <c r="U4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06" s="119">
        <f ca="1">EDATE(TODAY(),-Table13[[#This Row],[tenure]])</f>
        <v>43334</v>
      </c>
      <c r="W4206" s="120">
        <f>Table13[[#This Row],[total_charges]]/Table13[[#This Row],[tenure]]</f>
        <v>96.5</v>
      </c>
      <c r="X4206" s="118" t="b">
        <f>Table13[[#This Row],[monthly_charges]]=Table13[[#This Row],[avg_monthly_charge]]</f>
        <v>1</v>
      </c>
      <c r="Y4206" s="118" t="str">
        <f>VLOOKUP(Table13[[#This Row],[contract_type]],Table2_ContractType!A:B,2,0)</f>
        <v>Month-to-Month</v>
      </c>
    </row>
    <row r="4207" spans="1:25" x14ac:dyDescent="0.15">
      <c r="A4207" s="110" t="s">
        <v>1598</v>
      </c>
      <c r="B4207" s="110" t="s">
        <v>9</v>
      </c>
      <c r="C4207" s="110">
        <v>0</v>
      </c>
      <c r="D4207" s="110" t="s">
        <v>4</v>
      </c>
      <c r="E4207" s="110" t="s">
        <v>4</v>
      </c>
      <c r="F4207" s="110">
        <v>2</v>
      </c>
      <c r="G4207" s="110">
        <v>0</v>
      </c>
      <c r="H4207" s="110">
        <v>2</v>
      </c>
      <c r="I4207" s="110" t="s">
        <v>13</v>
      </c>
      <c r="J4207" s="133">
        <v>26.3</v>
      </c>
      <c r="K4207" s="109">
        <v>1245.05</v>
      </c>
      <c r="L4207" s="110" t="s">
        <v>5</v>
      </c>
      <c r="M4207" s="118">
        <f>ROUND(Table13[[#This Row],[tenure]],0)</f>
        <v>47</v>
      </c>
      <c r="N4207" s="107">
        <f t="shared" si="131"/>
        <v>47.340304182509506</v>
      </c>
      <c r="O4207" s="107" t="b">
        <f t="shared" si="130"/>
        <v>0</v>
      </c>
      <c r="P4207" s="107" t="b">
        <f>Table13[[#This Row],[churn]]="Yes"</f>
        <v>0</v>
      </c>
      <c r="Q4207" t="b">
        <f>Table13[phone_service]&gt;0</f>
        <v>1</v>
      </c>
      <c r="R4207" t="b">
        <f>Table13[internet_service]&gt;0</f>
        <v>0</v>
      </c>
      <c r="S4207" t="b">
        <f>AND(Table13[[#This Row],[has_phone]],Table13[[#This Row],[has_internet]])</f>
        <v>0</v>
      </c>
      <c r="T4207" t="str">
        <f>_xlfn.IFS(Table13[[#This Row],[has_phone_and_internet]],"Phone and Internet",Table13[[#This Row],[has_phone]],"Phone",Table13[[#This Row],[has_internet]],"Internet")</f>
        <v>Phone</v>
      </c>
      <c r="U4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07" s="119">
        <f ca="1">EDATE(TODAY(),-Table13[[#This Row],[tenure]])</f>
        <v>42330</v>
      </c>
      <c r="W4207" s="120">
        <f>Table13[[#This Row],[total_charges]]/Table13[[#This Row],[tenure]]</f>
        <v>26.299999999999997</v>
      </c>
      <c r="X4207" s="118" t="b">
        <f>Table13[[#This Row],[monthly_charges]]=Table13[[#This Row],[avg_monthly_charge]]</f>
        <v>1</v>
      </c>
      <c r="Y4207" s="118" t="str">
        <f>VLOOKUP(Table13[[#This Row],[contract_type]],Table2_ContractType!A:B,2,0)</f>
        <v>2 Year</v>
      </c>
    </row>
    <row r="4208" spans="1:25" x14ac:dyDescent="0.15">
      <c r="A4208" s="110" t="s">
        <v>4263</v>
      </c>
      <c r="B4208" s="110" t="s">
        <v>3</v>
      </c>
      <c r="C4208" s="110">
        <v>0</v>
      </c>
      <c r="D4208" s="110" t="s">
        <v>5</v>
      </c>
      <c r="E4208" s="110" t="s">
        <v>5</v>
      </c>
      <c r="F4208" s="110">
        <v>2</v>
      </c>
      <c r="G4208" s="110">
        <v>1</v>
      </c>
      <c r="H4208" s="110">
        <v>0</v>
      </c>
      <c r="I4208" s="110" t="s">
        <v>10</v>
      </c>
      <c r="J4208" s="133">
        <v>56.1</v>
      </c>
      <c r="K4208" s="109">
        <v>1033.9000000000001</v>
      </c>
      <c r="L4208" s="110" t="s">
        <v>5</v>
      </c>
      <c r="M4208" s="118">
        <f>ROUND(Table13[[#This Row],[tenure]],0)</f>
        <v>18</v>
      </c>
      <c r="N4208" s="107">
        <f t="shared" si="131"/>
        <v>18.429590017825312</v>
      </c>
      <c r="O4208" s="107" t="b">
        <f t="shared" si="130"/>
        <v>1</v>
      </c>
      <c r="P4208" s="107" t="b">
        <f>Table13[[#This Row],[churn]]="Yes"</f>
        <v>0</v>
      </c>
      <c r="Q4208" t="b">
        <f>Table13[phone_service]&gt;0</f>
        <v>1</v>
      </c>
      <c r="R4208" t="b">
        <f>Table13[internet_service]&gt;0</f>
        <v>1</v>
      </c>
      <c r="S4208" t="b">
        <f>AND(Table13[[#This Row],[has_phone]],Table13[[#This Row],[has_internet]])</f>
        <v>1</v>
      </c>
      <c r="T4208" t="str">
        <f>_xlfn.IFS(Table13[[#This Row],[has_phone_and_internet]],"Phone and Internet",Table13[[#This Row],[has_phone]],"Phone",Table13[[#This Row],[has_internet]],"Internet")</f>
        <v>Phone and Internet</v>
      </c>
      <c r="U4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8" s="119">
        <f ca="1">EDATE(TODAY(),-Table13[[#This Row],[tenure]])</f>
        <v>43212</v>
      </c>
      <c r="W4208" s="120">
        <f>Table13[[#This Row],[total_charges]]/Table13[[#This Row],[tenure]]</f>
        <v>56.1</v>
      </c>
      <c r="X4208" s="118" t="b">
        <f>Table13[[#This Row],[monthly_charges]]=Table13[[#This Row],[avg_monthly_charge]]</f>
        <v>1</v>
      </c>
      <c r="Y4208" s="118" t="str">
        <f>VLOOKUP(Table13[[#This Row],[contract_type]],Table2_ContractType!A:B,2,0)</f>
        <v>Month-to-Month</v>
      </c>
    </row>
    <row r="4209" spans="1:25" x14ac:dyDescent="0.15">
      <c r="A4209" s="110" t="s">
        <v>285</v>
      </c>
      <c r="B4209" s="110" t="s">
        <v>9</v>
      </c>
      <c r="C4209" s="110">
        <v>0</v>
      </c>
      <c r="D4209" s="110" t="s">
        <v>5</v>
      </c>
      <c r="E4209" s="110" t="s">
        <v>5</v>
      </c>
      <c r="F4209" s="110">
        <v>1</v>
      </c>
      <c r="G4209" s="110">
        <v>2</v>
      </c>
      <c r="H4209" s="110">
        <v>0</v>
      </c>
      <c r="I4209" s="110" t="s">
        <v>10</v>
      </c>
      <c r="J4209" s="133">
        <v>70.599999999999994</v>
      </c>
      <c r="K4209" s="109">
        <v>70.599999999999994</v>
      </c>
      <c r="L4209" s="110" t="s">
        <v>4</v>
      </c>
      <c r="M4209" s="118">
        <f>ROUND(Table13[[#This Row],[tenure]],0)</f>
        <v>1</v>
      </c>
      <c r="N4209" s="107">
        <f t="shared" si="131"/>
        <v>1</v>
      </c>
      <c r="O4209" s="107" t="b">
        <f t="shared" si="130"/>
        <v>0</v>
      </c>
      <c r="P4209" s="107" t="b">
        <f>Table13[[#This Row],[churn]]="Yes"</f>
        <v>1</v>
      </c>
      <c r="Q4209" t="b">
        <f>Table13[phone_service]&gt;0</f>
        <v>1</v>
      </c>
      <c r="R4209" t="b">
        <f>Table13[internet_service]&gt;0</f>
        <v>1</v>
      </c>
      <c r="S4209" t="b">
        <f>AND(Table13[[#This Row],[has_phone]],Table13[[#This Row],[has_internet]])</f>
        <v>1</v>
      </c>
      <c r="T4209" t="str">
        <f>_xlfn.IFS(Table13[[#This Row],[has_phone_and_internet]],"Phone and Internet",Table13[[#This Row],[has_phone]],"Phone",Table13[[#This Row],[has_internet]],"Internet")</f>
        <v>Phone and Internet</v>
      </c>
      <c r="U4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9" s="119">
        <f ca="1">EDATE(TODAY(),-Table13[[#This Row],[tenure]])</f>
        <v>43730</v>
      </c>
      <c r="W4209" s="120">
        <f>Table13[[#This Row],[total_charges]]/Table13[[#This Row],[tenure]]</f>
        <v>70.599999999999994</v>
      </c>
      <c r="X4209" s="118" t="b">
        <f>Table13[[#This Row],[monthly_charges]]=Table13[[#This Row],[avg_monthly_charge]]</f>
        <v>1</v>
      </c>
      <c r="Y4209" s="118" t="str">
        <f>VLOOKUP(Table13[[#This Row],[contract_type]],Table2_ContractType!A:B,2,0)</f>
        <v>Month-to-Month</v>
      </c>
    </row>
    <row r="4210" spans="1:25" x14ac:dyDescent="0.15">
      <c r="A4210" s="110" t="s">
        <v>5317</v>
      </c>
      <c r="B4210" s="110" t="s">
        <v>9</v>
      </c>
      <c r="C4210" s="110">
        <v>0</v>
      </c>
      <c r="D4210" s="110" t="s">
        <v>4</v>
      </c>
      <c r="E4210" s="110" t="s">
        <v>4</v>
      </c>
      <c r="F4210" s="110">
        <v>2</v>
      </c>
      <c r="G4210" s="110">
        <v>2</v>
      </c>
      <c r="H4210" s="110">
        <v>0</v>
      </c>
      <c r="I4210" s="110" t="s">
        <v>7</v>
      </c>
      <c r="J4210" s="133">
        <v>83.65</v>
      </c>
      <c r="K4210" s="109">
        <v>1465.75</v>
      </c>
      <c r="L4210" s="110" t="s">
        <v>4</v>
      </c>
      <c r="M4210" s="118">
        <f>ROUND(Table13[[#This Row],[tenure]],0)</f>
        <v>18</v>
      </c>
      <c r="N4210" s="107">
        <f t="shared" si="131"/>
        <v>17.522414823670054</v>
      </c>
      <c r="O4210" s="107" t="b">
        <f t="shared" si="130"/>
        <v>0</v>
      </c>
      <c r="P4210" s="107" t="b">
        <f>Table13[[#This Row],[churn]]="Yes"</f>
        <v>1</v>
      </c>
      <c r="Q4210" t="b">
        <f>Table13[phone_service]&gt;0</f>
        <v>1</v>
      </c>
      <c r="R4210" t="b">
        <f>Table13[internet_service]&gt;0</f>
        <v>1</v>
      </c>
      <c r="S4210" t="b">
        <f>AND(Table13[[#This Row],[has_phone]],Table13[[#This Row],[has_internet]])</f>
        <v>1</v>
      </c>
      <c r="T4210" t="str">
        <f>_xlfn.IFS(Table13[[#This Row],[has_phone_and_internet]],"Phone and Internet",Table13[[#This Row],[has_phone]],"Phone",Table13[[#This Row],[has_internet]],"Internet")</f>
        <v>Phone and Internet</v>
      </c>
      <c r="U4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0" s="119">
        <f ca="1">EDATE(TODAY(),-Table13[[#This Row],[tenure]])</f>
        <v>43242</v>
      </c>
      <c r="W4210" s="120">
        <f>Table13[[#This Row],[total_charges]]/Table13[[#This Row],[tenure]]</f>
        <v>83.649999999999991</v>
      </c>
      <c r="X4210" s="118" t="b">
        <f>Table13[[#This Row],[monthly_charges]]=Table13[[#This Row],[avg_monthly_charge]]</f>
        <v>1</v>
      </c>
      <c r="Y4210" s="118" t="str">
        <f>VLOOKUP(Table13[[#This Row],[contract_type]],Table2_ContractType!A:B,2,0)</f>
        <v>Month-to-Month</v>
      </c>
    </row>
    <row r="4211" spans="1:25" x14ac:dyDescent="0.15">
      <c r="A4211" s="110" t="s">
        <v>4568</v>
      </c>
      <c r="B4211" s="110" t="s">
        <v>9</v>
      </c>
      <c r="C4211" s="110">
        <v>0</v>
      </c>
      <c r="D4211" s="110" t="s">
        <v>5</v>
      </c>
      <c r="E4211" s="110" t="s">
        <v>5</v>
      </c>
      <c r="F4211" s="110">
        <v>0</v>
      </c>
      <c r="G4211" s="110">
        <v>1</v>
      </c>
      <c r="H4211" s="110">
        <v>1</v>
      </c>
      <c r="I4211" s="110" t="s">
        <v>17</v>
      </c>
      <c r="J4211" s="133">
        <v>54.9</v>
      </c>
      <c r="K4211" s="109">
        <v>3045.75</v>
      </c>
      <c r="L4211" s="110" t="s">
        <v>5</v>
      </c>
      <c r="M4211" s="118">
        <f>ROUND(Table13[[#This Row],[tenure]],0)</f>
        <v>55</v>
      </c>
      <c r="N4211" s="107">
        <f t="shared" si="131"/>
        <v>55.478142076502735</v>
      </c>
      <c r="O4211" s="107" t="b">
        <f t="shared" si="130"/>
        <v>0</v>
      </c>
      <c r="P4211" s="107" t="b">
        <f>Table13[[#This Row],[churn]]="Yes"</f>
        <v>0</v>
      </c>
      <c r="Q4211" t="b">
        <f>Table13[phone_service]&gt;0</f>
        <v>0</v>
      </c>
      <c r="R4211" t="b">
        <f>Table13[internet_service]&gt;0</f>
        <v>1</v>
      </c>
      <c r="S4211" t="b">
        <f>AND(Table13[[#This Row],[has_phone]],Table13[[#This Row],[has_internet]])</f>
        <v>0</v>
      </c>
      <c r="T4211" t="str">
        <f>_xlfn.IFS(Table13[[#This Row],[has_phone_and_internet]],"Phone and Internet",Table13[[#This Row],[has_phone]],"Phone",Table13[[#This Row],[has_internet]],"Internet")</f>
        <v>Internet</v>
      </c>
      <c r="U4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1" s="119">
        <f ca="1">EDATE(TODAY(),-Table13[[#This Row],[tenure]])</f>
        <v>42085</v>
      </c>
      <c r="W4211" s="120">
        <f>Table13[[#This Row],[total_charges]]/Table13[[#This Row],[tenure]]</f>
        <v>54.9</v>
      </c>
      <c r="X4211" s="118" t="b">
        <f>Table13[[#This Row],[monthly_charges]]=Table13[[#This Row],[avg_monthly_charge]]</f>
        <v>1</v>
      </c>
      <c r="Y4211" s="118" t="str">
        <f>VLOOKUP(Table13[[#This Row],[contract_type]],Table2_ContractType!A:B,2,0)</f>
        <v>1 Year</v>
      </c>
    </row>
    <row r="4212" spans="1:25" x14ac:dyDescent="0.15">
      <c r="A4212" s="110" t="s">
        <v>2608</v>
      </c>
      <c r="B4212" s="110" t="s">
        <v>9</v>
      </c>
      <c r="C4212" s="110">
        <v>0</v>
      </c>
      <c r="D4212" s="110" t="s">
        <v>4</v>
      </c>
      <c r="E4212" s="110" t="s">
        <v>5</v>
      </c>
      <c r="F4212" s="110">
        <v>2</v>
      </c>
      <c r="G4212" s="110">
        <v>2</v>
      </c>
      <c r="H4212" s="110">
        <v>1</v>
      </c>
      <c r="I4212" s="110" t="s">
        <v>7</v>
      </c>
      <c r="J4212" s="133">
        <v>109.6</v>
      </c>
      <c r="K4212" s="109">
        <v>7854.15</v>
      </c>
      <c r="L4212" s="110" t="s">
        <v>5</v>
      </c>
      <c r="M4212" s="118">
        <f>ROUND(Table13[[#This Row],[tenure]],0)</f>
        <v>72</v>
      </c>
      <c r="N4212" s="107">
        <f t="shared" si="131"/>
        <v>71.661952554744531</v>
      </c>
      <c r="O4212" s="107" t="b">
        <f t="shared" si="130"/>
        <v>0</v>
      </c>
      <c r="P4212" s="107" t="b">
        <f>Table13[[#This Row],[churn]]="Yes"</f>
        <v>0</v>
      </c>
      <c r="Q4212" t="b">
        <f>Table13[phone_service]&gt;0</f>
        <v>1</v>
      </c>
      <c r="R4212" t="b">
        <f>Table13[internet_service]&gt;0</f>
        <v>1</v>
      </c>
      <c r="S4212" t="b">
        <f>AND(Table13[[#This Row],[has_phone]],Table13[[#This Row],[has_internet]])</f>
        <v>1</v>
      </c>
      <c r="T4212" t="str">
        <f>_xlfn.IFS(Table13[[#This Row],[has_phone_and_internet]],"Phone and Internet",Table13[[#This Row],[has_phone]],"Phone",Table13[[#This Row],[has_internet]],"Internet")</f>
        <v>Phone and Internet</v>
      </c>
      <c r="U4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12" s="119">
        <f ca="1">EDATE(TODAY(),-Table13[[#This Row],[tenure]])</f>
        <v>41600</v>
      </c>
      <c r="W4212" s="120">
        <f>Table13[[#This Row],[total_charges]]/Table13[[#This Row],[tenure]]</f>
        <v>109.59999999999998</v>
      </c>
      <c r="X4212" s="118" t="b">
        <f>Table13[[#This Row],[monthly_charges]]=Table13[[#This Row],[avg_monthly_charge]]</f>
        <v>1</v>
      </c>
      <c r="Y4212" s="118" t="str">
        <f>VLOOKUP(Table13[[#This Row],[contract_type]],Table2_ContractType!A:B,2,0)</f>
        <v>1 Year</v>
      </c>
    </row>
    <row r="4213" spans="1:25" x14ac:dyDescent="0.15">
      <c r="A4213" s="110" t="s">
        <v>189</v>
      </c>
      <c r="B4213" s="110" t="s">
        <v>3</v>
      </c>
      <c r="C4213" s="110">
        <v>0</v>
      </c>
      <c r="D4213" s="110" t="s">
        <v>4</v>
      </c>
      <c r="E4213" s="110" t="s">
        <v>4</v>
      </c>
      <c r="F4213" s="110">
        <v>2</v>
      </c>
      <c r="G4213" s="110">
        <v>2</v>
      </c>
      <c r="H4213" s="110">
        <v>0</v>
      </c>
      <c r="I4213" s="110" t="s">
        <v>13</v>
      </c>
      <c r="J4213" s="133">
        <v>105.35</v>
      </c>
      <c r="K4213" s="109">
        <v>1559.25</v>
      </c>
      <c r="L4213" s="110" t="s">
        <v>5</v>
      </c>
      <c r="M4213" s="118">
        <f>ROUND(Table13[[#This Row],[tenure]],0)</f>
        <v>15</v>
      </c>
      <c r="N4213" s="107">
        <f t="shared" si="131"/>
        <v>14.800664451827243</v>
      </c>
      <c r="O4213" s="107" t="b">
        <f t="shared" si="130"/>
        <v>1</v>
      </c>
      <c r="P4213" s="107" t="b">
        <f>Table13[[#This Row],[churn]]="Yes"</f>
        <v>0</v>
      </c>
      <c r="Q4213" t="b">
        <f>Table13[phone_service]&gt;0</f>
        <v>1</v>
      </c>
      <c r="R4213" t="b">
        <f>Table13[internet_service]&gt;0</f>
        <v>1</v>
      </c>
      <c r="S4213" t="b">
        <f>AND(Table13[[#This Row],[has_phone]],Table13[[#This Row],[has_internet]])</f>
        <v>1</v>
      </c>
      <c r="T4213" t="str">
        <f>_xlfn.IFS(Table13[[#This Row],[has_phone_and_internet]],"Phone and Internet",Table13[[#This Row],[has_phone]],"Phone",Table13[[#This Row],[has_internet]],"Internet")</f>
        <v>Phone and Internet</v>
      </c>
      <c r="U4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3" s="119">
        <f ca="1">EDATE(TODAY(),-Table13[[#This Row],[tenure]])</f>
        <v>43334</v>
      </c>
      <c r="W4213" s="120">
        <f>Table13[[#This Row],[total_charges]]/Table13[[#This Row],[tenure]]</f>
        <v>105.35</v>
      </c>
      <c r="X4213" s="118" t="b">
        <f>Table13[[#This Row],[monthly_charges]]=Table13[[#This Row],[avg_monthly_charge]]</f>
        <v>1</v>
      </c>
      <c r="Y4213" s="118" t="str">
        <f>VLOOKUP(Table13[[#This Row],[contract_type]],Table2_ContractType!A:B,2,0)</f>
        <v>Month-to-Month</v>
      </c>
    </row>
    <row r="4214" spans="1:25" x14ac:dyDescent="0.15">
      <c r="A4214" s="110" t="s">
        <v>57</v>
      </c>
      <c r="B4214" s="110" t="s">
        <v>9</v>
      </c>
      <c r="C4214" s="110">
        <v>0</v>
      </c>
      <c r="D4214" s="110" t="s">
        <v>5</v>
      </c>
      <c r="E4214" s="110" t="s">
        <v>5</v>
      </c>
      <c r="F4214" s="110">
        <v>1</v>
      </c>
      <c r="G4214" s="110">
        <v>1</v>
      </c>
      <c r="H4214" s="110">
        <v>0</v>
      </c>
      <c r="I4214" s="110" t="s">
        <v>10</v>
      </c>
      <c r="J4214" s="133">
        <v>49.25</v>
      </c>
      <c r="K4214" s="109">
        <v>97</v>
      </c>
      <c r="L4214" s="110" t="s">
        <v>5</v>
      </c>
      <c r="M4214" s="118">
        <f>ROUND(Table13[[#This Row],[tenure]],0)</f>
        <v>2</v>
      </c>
      <c r="N4214" s="107">
        <f t="shared" si="131"/>
        <v>1.9695431472081217</v>
      </c>
      <c r="O4214" s="107" t="b">
        <f t="shared" si="130"/>
        <v>0</v>
      </c>
      <c r="P4214" s="107" t="b">
        <f>Table13[[#This Row],[churn]]="Yes"</f>
        <v>0</v>
      </c>
      <c r="Q4214" t="b">
        <f>Table13[phone_service]&gt;0</f>
        <v>1</v>
      </c>
      <c r="R4214" t="b">
        <f>Table13[internet_service]&gt;0</f>
        <v>1</v>
      </c>
      <c r="S4214" t="b">
        <f>AND(Table13[[#This Row],[has_phone]],Table13[[#This Row],[has_internet]])</f>
        <v>1</v>
      </c>
      <c r="T4214" t="str">
        <f>_xlfn.IFS(Table13[[#This Row],[has_phone_and_internet]],"Phone and Internet",Table13[[#This Row],[has_phone]],"Phone",Table13[[#This Row],[has_internet]],"Internet")</f>
        <v>Phone and Internet</v>
      </c>
      <c r="U4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4" s="119">
        <f ca="1">EDATE(TODAY(),-Table13[[#This Row],[tenure]])</f>
        <v>43730</v>
      </c>
      <c r="W4214" s="120">
        <f>Table13[[#This Row],[total_charges]]/Table13[[#This Row],[tenure]]</f>
        <v>49.25</v>
      </c>
      <c r="X4214" s="118" t="b">
        <f>Table13[[#This Row],[monthly_charges]]=Table13[[#This Row],[avg_monthly_charge]]</f>
        <v>1</v>
      </c>
      <c r="Y4214" s="118" t="str">
        <f>VLOOKUP(Table13[[#This Row],[contract_type]],Table2_ContractType!A:B,2,0)</f>
        <v>Month-to-Month</v>
      </c>
    </row>
    <row r="4215" spans="1:25" x14ac:dyDescent="0.15">
      <c r="A4215" s="110" t="s">
        <v>3459</v>
      </c>
      <c r="B4215" s="110" t="s">
        <v>9</v>
      </c>
      <c r="C4215" s="110">
        <v>0</v>
      </c>
      <c r="D4215" s="110" t="s">
        <v>4</v>
      </c>
      <c r="E4215" s="110" t="s">
        <v>4</v>
      </c>
      <c r="F4215" s="110">
        <v>1</v>
      </c>
      <c r="G4215" s="110">
        <v>1</v>
      </c>
      <c r="H4215" s="110">
        <v>0</v>
      </c>
      <c r="I4215" s="110" t="s">
        <v>17</v>
      </c>
      <c r="J4215" s="133">
        <v>61.45</v>
      </c>
      <c r="K4215" s="109">
        <v>229.55</v>
      </c>
      <c r="L4215" s="110" t="s">
        <v>4</v>
      </c>
      <c r="M4215" s="118">
        <f>ROUND(Table13[[#This Row],[tenure]],0)</f>
        <v>4</v>
      </c>
      <c r="N4215" s="107">
        <f t="shared" si="131"/>
        <v>3.7355573637103334</v>
      </c>
      <c r="O4215" s="107" t="b">
        <f t="shared" si="130"/>
        <v>0</v>
      </c>
      <c r="P4215" s="107" t="b">
        <f>Table13[[#This Row],[churn]]="Yes"</f>
        <v>1</v>
      </c>
      <c r="Q4215" t="b">
        <f>Table13[phone_service]&gt;0</f>
        <v>1</v>
      </c>
      <c r="R4215" t="b">
        <f>Table13[internet_service]&gt;0</f>
        <v>1</v>
      </c>
      <c r="S4215" t="b">
        <f>AND(Table13[[#This Row],[has_phone]],Table13[[#This Row],[has_internet]])</f>
        <v>1</v>
      </c>
      <c r="T4215" t="str">
        <f>_xlfn.IFS(Table13[[#This Row],[has_phone_and_internet]],"Phone and Internet",Table13[[#This Row],[has_phone]],"Phone",Table13[[#This Row],[has_internet]],"Internet")</f>
        <v>Phone and Internet</v>
      </c>
      <c r="U4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5" s="119">
        <f ca="1">EDATE(TODAY(),-Table13[[#This Row],[tenure]])</f>
        <v>43668</v>
      </c>
      <c r="W4215" s="120">
        <f>Table13[[#This Row],[total_charges]]/Table13[[#This Row],[tenure]]</f>
        <v>61.45</v>
      </c>
      <c r="X4215" s="118" t="b">
        <f>Table13[[#This Row],[monthly_charges]]=Table13[[#This Row],[avg_monthly_charge]]</f>
        <v>1</v>
      </c>
      <c r="Y4215" s="118" t="str">
        <f>VLOOKUP(Table13[[#This Row],[contract_type]],Table2_ContractType!A:B,2,0)</f>
        <v>Month-to-Month</v>
      </c>
    </row>
    <row r="4216" spans="1:25" x14ac:dyDescent="0.15">
      <c r="A4216" s="110" t="s">
        <v>6550</v>
      </c>
      <c r="B4216" s="110" t="s">
        <v>3</v>
      </c>
      <c r="C4216" s="110">
        <v>0</v>
      </c>
      <c r="D4216" s="110" t="s">
        <v>4</v>
      </c>
      <c r="E4216" s="110" t="s">
        <v>5</v>
      </c>
      <c r="F4216" s="110">
        <v>1</v>
      </c>
      <c r="G4216" s="110">
        <v>1</v>
      </c>
      <c r="H4216" s="110">
        <v>0</v>
      </c>
      <c r="I4216" s="110" t="s">
        <v>7</v>
      </c>
      <c r="J4216" s="133">
        <v>73.05</v>
      </c>
      <c r="K4216" s="109">
        <v>1959.5</v>
      </c>
      <c r="L4216" s="110" t="s">
        <v>5</v>
      </c>
      <c r="M4216" s="118">
        <f>ROUND(Table13[[#This Row],[tenure]],0)</f>
        <v>27</v>
      </c>
      <c r="N4216" s="107">
        <f t="shared" si="131"/>
        <v>26.824093086926762</v>
      </c>
      <c r="O4216" s="107" t="b">
        <f t="shared" si="130"/>
        <v>1</v>
      </c>
      <c r="P4216" s="107" t="b">
        <f>Table13[[#This Row],[churn]]="Yes"</f>
        <v>0</v>
      </c>
      <c r="Q4216" t="b">
        <f>Table13[phone_service]&gt;0</f>
        <v>1</v>
      </c>
      <c r="R4216" t="b">
        <f>Table13[internet_service]&gt;0</f>
        <v>1</v>
      </c>
      <c r="S4216" t="b">
        <f>AND(Table13[[#This Row],[has_phone]],Table13[[#This Row],[has_internet]])</f>
        <v>1</v>
      </c>
      <c r="T4216" t="str">
        <f>_xlfn.IFS(Table13[[#This Row],[has_phone_and_internet]],"Phone and Internet",Table13[[#This Row],[has_phone]],"Phone",Table13[[#This Row],[has_internet]],"Internet")</f>
        <v>Phone and Internet</v>
      </c>
      <c r="U4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16" s="119">
        <f ca="1">EDATE(TODAY(),-Table13[[#This Row],[tenure]])</f>
        <v>42969</v>
      </c>
      <c r="W4216" s="120">
        <f>Table13[[#This Row],[total_charges]]/Table13[[#This Row],[tenure]]</f>
        <v>73.05</v>
      </c>
      <c r="X4216" s="118" t="b">
        <f>Table13[[#This Row],[monthly_charges]]=Table13[[#This Row],[avg_monthly_charge]]</f>
        <v>1</v>
      </c>
      <c r="Y4216" s="118" t="str">
        <f>VLOOKUP(Table13[[#This Row],[contract_type]],Table2_ContractType!A:B,2,0)</f>
        <v>Month-to-Month</v>
      </c>
    </row>
    <row r="4217" spans="1:25" x14ac:dyDescent="0.15">
      <c r="A4217" s="110" t="s">
        <v>495</v>
      </c>
      <c r="B4217" s="110" t="s">
        <v>3</v>
      </c>
      <c r="C4217" s="110">
        <v>0</v>
      </c>
      <c r="D4217" s="110" t="s">
        <v>4</v>
      </c>
      <c r="E4217" s="110" t="s">
        <v>4</v>
      </c>
      <c r="F4217" s="110">
        <v>1</v>
      </c>
      <c r="G4217" s="110">
        <v>2</v>
      </c>
      <c r="H4217" s="110">
        <v>0</v>
      </c>
      <c r="I4217" s="110" t="s">
        <v>7</v>
      </c>
      <c r="J4217" s="133">
        <v>83.55</v>
      </c>
      <c r="K4217" s="109">
        <v>680.05</v>
      </c>
      <c r="L4217" s="110" t="s">
        <v>4</v>
      </c>
      <c r="M4217" s="118">
        <f>ROUND(Table13[[#This Row],[tenure]],0)</f>
        <v>8</v>
      </c>
      <c r="N4217" s="107">
        <f t="shared" si="131"/>
        <v>8.1394374625972468</v>
      </c>
      <c r="O4217" s="107" t="b">
        <f t="shared" si="130"/>
        <v>1</v>
      </c>
      <c r="P4217" s="107" t="b">
        <f>Table13[[#This Row],[churn]]="Yes"</f>
        <v>1</v>
      </c>
      <c r="Q4217" t="b">
        <f>Table13[phone_service]&gt;0</f>
        <v>1</v>
      </c>
      <c r="R4217" t="b">
        <f>Table13[internet_service]&gt;0</f>
        <v>1</v>
      </c>
      <c r="S4217" t="b">
        <f>AND(Table13[[#This Row],[has_phone]],Table13[[#This Row],[has_internet]])</f>
        <v>1</v>
      </c>
      <c r="T4217" t="str">
        <f>_xlfn.IFS(Table13[[#This Row],[has_phone_and_internet]],"Phone and Internet",Table13[[#This Row],[has_phone]],"Phone",Table13[[#This Row],[has_internet]],"Internet")</f>
        <v>Phone and Internet</v>
      </c>
      <c r="U4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7" s="119">
        <f ca="1">EDATE(TODAY(),-Table13[[#This Row],[tenure]])</f>
        <v>43518</v>
      </c>
      <c r="W4217" s="120">
        <f>Table13[[#This Row],[total_charges]]/Table13[[#This Row],[tenure]]</f>
        <v>83.55</v>
      </c>
      <c r="X4217" s="118" t="b">
        <f>Table13[[#This Row],[monthly_charges]]=Table13[[#This Row],[avg_monthly_charge]]</f>
        <v>1</v>
      </c>
      <c r="Y4217" s="118" t="str">
        <f>VLOOKUP(Table13[[#This Row],[contract_type]],Table2_ContractType!A:B,2,0)</f>
        <v>Month-to-Month</v>
      </c>
    </row>
    <row r="4218" spans="1:25" x14ac:dyDescent="0.15">
      <c r="A4218" s="110" t="s">
        <v>3411</v>
      </c>
      <c r="B4218" s="110" t="s">
        <v>9</v>
      </c>
      <c r="C4218" s="110">
        <v>0</v>
      </c>
      <c r="D4218" s="110" t="s">
        <v>5</v>
      </c>
      <c r="E4218" s="110" t="s">
        <v>5</v>
      </c>
      <c r="F4218" s="110">
        <v>2</v>
      </c>
      <c r="G4218" s="110">
        <v>2</v>
      </c>
      <c r="H4218" s="110">
        <v>0</v>
      </c>
      <c r="I4218" s="110" t="s">
        <v>13</v>
      </c>
      <c r="J4218" s="133">
        <v>84.3</v>
      </c>
      <c r="K4218" s="109">
        <v>1537.9</v>
      </c>
      <c r="L4218" s="110" t="s">
        <v>5</v>
      </c>
      <c r="M4218" s="118">
        <f>ROUND(Table13[[#This Row],[tenure]],0)</f>
        <v>18</v>
      </c>
      <c r="N4218" s="107">
        <f t="shared" si="131"/>
        <v>18.243179122182681</v>
      </c>
      <c r="O4218" s="107" t="b">
        <f t="shared" si="130"/>
        <v>0</v>
      </c>
      <c r="P4218" s="107" t="b">
        <f>Table13[[#This Row],[churn]]="Yes"</f>
        <v>0</v>
      </c>
      <c r="Q4218" t="b">
        <f>Table13[phone_service]&gt;0</f>
        <v>1</v>
      </c>
      <c r="R4218" t="b">
        <f>Table13[internet_service]&gt;0</f>
        <v>1</v>
      </c>
      <c r="S4218" t="b">
        <f>AND(Table13[[#This Row],[has_phone]],Table13[[#This Row],[has_internet]])</f>
        <v>1</v>
      </c>
      <c r="T4218" t="str">
        <f>_xlfn.IFS(Table13[[#This Row],[has_phone_and_internet]],"Phone and Internet",Table13[[#This Row],[has_phone]],"Phone",Table13[[#This Row],[has_internet]],"Internet")</f>
        <v>Phone and Internet</v>
      </c>
      <c r="U4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8" s="119">
        <f ca="1">EDATE(TODAY(),-Table13[[#This Row],[tenure]])</f>
        <v>43212</v>
      </c>
      <c r="W4218" s="120">
        <f>Table13[[#This Row],[total_charges]]/Table13[[#This Row],[tenure]]</f>
        <v>84.3</v>
      </c>
      <c r="X4218" s="118" t="b">
        <f>Table13[[#This Row],[monthly_charges]]=Table13[[#This Row],[avg_monthly_charge]]</f>
        <v>1</v>
      </c>
      <c r="Y4218" s="118" t="str">
        <f>VLOOKUP(Table13[[#This Row],[contract_type]],Table2_ContractType!A:B,2,0)</f>
        <v>Month-to-Month</v>
      </c>
    </row>
    <row r="4219" spans="1:25" x14ac:dyDescent="0.15">
      <c r="A4219" s="110" t="s">
        <v>4434</v>
      </c>
      <c r="B4219" s="110" t="s">
        <v>9</v>
      </c>
      <c r="C4219" s="110">
        <v>0</v>
      </c>
      <c r="D4219" s="110" t="s">
        <v>5</v>
      </c>
      <c r="E4219" s="110" t="s">
        <v>5</v>
      </c>
      <c r="F4219" s="110">
        <v>1</v>
      </c>
      <c r="G4219" s="110">
        <v>1</v>
      </c>
      <c r="H4219" s="110">
        <v>0</v>
      </c>
      <c r="I4219" s="110" t="s">
        <v>17</v>
      </c>
      <c r="J4219" s="133">
        <v>66.400000000000006</v>
      </c>
      <c r="K4219" s="109">
        <v>2245.4</v>
      </c>
      <c r="L4219" s="110" t="s">
        <v>5</v>
      </c>
      <c r="M4219" s="118">
        <f>ROUND(Table13[[#This Row],[tenure]],0)</f>
        <v>34</v>
      </c>
      <c r="N4219" s="107">
        <f t="shared" si="131"/>
        <v>33.816265060240966</v>
      </c>
      <c r="O4219" s="107" t="b">
        <f t="shared" si="130"/>
        <v>0</v>
      </c>
      <c r="P4219" s="107" t="b">
        <f>Table13[[#This Row],[churn]]="Yes"</f>
        <v>0</v>
      </c>
      <c r="Q4219" t="b">
        <f>Table13[phone_service]&gt;0</f>
        <v>1</v>
      </c>
      <c r="R4219" t="b">
        <f>Table13[internet_service]&gt;0</f>
        <v>1</v>
      </c>
      <c r="S4219" t="b">
        <f>AND(Table13[[#This Row],[has_phone]],Table13[[#This Row],[has_internet]])</f>
        <v>1</v>
      </c>
      <c r="T4219" t="str">
        <f>_xlfn.IFS(Table13[[#This Row],[has_phone_and_internet]],"Phone and Internet",Table13[[#This Row],[has_phone]],"Phone",Table13[[#This Row],[has_internet]],"Internet")</f>
        <v>Phone and Internet</v>
      </c>
      <c r="U4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9" s="119">
        <f ca="1">EDATE(TODAY(),-Table13[[#This Row],[tenure]])</f>
        <v>42757</v>
      </c>
      <c r="W4219" s="120">
        <f>Table13[[#This Row],[total_charges]]/Table13[[#This Row],[tenure]]</f>
        <v>66.400000000000006</v>
      </c>
      <c r="X4219" s="118" t="b">
        <f>Table13[[#This Row],[monthly_charges]]=Table13[[#This Row],[avg_monthly_charge]]</f>
        <v>1</v>
      </c>
      <c r="Y4219" s="118" t="str">
        <f>VLOOKUP(Table13[[#This Row],[contract_type]],Table2_ContractType!A:B,2,0)</f>
        <v>Month-to-Month</v>
      </c>
    </row>
    <row r="4220" spans="1:25" x14ac:dyDescent="0.15">
      <c r="A4220" s="110" t="s">
        <v>70</v>
      </c>
      <c r="B4220" s="110" t="s">
        <v>3</v>
      </c>
      <c r="C4220" s="110">
        <v>0</v>
      </c>
      <c r="D4220" s="110" t="s">
        <v>5</v>
      </c>
      <c r="E4220" s="110" t="s">
        <v>5</v>
      </c>
      <c r="F4220" s="110">
        <v>2</v>
      </c>
      <c r="G4220" s="110">
        <v>2</v>
      </c>
      <c r="H4220" s="110">
        <v>2</v>
      </c>
      <c r="I4220" s="110" t="s">
        <v>17</v>
      </c>
      <c r="J4220" s="133">
        <v>107.5</v>
      </c>
      <c r="K4220" s="109">
        <v>7853.7</v>
      </c>
      <c r="L4220" s="110" t="s">
        <v>5</v>
      </c>
      <c r="M4220" s="118">
        <f>ROUND(Table13[[#This Row],[tenure]],0)</f>
        <v>73</v>
      </c>
      <c r="N4220" s="107">
        <f t="shared" si="131"/>
        <v>73.057674418604648</v>
      </c>
      <c r="O4220" s="107" t="b">
        <f t="shared" si="130"/>
        <v>1</v>
      </c>
      <c r="P4220" s="107" t="b">
        <f>Table13[[#This Row],[churn]]="Yes"</f>
        <v>0</v>
      </c>
      <c r="Q4220" t="b">
        <f>Table13[phone_service]&gt;0</f>
        <v>1</v>
      </c>
      <c r="R4220" t="b">
        <f>Table13[internet_service]&gt;0</f>
        <v>1</v>
      </c>
      <c r="S4220" t="b">
        <f>AND(Table13[[#This Row],[has_phone]],Table13[[#This Row],[has_internet]])</f>
        <v>1</v>
      </c>
      <c r="T4220" t="str">
        <f>_xlfn.IFS(Table13[[#This Row],[has_phone_and_internet]],"Phone and Internet",Table13[[#This Row],[has_phone]],"Phone",Table13[[#This Row],[has_internet]],"Internet")</f>
        <v>Phone and Internet</v>
      </c>
      <c r="U4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0" s="119">
        <f ca="1">EDATE(TODAY(),-Table13[[#This Row],[tenure]])</f>
        <v>41539</v>
      </c>
      <c r="W4220" s="120">
        <f>Table13[[#This Row],[total_charges]]/Table13[[#This Row],[tenure]]</f>
        <v>107.5</v>
      </c>
      <c r="X4220" s="118" t="b">
        <f>Table13[[#This Row],[monthly_charges]]=Table13[[#This Row],[avg_monthly_charge]]</f>
        <v>1</v>
      </c>
      <c r="Y4220" s="118" t="str">
        <f>VLOOKUP(Table13[[#This Row],[contract_type]],Table2_ContractType!A:B,2,0)</f>
        <v>2 Year</v>
      </c>
    </row>
    <row r="4221" spans="1:25" x14ac:dyDescent="0.15">
      <c r="A4221" s="110" t="s">
        <v>4288</v>
      </c>
      <c r="B4221" s="110" t="s">
        <v>3</v>
      </c>
      <c r="C4221" s="110">
        <v>0</v>
      </c>
      <c r="D4221" s="110" t="s">
        <v>5</v>
      </c>
      <c r="E4221" s="110" t="s">
        <v>5</v>
      </c>
      <c r="F4221" s="110">
        <v>1</v>
      </c>
      <c r="G4221" s="110">
        <v>0</v>
      </c>
      <c r="H4221" s="110">
        <v>0</v>
      </c>
      <c r="I4221" s="110" t="s">
        <v>10</v>
      </c>
      <c r="J4221" s="133">
        <v>20.95</v>
      </c>
      <c r="K4221" s="109">
        <v>109.5</v>
      </c>
      <c r="L4221" s="110" t="s">
        <v>5</v>
      </c>
      <c r="M4221" s="118">
        <f>ROUND(Table13[[#This Row],[tenure]],0)</f>
        <v>5</v>
      </c>
      <c r="N4221" s="107">
        <f t="shared" si="131"/>
        <v>5.2267303102625302</v>
      </c>
      <c r="O4221" s="107" t="b">
        <f t="shared" si="130"/>
        <v>1</v>
      </c>
      <c r="P4221" s="107" t="b">
        <f>Table13[[#This Row],[churn]]="Yes"</f>
        <v>0</v>
      </c>
      <c r="Q4221" t="b">
        <f>Table13[phone_service]&gt;0</f>
        <v>1</v>
      </c>
      <c r="R4221" t="b">
        <f>Table13[internet_service]&gt;0</f>
        <v>0</v>
      </c>
      <c r="S4221" t="b">
        <f>AND(Table13[[#This Row],[has_phone]],Table13[[#This Row],[has_internet]])</f>
        <v>0</v>
      </c>
      <c r="T4221" t="str">
        <f>_xlfn.IFS(Table13[[#This Row],[has_phone_and_internet]],"Phone and Internet",Table13[[#This Row],[has_phone]],"Phone",Table13[[#This Row],[has_internet]],"Internet")</f>
        <v>Phone</v>
      </c>
      <c r="U4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1" s="119">
        <f ca="1">EDATE(TODAY(),-Table13[[#This Row],[tenure]])</f>
        <v>43607</v>
      </c>
      <c r="W4221" s="120">
        <f>Table13[[#This Row],[total_charges]]/Table13[[#This Row],[tenure]]</f>
        <v>20.95</v>
      </c>
      <c r="X4221" s="118" t="b">
        <f>Table13[[#This Row],[monthly_charges]]=Table13[[#This Row],[avg_monthly_charge]]</f>
        <v>1</v>
      </c>
      <c r="Y4221" s="118" t="str">
        <f>VLOOKUP(Table13[[#This Row],[contract_type]],Table2_ContractType!A:B,2,0)</f>
        <v>Month-to-Month</v>
      </c>
    </row>
    <row r="4222" spans="1:25" x14ac:dyDescent="0.15">
      <c r="A4222" s="110" t="s">
        <v>3449</v>
      </c>
      <c r="B4222" s="110" t="s">
        <v>9</v>
      </c>
      <c r="C4222" s="110">
        <v>0</v>
      </c>
      <c r="D4222" s="110" t="s">
        <v>4</v>
      </c>
      <c r="E4222" s="110" t="s">
        <v>5</v>
      </c>
      <c r="F4222" s="110">
        <v>2</v>
      </c>
      <c r="G4222" s="110">
        <v>2</v>
      </c>
      <c r="H4222" s="110">
        <v>0</v>
      </c>
      <c r="I4222" s="110" t="s">
        <v>7</v>
      </c>
      <c r="J4222" s="133">
        <v>94.7</v>
      </c>
      <c r="K4222" s="109">
        <v>1687.95</v>
      </c>
      <c r="L4222" s="110" t="s">
        <v>4</v>
      </c>
      <c r="M4222" s="118">
        <f>ROUND(Table13[[#This Row],[tenure]],0)</f>
        <v>18</v>
      </c>
      <c r="N4222" s="107">
        <f t="shared" si="131"/>
        <v>17.824181626187961</v>
      </c>
      <c r="O4222" s="107" t="b">
        <f t="shared" si="130"/>
        <v>0</v>
      </c>
      <c r="P4222" s="107" t="b">
        <f>Table13[[#This Row],[churn]]="Yes"</f>
        <v>1</v>
      </c>
      <c r="Q4222" t="b">
        <f>Table13[phone_service]&gt;0</f>
        <v>1</v>
      </c>
      <c r="R4222" t="b">
        <f>Table13[internet_service]&gt;0</f>
        <v>1</v>
      </c>
      <c r="S4222" t="b">
        <f>AND(Table13[[#This Row],[has_phone]],Table13[[#This Row],[has_internet]])</f>
        <v>1</v>
      </c>
      <c r="T4222" t="str">
        <f>_xlfn.IFS(Table13[[#This Row],[has_phone_and_internet]],"Phone and Internet",Table13[[#This Row],[has_phone]],"Phone",Table13[[#This Row],[has_internet]],"Internet")</f>
        <v>Phone and Internet</v>
      </c>
      <c r="U4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22" s="119">
        <f ca="1">EDATE(TODAY(),-Table13[[#This Row],[tenure]])</f>
        <v>43242</v>
      </c>
      <c r="W4222" s="120">
        <f>Table13[[#This Row],[total_charges]]/Table13[[#This Row],[tenure]]</f>
        <v>94.7</v>
      </c>
      <c r="X4222" s="118" t="b">
        <f>Table13[[#This Row],[monthly_charges]]=Table13[[#This Row],[avg_monthly_charge]]</f>
        <v>1</v>
      </c>
      <c r="Y4222" s="118" t="str">
        <f>VLOOKUP(Table13[[#This Row],[contract_type]],Table2_ContractType!A:B,2,0)</f>
        <v>Month-to-Month</v>
      </c>
    </row>
    <row r="4223" spans="1:25" x14ac:dyDescent="0.15">
      <c r="A4223" s="110" t="s">
        <v>523</v>
      </c>
      <c r="B4223" s="110" t="s">
        <v>3</v>
      </c>
      <c r="C4223" s="110">
        <v>1</v>
      </c>
      <c r="D4223" s="110" t="s">
        <v>4</v>
      </c>
      <c r="E4223" s="110" t="s">
        <v>5</v>
      </c>
      <c r="F4223" s="110">
        <v>2</v>
      </c>
      <c r="G4223" s="110">
        <v>2</v>
      </c>
      <c r="H4223" s="110">
        <v>0</v>
      </c>
      <c r="I4223" s="110" t="s">
        <v>7</v>
      </c>
      <c r="J4223" s="133">
        <v>74.349999999999994</v>
      </c>
      <c r="K4223" s="109">
        <v>334.8</v>
      </c>
      <c r="L4223" s="110" t="s">
        <v>4</v>
      </c>
      <c r="M4223" s="118">
        <f>ROUND(Table13[[#This Row],[tenure]],0)</f>
        <v>5</v>
      </c>
      <c r="N4223" s="107">
        <f t="shared" si="131"/>
        <v>4.5030262273032955</v>
      </c>
      <c r="O4223" s="107" t="b">
        <f t="shared" si="130"/>
        <v>1</v>
      </c>
      <c r="P4223" s="107" t="b">
        <f>Table13[[#This Row],[churn]]="Yes"</f>
        <v>1</v>
      </c>
      <c r="Q4223" t="b">
        <f>Table13[phone_service]&gt;0</f>
        <v>1</v>
      </c>
      <c r="R4223" t="b">
        <f>Table13[internet_service]&gt;0</f>
        <v>1</v>
      </c>
      <c r="S4223" t="b">
        <f>AND(Table13[[#This Row],[has_phone]],Table13[[#This Row],[has_internet]])</f>
        <v>1</v>
      </c>
      <c r="T4223" t="str">
        <f>_xlfn.IFS(Table13[[#This Row],[has_phone_and_internet]],"Phone and Internet",Table13[[#This Row],[has_phone]],"Phone",Table13[[#This Row],[has_internet]],"Internet")</f>
        <v>Phone and Internet</v>
      </c>
      <c r="U4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23" s="119">
        <f ca="1">EDATE(TODAY(),-Table13[[#This Row],[tenure]])</f>
        <v>43638</v>
      </c>
      <c r="W4223" s="120">
        <f>Table13[[#This Row],[total_charges]]/Table13[[#This Row],[tenure]]</f>
        <v>74.349999999999994</v>
      </c>
      <c r="X4223" s="118" t="b">
        <f>Table13[[#This Row],[monthly_charges]]=Table13[[#This Row],[avg_monthly_charge]]</f>
        <v>1</v>
      </c>
      <c r="Y4223" s="118" t="str">
        <f>VLOOKUP(Table13[[#This Row],[contract_type]],Table2_ContractType!A:B,2,0)</f>
        <v>Month-to-Month</v>
      </c>
    </row>
    <row r="4224" spans="1:25" x14ac:dyDescent="0.15">
      <c r="A4224" s="110" t="s">
        <v>4712</v>
      </c>
      <c r="B4224" s="110" t="s">
        <v>9</v>
      </c>
      <c r="C4224" s="110">
        <v>1</v>
      </c>
      <c r="D4224" s="110" t="s">
        <v>5</v>
      </c>
      <c r="E4224" s="110" t="s">
        <v>5</v>
      </c>
      <c r="F4224" s="110">
        <v>2</v>
      </c>
      <c r="G4224" s="110">
        <v>2</v>
      </c>
      <c r="H4224" s="110">
        <v>0</v>
      </c>
      <c r="I4224" s="110" t="s">
        <v>7</v>
      </c>
      <c r="J4224" s="133">
        <v>104.35</v>
      </c>
      <c r="K4224" s="109">
        <v>2271.85</v>
      </c>
      <c r="L4224" s="110" t="s">
        <v>5</v>
      </c>
      <c r="M4224" s="118">
        <f>ROUND(Table13[[#This Row],[tenure]],0)</f>
        <v>22</v>
      </c>
      <c r="N4224" s="107">
        <f t="shared" si="131"/>
        <v>21.771442261619551</v>
      </c>
      <c r="O4224" s="107" t="b">
        <f t="shared" si="130"/>
        <v>0</v>
      </c>
      <c r="P4224" s="107" t="b">
        <f>Table13[[#This Row],[churn]]="Yes"</f>
        <v>0</v>
      </c>
      <c r="Q4224" t="b">
        <f>Table13[phone_service]&gt;0</f>
        <v>1</v>
      </c>
      <c r="R4224" t="b">
        <f>Table13[internet_service]&gt;0</f>
        <v>1</v>
      </c>
      <c r="S4224" t="b">
        <f>AND(Table13[[#This Row],[has_phone]],Table13[[#This Row],[has_internet]])</f>
        <v>1</v>
      </c>
      <c r="T4224" t="str">
        <f>_xlfn.IFS(Table13[[#This Row],[has_phone_and_internet]],"Phone and Internet",Table13[[#This Row],[has_phone]],"Phone",Table13[[#This Row],[has_internet]],"Internet")</f>
        <v>Phone and Internet</v>
      </c>
      <c r="U4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4" s="119">
        <f ca="1">EDATE(TODAY(),-Table13[[#This Row],[tenure]])</f>
        <v>43122</v>
      </c>
      <c r="W4224" s="120">
        <f>Table13[[#This Row],[total_charges]]/Table13[[#This Row],[tenure]]</f>
        <v>104.35</v>
      </c>
      <c r="X4224" s="118" t="b">
        <f>Table13[[#This Row],[monthly_charges]]=Table13[[#This Row],[avg_monthly_charge]]</f>
        <v>1</v>
      </c>
      <c r="Y4224" s="118" t="str">
        <f>VLOOKUP(Table13[[#This Row],[contract_type]],Table2_ContractType!A:B,2,0)</f>
        <v>Month-to-Month</v>
      </c>
    </row>
    <row r="4225" spans="1:25" x14ac:dyDescent="0.15">
      <c r="A4225" s="110" t="s">
        <v>5450</v>
      </c>
      <c r="B4225" s="110" t="s">
        <v>9</v>
      </c>
      <c r="C4225" s="110">
        <v>1</v>
      </c>
      <c r="D4225" s="110" t="s">
        <v>5</v>
      </c>
      <c r="E4225" s="110" t="s">
        <v>5</v>
      </c>
      <c r="F4225" s="110">
        <v>2</v>
      </c>
      <c r="G4225" s="110">
        <v>2</v>
      </c>
      <c r="H4225" s="110">
        <v>0</v>
      </c>
      <c r="I4225" s="110" t="s">
        <v>17</v>
      </c>
      <c r="J4225" s="133">
        <v>96.15</v>
      </c>
      <c r="K4225" s="109">
        <v>3019.25</v>
      </c>
      <c r="L4225" s="110" t="s">
        <v>4</v>
      </c>
      <c r="M4225" s="118">
        <f>ROUND(Table13[[#This Row],[tenure]],0)</f>
        <v>31</v>
      </c>
      <c r="N4225" s="107">
        <f t="shared" si="131"/>
        <v>31.401456058242328</v>
      </c>
      <c r="O4225" s="107" t="b">
        <f t="shared" si="130"/>
        <v>0</v>
      </c>
      <c r="P4225" s="107" t="b">
        <f>Table13[[#This Row],[churn]]="Yes"</f>
        <v>1</v>
      </c>
      <c r="Q4225" t="b">
        <f>Table13[phone_service]&gt;0</f>
        <v>1</v>
      </c>
      <c r="R4225" t="b">
        <f>Table13[internet_service]&gt;0</f>
        <v>1</v>
      </c>
      <c r="S4225" t="b">
        <f>AND(Table13[[#This Row],[has_phone]],Table13[[#This Row],[has_internet]])</f>
        <v>1</v>
      </c>
      <c r="T4225" t="str">
        <f>_xlfn.IFS(Table13[[#This Row],[has_phone_and_internet]],"Phone and Internet",Table13[[#This Row],[has_phone]],"Phone",Table13[[#This Row],[has_internet]],"Internet")</f>
        <v>Phone and Internet</v>
      </c>
      <c r="U4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5" s="119">
        <f ca="1">EDATE(TODAY(),-Table13[[#This Row],[tenure]])</f>
        <v>42816</v>
      </c>
      <c r="W4225" s="120">
        <f>Table13[[#This Row],[total_charges]]/Table13[[#This Row],[tenure]]</f>
        <v>96.15</v>
      </c>
      <c r="X4225" s="118" t="b">
        <f>Table13[[#This Row],[monthly_charges]]=Table13[[#This Row],[avg_monthly_charge]]</f>
        <v>1</v>
      </c>
      <c r="Y4225" s="118" t="str">
        <f>VLOOKUP(Table13[[#This Row],[contract_type]],Table2_ContractType!A:B,2,0)</f>
        <v>Month-to-Month</v>
      </c>
    </row>
    <row r="4226" spans="1:25" x14ac:dyDescent="0.15">
      <c r="A4226" s="110" t="s">
        <v>3232</v>
      </c>
      <c r="B4226" s="110" t="s">
        <v>9</v>
      </c>
      <c r="C4226" s="110">
        <v>0</v>
      </c>
      <c r="D4226" s="110" t="s">
        <v>5</v>
      </c>
      <c r="E4226" s="110" t="s">
        <v>5</v>
      </c>
      <c r="F4226" s="110">
        <v>0</v>
      </c>
      <c r="G4226" s="110">
        <v>1</v>
      </c>
      <c r="H4226" s="110">
        <v>0</v>
      </c>
      <c r="I4226" s="110" t="s">
        <v>7</v>
      </c>
      <c r="J4226" s="133">
        <v>29.75</v>
      </c>
      <c r="K4226" s="109">
        <v>96.85</v>
      </c>
      <c r="L4226" s="110" t="s">
        <v>5</v>
      </c>
      <c r="M4226" s="118">
        <f>ROUND(Table13[[#This Row],[tenure]],0)</f>
        <v>3</v>
      </c>
      <c r="N4226" s="107">
        <f t="shared" si="131"/>
        <v>3.2554621848739496</v>
      </c>
      <c r="O4226" s="107" t="b">
        <f t="shared" ref="O4226:O4289" si="132">B4226="Female"</f>
        <v>0</v>
      </c>
      <c r="P4226" s="107" t="b">
        <f>Table13[[#This Row],[churn]]="Yes"</f>
        <v>0</v>
      </c>
      <c r="Q4226" t="b">
        <f>Table13[phone_service]&gt;0</f>
        <v>0</v>
      </c>
      <c r="R4226" t="b">
        <f>Table13[internet_service]&gt;0</f>
        <v>1</v>
      </c>
      <c r="S4226" t="b">
        <f>AND(Table13[[#This Row],[has_phone]],Table13[[#This Row],[has_internet]])</f>
        <v>0</v>
      </c>
      <c r="T4226" t="str">
        <f>_xlfn.IFS(Table13[[#This Row],[has_phone_and_internet]],"Phone and Internet",Table13[[#This Row],[has_phone]],"Phone",Table13[[#This Row],[has_internet]],"Internet")</f>
        <v>Internet</v>
      </c>
      <c r="U4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6" s="119">
        <f ca="1">EDATE(TODAY(),-Table13[[#This Row],[tenure]])</f>
        <v>43668</v>
      </c>
      <c r="W4226" s="120">
        <f>Table13[[#This Row],[total_charges]]/Table13[[#This Row],[tenure]]</f>
        <v>29.75</v>
      </c>
      <c r="X4226" s="118" t="b">
        <f>Table13[[#This Row],[monthly_charges]]=Table13[[#This Row],[avg_monthly_charge]]</f>
        <v>1</v>
      </c>
      <c r="Y4226" s="118" t="str">
        <f>VLOOKUP(Table13[[#This Row],[contract_type]],Table2_ContractType!A:B,2,0)</f>
        <v>Month-to-Month</v>
      </c>
    </row>
    <row r="4227" spans="1:25" x14ac:dyDescent="0.15">
      <c r="A4227" s="110" t="s">
        <v>3782</v>
      </c>
      <c r="B4227" s="110" t="s">
        <v>9</v>
      </c>
      <c r="C4227" s="110">
        <v>0</v>
      </c>
      <c r="D4227" s="110" t="s">
        <v>5</v>
      </c>
      <c r="E4227" s="110" t="s">
        <v>5</v>
      </c>
      <c r="F4227" s="110">
        <v>1</v>
      </c>
      <c r="G4227" s="110">
        <v>2</v>
      </c>
      <c r="H4227" s="110">
        <v>0</v>
      </c>
      <c r="I4227" s="110" t="s">
        <v>7</v>
      </c>
      <c r="J4227" s="133">
        <v>79.05</v>
      </c>
      <c r="K4227" s="109">
        <v>79.05</v>
      </c>
      <c r="L4227" s="110" t="s">
        <v>4</v>
      </c>
      <c r="M4227" s="118">
        <f>ROUND(Table13[[#This Row],[tenure]],0)</f>
        <v>1</v>
      </c>
      <c r="N4227" s="107">
        <f t="shared" ref="N4227:N4290" si="133">K4227/J4227</f>
        <v>1</v>
      </c>
      <c r="O4227" s="107" t="b">
        <f t="shared" si="132"/>
        <v>0</v>
      </c>
      <c r="P4227" s="107" t="b">
        <f>Table13[[#This Row],[churn]]="Yes"</f>
        <v>1</v>
      </c>
      <c r="Q4227" t="b">
        <f>Table13[phone_service]&gt;0</f>
        <v>1</v>
      </c>
      <c r="R4227" t="b">
        <f>Table13[internet_service]&gt;0</f>
        <v>1</v>
      </c>
      <c r="S4227" t="b">
        <f>AND(Table13[[#This Row],[has_phone]],Table13[[#This Row],[has_internet]])</f>
        <v>1</v>
      </c>
      <c r="T4227" t="str">
        <f>_xlfn.IFS(Table13[[#This Row],[has_phone_and_internet]],"Phone and Internet",Table13[[#This Row],[has_phone]],"Phone",Table13[[#This Row],[has_internet]],"Internet")</f>
        <v>Phone and Internet</v>
      </c>
      <c r="U4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7" s="119">
        <f ca="1">EDATE(TODAY(),-Table13[[#This Row],[tenure]])</f>
        <v>43730</v>
      </c>
      <c r="W4227" s="120">
        <f>Table13[[#This Row],[total_charges]]/Table13[[#This Row],[tenure]]</f>
        <v>79.05</v>
      </c>
      <c r="X4227" s="118" t="b">
        <f>Table13[[#This Row],[monthly_charges]]=Table13[[#This Row],[avg_monthly_charge]]</f>
        <v>1</v>
      </c>
      <c r="Y4227" s="118" t="str">
        <f>VLOOKUP(Table13[[#This Row],[contract_type]],Table2_ContractType!A:B,2,0)</f>
        <v>Month-to-Month</v>
      </c>
    </row>
    <row r="4228" spans="1:25" x14ac:dyDescent="0.15">
      <c r="A4228" s="110" t="s">
        <v>235</v>
      </c>
      <c r="B4228" s="110" t="s">
        <v>3</v>
      </c>
      <c r="C4228" s="110">
        <v>0</v>
      </c>
      <c r="D4228" s="110" t="s">
        <v>5</v>
      </c>
      <c r="E4228" s="110" t="s">
        <v>5</v>
      </c>
      <c r="F4228" s="110">
        <v>1</v>
      </c>
      <c r="G4228" s="110">
        <v>0</v>
      </c>
      <c r="H4228" s="110">
        <v>1</v>
      </c>
      <c r="I4228" s="110" t="s">
        <v>13</v>
      </c>
      <c r="J4228" s="133">
        <v>19.350000000000001</v>
      </c>
      <c r="K4228" s="109">
        <v>219.35</v>
      </c>
      <c r="L4228" s="110" t="s">
        <v>5</v>
      </c>
      <c r="M4228" s="118">
        <f>ROUND(Table13[[#This Row],[tenure]],0)</f>
        <v>11</v>
      </c>
      <c r="N4228" s="107">
        <f t="shared" si="133"/>
        <v>11.335917312661497</v>
      </c>
      <c r="O4228" s="107" t="b">
        <f t="shared" si="132"/>
        <v>1</v>
      </c>
      <c r="P4228" s="107" t="b">
        <f>Table13[[#This Row],[churn]]="Yes"</f>
        <v>0</v>
      </c>
      <c r="Q4228" t="b">
        <f>Table13[phone_service]&gt;0</f>
        <v>1</v>
      </c>
      <c r="R4228" t="b">
        <f>Table13[internet_service]&gt;0</f>
        <v>0</v>
      </c>
      <c r="S4228" t="b">
        <f>AND(Table13[[#This Row],[has_phone]],Table13[[#This Row],[has_internet]])</f>
        <v>0</v>
      </c>
      <c r="T4228" t="str">
        <f>_xlfn.IFS(Table13[[#This Row],[has_phone_and_internet]],"Phone and Internet",Table13[[#This Row],[has_phone]],"Phone",Table13[[#This Row],[has_internet]],"Internet")</f>
        <v>Phone</v>
      </c>
      <c r="U4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8" s="119">
        <f ca="1">EDATE(TODAY(),-Table13[[#This Row],[tenure]])</f>
        <v>43426</v>
      </c>
      <c r="W4228" s="120">
        <f>Table13[[#This Row],[total_charges]]/Table13[[#This Row],[tenure]]</f>
        <v>19.350000000000001</v>
      </c>
      <c r="X4228" s="118" t="b">
        <f>Table13[[#This Row],[monthly_charges]]=Table13[[#This Row],[avg_monthly_charge]]</f>
        <v>1</v>
      </c>
      <c r="Y4228" s="118" t="str">
        <f>VLOOKUP(Table13[[#This Row],[contract_type]],Table2_ContractType!A:B,2,0)</f>
        <v>1 Year</v>
      </c>
    </row>
    <row r="4229" spans="1:25" x14ac:dyDescent="0.15">
      <c r="A4229" s="110" t="s">
        <v>5933</v>
      </c>
      <c r="B4229" s="110" t="s">
        <v>9</v>
      </c>
      <c r="C4229" s="110">
        <v>0</v>
      </c>
      <c r="D4229" s="110" t="s">
        <v>4</v>
      </c>
      <c r="E4229" s="110" t="s">
        <v>4</v>
      </c>
      <c r="F4229" s="110">
        <v>2</v>
      </c>
      <c r="G4229" s="110">
        <v>2</v>
      </c>
      <c r="H4229" s="110">
        <v>2</v>
      </c>
      <c r="I4229" s="110" t="s">
        <v>13</v>
      </c>
      <c r="J4229" s="133">
        <v>105.25</v>
      </c>
      <c r="K4229" s="109">
        <v>7609.75</v>
      </c>
      <c r="L4229" s="110" t="s">
        <v>5</v>
      </c>
      <c r="M4229" s="118">
        <f>ROUND(Table13[[#This Row],[tenure]],0)</f>
        <v>72</v>
      </c>
      <c r="N4229" s="107">
        <f t="shared" si="133"/>
        <v>72.301662707838474</v>
      </c>
      <c r="O4229" s="107" t="b">
        <f t="shared" si="132"/>
        <v>0</v>
      </c>
      <c r="P4229" s="107" t="b">
        <f>Table13[[#This Row],[churn]]="Yes"</f>
        <v>0</v>
      </c>
      <c r="Q4229" t="b">
        <f>Table13[phone_service]&gt;0</f>
        <v>1</v>
      </c>
      <c r="R4229" t="b">
        <f>Table13[internet_service]&gt;0</f>
        <v>1</v>
      </c>
      <c r="S4229" t="b">
        <f>AND(Table13[[#This Row],[has_phone]],Table13[[#This Row],[has_internet]])</f>
        <v>1</v>
      </c>
      <c r="T4229" t="str">
        <f>_xlfn.IFS(Table13[[#This Row],[has_phone_and_internet]],"Phone and Internet",Table13[[#This Row],[has_phone]],"Phone",Table13[[#This Row],[has_internet]],"Internet")</f>
        <v>Phone and Internet</v>
      </c>
      <c r="U4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29" s="119">
        <f ca="1">EDATE(TODAY(),-Table13[[#This Row],[tenure]])</f>
        <v>41569</v>
      </c>
      <c r="W4229" s="120">
        <f>Table13[[#This Row],[total_charges]]/Table13[[#This Row],[tenure]]</f>
        <v>105.25000000000001</v>
      </c>
      <c r="X4229" s="118" t="b">
        <f>Table13[[#This Row],[monthly_charges]]=Table13[[#This Row],[avg_monthly_charge]]</f>
        <v>1</v>
      </c>
      <c r="Y4229" s="118" t="str">
        <f>VLOOKUP(Table13[[#This Row],[contract_type]],Table2_ContractType!A:B,2,0)</f>
        <v>2 Year</v>
      </c>
    </row>
    <row r="4230" spans="1:25" x14ac:dyDescent="0.15">
      <c r="A4230" s="110" t="s">
        <v>4936</v>
      </c>
      <c r="B4230" s="110" t="s">
        <v>9</v>
      </c>
      <c r="C4230" s="110">
        <v>0</v>
      </c>
      <c r="D4230" s="110" t="s">
        <v>4</v>
      </c>
      <c r="E4230" s="110" t="s">
        <v>5</v>
      </c>
      <c r="F4230" s="110">
        <v>2</v>
      </c>
      <c r="G4230" s="110">
        <v>2</v>
      </c>
      <c r="H4230" s="110">
        <v>1</v>
      </c>
      <c r="I4230" s="110" t="s">
        <v>10</v>
      </c>
      <c r="J4230" s="133">
        <v>108.5</v>
      </c>
      <c r="K4230" s="109">
        <v>6880.85</v>
      </c>
      <c r="L4230" s="110" t="s">
        <v>5</v>
      </c>
      <c r="M4230" s="118">
        <f>ROUND(Table13[[#This Row],[tenure]],0)</f>
        <v>63</v>
      </c>
      <c r="N4230" s="107">
        <f t="shared" si="133"/>
        <v>63.417972350230421</v>
      </c>
      <c r="O4230" s="107" t="b">
        <f t="shared" si="132"/>
        <v>0</v>
      </c>
      <c r="P4230" s="107" t="b">
        <f>Table13[[#This Row],[churn]]="Yes"</f>
        <v>0</v>
      </c>
      <c r="Q4230" t="b">
        <f>Table13[phone_service]&gt;0</f>
        <v>1</v>
      </c>
      <c r="R4230" t="b">
        <f>Table13[internet_service]&gt;0</f>
        <v>1</v>
      </c>
      <c r="S4230" t="b">
        <f>AND(Table13[[#This Row],[has_phone]],Table13[[#This Row],[has_internet]])</f>
        <v>1</v>
      </c>
      <c r="T4230" t="str">
        <f>_xlfn.IFS(Table13[[#This Row],[has_phone_and_internet]],"Phone and Internet",Table13[[#This Row],[has_phone]],"Phone",Table13[[#This Row],[has_internet]],"Internet")</f>
        <v>Phone and Internet</v>
      </c>
      <c r="U4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30" s="119">
        <f ca="1">EDATE(TODAY(),-Table13[[#This Row],[tenure]])</f>
        <v>41842</v>
      </c>
      <c r="W4230" s="120">
        <f>Table13[[#This Row],[total_charges]]/Table13[[#This Row],[tenure]]</f>
        <v>108.5</v>
      </c>
      <c r="X4230" s="118" t="b">
        <f>Table13[[#This Row],[monthly_charges]]=Table13[[#This Row],[avg_monthly_charge]]</f>
        <v>1</v>
      </c>
      <c r="Y4230" s="118" t="str">
        <f>VLOOKUP(Table13[[#This Row],[contract_type]],Table2_ContractType!A:B,2,0)</f>
        <v>1 Year</v>
      </c>
    </row>
    <row r="4231" spans="1:25" x14ac:dyDescent="0.15">
      <c r="A4231" s="110" t="s">
        <v>2467</v>
      </c>
      <c r="B4231" s="110" t="s">
        <v>9</v>
      </c>
      <c r="C4231" s="110">
        <v>0</v>
      </c>
      <c r="D4231" s="110" t="s">
        <v>4</v>
      </c>
      <c r="E4231" s="110" t="s">
        <v>4</v>
      </c>
      <c r="F4231" s="110">
        <v>2</v>
      </c>
      <c r="G4231" s="110">
        <v>0</v>
      </c>
      <c r="H4231" s="110">
        <v>2</v>
      </c>
      <c r="I4231" s="110" t="s">
        <v>10</v>
      </c>
      <c r="J4231" s="133">
        <v>24.55</v>
      </c>
      <c r="K4231" s="109">
        <v>1160.45</v>
      </c>
      <c r="L4231" s="110" t="s">
        <v>5</v>
      </c>
      <c r="M4231" s="118">
        <f>ROUND(Table13[[#This Row],[tenure]],0)</f>
        <v>47</v>
      </c>
      <c r="N4231" s="107">
        <f t="shared" si="133"/>
        <v>47.268839103869652</v>
      </c>
      <c r="O4231" s="107" t="b">
        <f t="shared" si="132"/>
        <v>0</v>
      </c>
      <c r="P4231" s="107" t="b">
        <f>Table13[[#This Row],[churn]]="Yes"</f>
        <v>0</v>
      </c>
      <c r="Q4231" t="b">
        <f>Table13[phone_service]&gt;0</f>
        <v>1</v>
      </c>
      <c r="R4231" t="b">
        <f>Table13[internet_service]&gt;0</f>
        <v>0</v>
      </c>
      <c r="S4231" t="b">
        <f>AND(Table13[[#This Row],[has_phone]],Table13[[#This Row],[has_internet]])</f>
        <v>0</v>
      </c>
      <c r="T4231" t="str">
        <f>_xlfn.IFS(Table13[[#This Row],[has_phone_and_internet]],"Phone and Internet",Table13[[#This Row],[has_phone]],"Phone",Table13[[#This Row],[has_internet]],"Internet")</f>
        <v>Phone</v>
      </c>
      <c r="U4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1" s="119">
        <f ca="1">EDATE(TODAY(),-Table13[[#This Row],[tenure]])</f>
        <v>42330</v>
      </c>
      <c r="W4231" s="120">
        <f>Table13[[#This Row],[total_charges]]/Table13[[#This Row],[tenure]]</f>
        <v>24.55</v>
      </c>
      <c r="X4231" s="118" t="b">
        <f>Table13[[#This Row],[monthly_charges]]=Table13[[#This Row],[avg_monthly_charge]]</f>
        <v>1</v>
      </c>
      <c r="Y4231" s="118" t="str">
        <f>VLOOKUP(Table13[[#This Row],[contract_type]],Table2_ContractType!A:B,2,0)</f>
        <v>2 Year</v>
      </c>
    </row>
    <row r="4232" spans="1:25" x14ac:dyDescent="0.15">
      <c r="A4232" s="110" t="s">
        <v>3504</v>
      </c>
      <c r="B4232" s="110" t="s">
        <v>9</v>
      </c>
      <c r="C4232" s="110">
        <v>0</v>
      </c>
      <c r="D4232" s="110" t="s">
        <v>5</v>
      </c>
      <c r="E4232" s="110" t="s">
        <v>5</v>
      </c>
      <c r="F4232" s="110">
        <v>1</v>
      </c>
      <c r="G4232" s="110">
        <v>1</v>
      </c>
      <c r="H4232" s="110">
        <v>0</v>
      </c>
      <c r="I4232" s="110" t="s">
        <v>13</v>
      </c>
      <c r="J4232" s="133">
        <v>46.6</v>
      </c>
      <c r="K4232" s="109">
        <v>87.9</v>
      </c>
      <c r="L4232" s="110" t="s">
        <v>5</v>
      </c>
      <c r="M4232" s="118">
        <f>ROUND(Table13[[#This Row],[tenure]],0)</f>
        <v>2</v>
      </c>
      <c r="N4232" s="107">
        <f t="shared" si="133"/>
        <v>1.8862660944206009</v>
      </c>
      <c r="O4232" s="107" t="b">
        <f t="shared" si="132"/>
        <v>0</v>
      </c>
      <c r="P4232" s="107" t="b">
        <f>Table13[[#This Row],[churn]]="Yes"</f>
        <v>0</v>
      </c>
      <c r="Q4232" t="b">
        <f>Table13[phone_service]&gt;0</f>
        <v>1</v>
      </c>
      <c r="R4232" t="b">
        <f>Table13[internet_service]&gt;0</f>
        <v>1</v>
      </c>
      <c r="S4232" t="b">
        <f>AND(Table13[[#This Row],[has_phone]],Table13[[#This Row],[has_internet]])</f>
        <v>1</v>
      </c>
      <c r="T4232" t="str">
        <f>_xlfn.IFS(Table13[[#This Row],[has_phone_and_internet]],"Phone and Internet",Table13[[#This Row],[has_phone]],"Phone",Table13[[#This Row],[has_internet]],"Internet")</f>
        <v>Phone and Internet</v>
      </c>
      <c r="U4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32" s="119">
        <f ca="1">EDATE(TODAY(),-Table13[[#This Row],[tenure]])</f>
        <v>43730</v>
      </c>
      <c r="W4232" s="120">
        <f>Table13[[#This Row],[total_charges]]/Table13[[#This Row],[tenure]]</f>
        <v>46.6</v>
      </c>
      <c r="X4232" s="118" t="b">
        <f>Table13[[#This Row],[monthly_charges]]=Table13[[#This Row],[avg_monthly_charge]]</f>
        <v>1</v>
      </c>
      <c r="Y4232" s="118" t="str">
        <f>VLOOKUP(Table13[[#This Row],[contract_type]],Table2_ContractType!A:B,2,0)</f>
        <v>Month-to-Month</v>
      </c>
    </row>
    <row r="4233" spans="1:25" x14ac:dyDescent="0.15">
      <c r="A4233" s="110" t="s">
        <v>478</v>
      </c>
      <c r="B4233" s="110" t="s">
        <v>9</v>
      </c>
      <c r="C4233" s="110">
        <v>0</v>
      </c>
      <c r="D4233" s="110" t="s">
        <v>4</v>
      </c>
      <c r="E4233" s="110" t="s">
        <v>4</v>
      </c>
      <c r="F4233" s="110">
        <v>2</v>
      </c>
      <c r="G4233" s="110">
        <v>2</v>
      </c>
      <c r="H4233" s="110">
        <v>1</v>
      </c>
      <c r="I4233" s="110" t="s">
        <v>7</v>
      </c>
      <c r="J4233" s="133">
        <v>89.7</v>
      </c>
      <c r="K4233" s="109">
        <v>6588.95</v>
      </c>
      <c r="L4233" s="110" t="s">
        <v>5</v>
      </c>
      <c r="M4233" s="118">
        <f>ROUND(Table13[[#This Row],[tenure]],0)</f>
        <v>73</v>
      </c>
      <c r="N4233" s="107">
        <f t="shared" si="133"/>
        <v>73.455406911928648</v>
      </c>
      <c r="O4233" s="107" t="b">
        <f t="shared" si="132"/>
        <v>0</v>
      </c>
      <c r="P4233" s="107" t="b">
        <f>Table13[[#This Row],[churn]]="Yes"</f>
        <v>0</v>
      </c>
      <c r="Q4233" t="b">
        <f>Table13[phone_service]&gt;0</f>
        <v>1</v>
      </c>
      <c r="R4233" t="b">
        <f>Table13[internet_service]&gt;0</f>
        <v>1</v>
      </c>
      <c r="S4233" t="b">
        <f>AND(Table13[[#This Row],[has_phone]],Table13[[#This Row],[has_internet]])</f>
        <v>1</v>
      </c>
      <c r="T4233" t="str">
        <f>_xlfn.IFS(Table13[[#This Row],[has_phone_and_internet]],"Phone and Internet",Table13[[#This Row],[has_phone]],"Phone",Table13[[#This Row],[has_internet]],"Internet")</f>
        <v>Phone and Internet</v>
      </c>
      <c r="U4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3" s="119">
        <f ca="1">EDATE(TODAY(),-Table13[[#This Row],[tenure]])</f>
        <v>41539</v>
      </c>
      <c r="W4233" s="120">
        <f>Table13[[#This Row],[total_charges]]/Table13[[#This Row],[tenure]]</f>
        <v>89.7</v>
      </c>
      <c r="X4233" s="118" t="b">
        <f>Table13[[#This Row],[monthly_charges]]=Table13[[#This Row],[avg_monthly_charge]]</f>
        <v>1</v>
      </c>
      <c r="Y4233" s="118" t="str">
        <f>VLOOKUP(Table13[[#This Row],[contract_type]],Table2_ContractType!A:B,2,0)</f>
        <v>1 Year</v>
      </c>
    </row>
    <row r="4234" spans="1:25" x14ac:dyDescent="0.15">
      <c r="A4234" s="110" t="s">
        <v>2197</v>
      </c>
      <c r="B4234" s="110" t="s">
        <v>9</v>
      </c>
      <c r="C4234" s="110">
        <v>0</v>
      </c>
      <c r="D4234" s="110" t="s">
        <v>4</v>
      </c>
      <c r="E4234" s="110" t="s">
        <v>4</v>
      </c>
      <c r="F4234" s="110">
        <v>1</v>
      </c>
      <c r="G4234" s="110">
        <v>0</v>
      </c>
      <c r="H4234" s="110">
        <v>2</v>
      </c>
      <c r="I4234" s="110" t="s">
        <v>17</v>
      </c>
      <c r="J4234" s="133">
        <v>19.95</v>
      </c>
      <c r="K4234" s="109">
        <v>862.4</v>
      </c>
      <c r="L4234" s="110" t="s">
        <v>5</v>
      </c>
      <c r="M4234" s="118">
        <f>ROUND(Table13[[#This Row],[tenure]],0)</f>
        <v>43</v>
      </c>
      <c r="N4234" s="107">
        <f t="shared" si="133"/>
        <v>43.228070175438596</v>
      </c>
      <c r="O4234" s="107" t="b">
        <f t="shared" si="132"/>
        <v>0</v>
      </c>
      <c r="P4234" s="107" t="b">
        <f>Table13[[#This Row],[churn]]="Yes"</f>
        <v>0</v>
      </c>
      <c r="Q4234" t="b">
        <f>Table13[phone_service]&gt;0</f>
        <v>1</v>
      </c>
      <c r="R4234" t="b">
        <f>Table13[internet_service]&gt;0</f>
        <v>0</v>
      </c>
      <c r="S4234" t="b">
        <f>AND(Table13[[#This Row],[has_phone]],Table13[[#This Row],[has_internet]])</f>
        <v>0</v>
      </c>
      <c r="T4234" t="str">
        <f>_xlfn.IFS(Table13[[#This Row],[has_phone_and_internet]],"Phone and Internet",Table13[[#This Row],[has_phone]],"Phone",Table13[[#This Row],[has_internet]],"Internet")</f>
        <v>Phone</v>
      </c>
      <c r="U4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4" s="119">
        <f ca="1">EDATE(TODAY(),-Table13[[#This Row],[tenure]])</f>
        <v>42451</v>
      </c>
      <c r="W4234" s="120">
        <f>Table13[[#This Row],[total_charges]]/Table13[[#This Row],[tenure]]</f>
        <v>19.95</v>
      </c>
      <c r="X4234" s="118" t="b">
        <f>Table13[[#This Row],[monthly_charges]]=Table13[[#This Row],[avg_monthly_charge]]</f>
        <v>1</v>
      </c>
      <c r="Y4234" s="118" t="str">
        <f>VLOOKUP(Table13[[#This Row],[contract_type]],Table2_ContractType!A:B,2,0)</f>
        <v>2 Year</v>
      </c>
    </row>
    <row r="4235" spans="1:25" x14ac:dyDescent="0.15">
      <c r="A4235" s="110" t="s">
        <v>424</v>
      </c>
      <c r="B4235" s="110" t="s">
        <v>9</v>
      </c>
      <c r="C4235" s="110">
        <v>0</v>
      </c>
      <c r="D4235" s="110" t="s">
        <v>5</v>
      </c>
      <c r="E4235" s="110" t="s">
        <v>5</v>
      </c>
      <c r="F4235" s="110">
        <v>2</v>
      </c>
      <c r="G4235" s="110">
        <v>2</v>
      </c>
      <c r="H4235" s="110">
        <v>0</v>
      </c>
      <c r="I4235" s="110" t="s">
        <v>7</v>
      </c>
      <c r="J4235" s="133">
        <v>87.35</v>
      </c>
      <c r="K4235" s="109">
        <v>4473</v>
      </c>
      <c r="L4235" s="110" t="s">
        <v>5</v>
      </c>
      <c r="M4235" s="118">
        <f>ROUND(Table13[[#This Row],[tenure]],0)</f>
        <v>51</v>
      </c>
      <c r="N4235" s="107">
        <f t="shared" si="133"/>
        <v>51.207784773898112</v>
      </c>
      <c r="O4235" s="107" t="b">
        <f t="shared" si="132"/>
        <v>0</v>
      </c>
      <c r="P4235" s="107" t="b">
        <f>Table13[[#This Row],[churn]]="Yes"</f>
        <v>0</v>
      </c>
      <c r="Q4235" t="b">
        <f>Table13[phone_service]&gt;0</f>
        <v>1</v>
      </c>
      <c r="R4235" t="b">
        <f>Table13[internet_service]&gt;0</f>
        <v>1</v>
      </c>
      <c r="S4235" t="b">
        <f>AND(Table13[[#This Row],[has_phone]],Table13[[#This Row],[has_internet]])</f>
        <v>1</v>
      </c>
      <c r="T4235" t="str">
        <f>_xlfn.IFS(Table13[[#This Row],[has_phone_and_internet]],"Phone and Internet",Table13[[#This Row],[has_phone]],"Phone",Table13[[#This Row],[has_internet]],"Internet")</f>
        <v>Phone and Internet</v>
      </c>
      <c r="U4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35" s="119">
        <f ca="1">EDATE(TODAY(),-Table13[[#This Row],[tenure]])</f>
        <v>42207</v>
      </c>
      <c r="W4235" s="120">
        <f>Table13[[#This Row],[total_charges]]/Table13[[#This Row],[tenure]]</f>
        <v>87.35</v>
      </c>
      <c r="X4235" s="118" t="b">
        <f>Table13[[#This Row],[monthly_charges]]=Table13[[#This Row],[avg_monthly_charge]]</f>
        <v>1</v>
      </c>
      <c r="Y4235" s="118" t="str">
        <f>VLOOKUP(Table13[[#This Row],[contract_type]],Table2_ContractType!A:B,2,0)</f>
        <v>Month-to-Month</v>
      </c>
    </row>
    <row r="4236" spans="1:25" x14ac:dyDescent="0.15">
      <c r="A4236" s="110" t="s">
        <v>5976</v>
      </c>
      <c r="B4236" s="110" t="s">
        <v>9</v>
      </c>
      <c r="C4236" s="110">
        <v>0</v>
      </c>
      <c r="D4236" s="110" t="s">
        <v>4</v>
      </c>
      <c r="E4236" s="110" t="s">
        <v>4</v>
      </c>
      <c r="F4236" s="110">
        <v>1</v>
      </c>
      <c r="G4236" s="110">
        <v>1</v>
      </c>
      <c r="H4236" s="110">
        <v>1</v>
      </c>
      <c r="I4236" s="110" t="s">
        <v>17</v>
      </c>
      <c r="J4236" s="133">
        <v>63.7</v>
      </c>
      <c r="K4236" s="109">
        <v>2188.5</v>
      </c>
      <c r="L4236" s="110" t="s">
        <v>5</v>
      </c>
      <c r="M4236" s="118">
        <f>ROUND(Table13[[#This Row],[tenure]],0)</f>
        <v>34</v>
      </c>
      <c r="N4236" s="107">
        <f t="shared" si="133"/>
        <v>34.356357927786497</v>
      </c>
      <c r="O4236" s="107" t="b">
        <f t="shared" si="132"/>
        <v>0</v>
      </c>
      <c r="P4236" s="107" t="b">
        <f>Table13[[#This Row],[churn]]="Yes"</f>
        <v>0</v>
      </c>
      <c r="Q4236" t="b">
        <f>Table13[phone_service]&gt;0</f>
        <v>1</v>
      </c>
      <c r="R4236" t="b">
        <f>Table13[internet_service]&gt;0</f>
        <v>1</v>
      </c>
      <c r="S4236" t="b">
        <f>AND(Table13[[#This Row],[has_phone]],Table13[[#This Row],[has_internet]])</f>
        <v>1</v>
      </c>
      <c r="T4236" t="str">
        <f>_xlfn.IFS(Table13[[#This Row],[has_phone_and_internet]],"Phone and Internet",Table13[[#This Row],[has_phone]],"Phone",Table13[[#This Row],[has_internet]],"Internet")</f>
        <v>Phone and Internet</v>
      </c>
      <c r="U4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6" s="119">
        <f ca="1">EDATE(TODAY(),-Table13[[#This Row],[tenure]])</f>
        <v>42726</v>
      </c>
      <c r="W4236" s="120">
        <f>Table13[[#This Row],[total_charges]]/Table13[[#This Row],[tenure]]</f>
        <v>63.7</v>
      </c>
      <c r="X4236" s="118" t="b">
        <f>Table13[[#This Row],[monthly_charges]]=Table13[[#This Row],[avg_monthly_charge]]</f>
        <v>1</v>
      </c>
      <c r="Y4236" s="118" t="str">
        <f>VLOOKUP(Table13[[#This Row],[contract_type]],Table2_ContractType!A:B,2,0)</f>
        <v>1 Year</v>
      </c>
    </row>
    <row r="4237" spans="1:25" x14ac:dyDescent="0.15">
      <c r="A4237" s="110" t="s">
        <v>2622</v>
      </c>
      <c r="B4237" s="110" t="s">
        <v>9</v>
      </c>
      <c r="C4237" s="110">
        <v>0</v>
      </c>
      <c r="D4237" s="110" t="s">
        <v>4</v>
      </c>
      <c r="E4237" s="110" t="s">
        <v>5</v>
      </c>
      <c r="F4237" s="110">
        <v>1</v>
      </c>
      <c r="G4237" s="110">
        <v>2</v>
      </c>
      <c r="H4237" s="110">
        <v>0</v>
      </c>
      <c r="I4237" s="110" t="s">
        <v>7</v>
      </c>
      <c r="J4237" s="133">
        <v>70.3</v>
      </c>
      <c r="K4237" s="109">
        <v>738.2</v>
      </c>
      <c r="L4237" s="110" t="s">
        <v>4</v>
      </c>
      <c r="M4237" s="118">
        <f>ROUND(Table13[[#This Row],[tenure]],0)</f>
        <v>11</v>
      </c>
      <c r="N4237" s="107">
        <f t="shared" si="133"/>
        <v>10.500711237553343</v>
      </c>
      <c r="O4237" s="107" t="b">
        <f t="shared" si="132"/>
        <v>0</v>
      </c>
      <c r="P4237" s="107" t="b">
        <f>Table13[[#This Row],[churn]]="Yes"</f>
        <v>1</v>
      </c>
      <c r="Q4237" t="b">
        <f>Table13[phone_service]&gt;0</f>
        <v>1</v>
      </c>
      <c r="R4237" t="b">
        <f>Table13[internet_service]&gt;0</f>
        <v>1</v>
      </c>
      <c r="S4237" t="b">
        <f>AND(Table13[[#This Row],[has_phone]],Table13[[#This Row],[has_internet]])</f>
        <v>1</v>
      </c>
      <c r="T4237" t="str">
        <f>_xlfn.IFS(Table13[[#This Row],[has_phone_and_internet]],"Phone and Internet",Table13[[#This Row],[has_phone]],"Phone",Table13[[#This Row],[has_internet]],"Internet")</f>
        <v>Phone and Internet</v>
      </c>
      <c r="U4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37" s="119">
        <f ca="1">EDATE(TODAY(),-Table13[[#This Row],[tenure]])</f>
        <v>43456</v>
      </c>
      <c r="W4237" s="120">
        <f>Table13[[#This Row],[total_charges]]/Table13[[#This Row],[tenure]]</f>
        <v>70.3</v>
      </c>
      <c r="X4237" s="118" t="b">
        <f>Table13[[#This Row],[monthly_charges]]=Table13[[#This Row],[avg_monthly_charge]]</f>
        <v>1</v>
      </c>
      <c r="Y4237" s="118" t="str">
        <f>VLOOKUP(Table13[[#This Row],[contract_type]],Table2_ContractType!A:B,2,0)</f>
        <v>Month-to-Month</v>
      </c>
    </row>
    <row r="4238" spans="1:25" x14ac:dyDescent="0.15">
      <c r="A4238" s="110" t="s">
        <v>1420</v>
      </c>
      <c r="B4238" s="110" t="s">
        <v>3</v>
      </c>
      <c r="C4238" s="110">
        <v>0</v>
      </c>
      <c r="D4238" s="110" t="s">
        <v>4</v>
      </c>
      <c r="E4238" s="110" t="s">
        <v>4</v>
      </c>
      <c r="F4238" s="110">
        <v>2</v>
      </c>
      <c r="G4238" s="110">
        <v>2</v>
      </c>
      <c r="H4238" s="110">
        <v>0</v>
      </c>
      <c r="I4238" s="110" t="s">
        <v>13</v>
      </c>
      <c r="J4238" s="133">
        <v>92.55</v>
      </c>
      <c r="K4238" s="109">
        <v>4039</v>
      </c>
      <c r="L4238" s="110" t="s">
        <v>5</v>
      </c>
      <c r="M4238" s="118">
        <f>ROUND(Table13[[#This Row],[tenure]],0)</f>
        <v>44</v>
      </c>
      <c r="N4238" s="107">
        <f t="shared" si="133"/>
        <v>43.641274986493791</v>
      </c>
      <c r="O4238" s="107" t="b">
        <f t="shared" si="132"/>
        <v>1</v>
      </c>
      <c r="P4238" s="107" t="b">
        <f>Table13[[#This Row],[churn]]="Yes"</f>
        <v>0</v>
      </c>
      <c r="Q4238" t="b">
        <f>Table13[phone_service]&gt;0</f>
        <v>1</v>
      </c>
      <c r="R4238" t="b">
        <f>Table13[internet_service]&gt;0</f>
        <v>1</v>
      </c>
      <c r="S4238" t="b">
        <f>AND(Table13[[#This Row],[has_phone]],Table13[[#This Row],[has_internet]])</f>
        <v>1</v>
      </c>
      <c r="T4238" t="str">
        <f>_xlfn.IFS(Table13[[#This Row],[has_phone_and_internet]],"Phone and Internet",Table13[[#This Row],[has_phone]],"Phone",Table13[[#This Row],[has_internet]],"Internet")</f>
        <v>Phone and Internet</v>
      </c>
      <c r="U4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8" s="119">
        <f ca="1">EDATE(TODAY(),-Table13[[#This Row],[tenure]])</f>
        <v>42451</v>
      </c>
      <c r="W4238" s="120">
        <f>Table13[[#This Row],[total_charges]]/Table13[[#This Row],[tenure]]</f>
        <v>92.55</v>
      </c>
      <c r="X4238" s="118" t="b">
        <f>Table13[[#This Row],[monthly_charges]]=Table13[[#This Row],[avg_monthly_charge]]</f>
        <v>1</v>
      </c>
      <c r="Y4238" s="118" t="str">
        <f>VLOOKUP(Table13[[#This Row],[contract_type]],Table2_ContractType!A:B,2,0)</f>
        <v>Month-to-Month</v>
      </c>
    </row>
    <row r="4239" spans="1:25" x14ac:dyDescent="0.15">
      <c r="A4239" s="110" t="s">
        <v>1652</v>
      </c>
      <c r="B4239" s="110" t="s">
        <v>9</v>
      </c>
      <c r="C4239" s="110">
        <v>0</v>
      </c>
      <c r="D4239" s="110" t="s">
        <v>4</v>
      </c>
      <c r="E4239" s="110" t="s">
        <v>5</v>
      </c>
      <c r="F4239" s="110">
        <v>2</v>
      </c>
      <c r="G4239" s="110">
        <v>1</v>
      </c>
      <c r="H4239" s="110">
        <v>2</v>
      </c>
      <c r="I4239" s="110" t="s">
        <v>13</v>
      </c>
      <c r="J4239" s="133">
        <v>87.1</v>
      </c>
      <c r="K4239" s="109">
        <v>6230.1</v>
      </c>
      <c r="L4239" s="110" t="s">
        <v>5</v>
      </c>
      <c r="M4239" s="118">
        <f>ROUND(Table13[[#This Row],[tenure]],0)</f>
        <v>72</v>
      </c>
      <c r="N4239" s="107">
        <f t="shared" si="133"/>
        <v>71.528128587830096</v>
      </c>
      <c r="O4239" s="107" t="b">
        <f t="shared" si="132"/>
        <v>0</v>
      </c>
      <c r="P4239" s="107" t="b">
        <f>Table13[[#This Row],[churn]]="Yes"</f>
        <v>0</v>
      </c>
      <c r="Q4239" t="b">
        <f>Table13[phone_service]&gt;0</f>
        <v>1</v>
      </c>
      <c r="R4239" t="b">
        <f>Table13[internet_service]&gt;0</f>
        <v>1</v>
      </c>
      <c r="S4239" t="b">
        <f>AND(Table13[[#This Row],[has_phone]],Table13[[#This Row],[has_internet]])</f>
        <v>1</v>
      </c>
      <c r="T4239" t="str">
        <f>_xlfn.IFS(Table13[[#This Row],[has_phone_and_internet]],"Phone and Internet",Table13[[#This Row],[has_phone]],"Phone",Table13[[#This Row],[has_internet]],"Internet")</f>
        <v>Phone and Internet</v>
      </c>
      <c r="U4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39" s="119">
        <f ca="1">EDATE(TODAY(),-Table13[[#This Row],[tenure]])</f>
        <v>41600</v>
      </c>
      <c r="W4239" s="120">
        <f>Table13[[#This Row],[total_charges]]/Table13[[#This Row],[tenure]]</f>
        <v>87.09999999999998</v>
      </c>
      <c r="X4239" s="118" t="b">
        <f>Table13[[#This Row],[monthly_charges]]=Table13[[#This Row],[avg_monthly_charge]]</f>
        <v>1</v>
      </c>
      <c r="Y4239" s="118" t="str">
        <f>VLOOKUP(Table13[[#This Row],[contract_type]],Table2_ContractType!A:B,2,0)</f>
        <v>2 Year</v>
      </c>
    </row>
    <row r="4240" spans="1:25" x14ac:dyDescent="0.15">
      <c r="A4240" s="110" t="s">
        <v>5142</v>
      </c>
      <c r="B4240" s="110" t="s">
        <v>3</v>
      </c>
      <c r="C4240" s="110">
        <v>0</v>
      </c>
      <c r="D4240" s="110" t="s">
        <v>4</v>
      </c>
      <c r="E4240" s="110" t="s">
        <v>5</v>
      </c>
      <c r="F4240" s="110">
        <v>2</v>
      </c>
      <c r="G4240" s="110">
        <v>2</v>
      </c>
      <c r="H4240" s="110">
        <v>0</v>
      </c>
      <c r="I4240" s="110" t="s">
        <v>7</v>
      </c>
      <c r="J4240" s="133">
        <v>96.1</v>
      </c>
      <c r="K4240" s="109">
        <v>4364.1000000000004</v>
      </c>
      <c r="L4240" s="110" t="s">
        <v>4</v>
      </c>
      <c r="M4240" s="118">
        <f>ROUND(Table13[[#This Row],[tenure]],0)</f>
        <v>45</v>
      </c>
      <c r="N4240" s="107">
        <f t="shared" si="133"/>
        <v>45.412070759625394</v>
      </c>
      <c r="O4240" s="107" t="b">
        <f t="shared" si="132"/>
        <v>1</v>
      </c>
      <c r="P4240" s="107" t="b">
        <f>Table13[[#This Row],[churn]]="Yes"</f>
        <v>1</v>
      </c>
      <c r="Q4240" t="b">
        <f>Table13[phone_service]&gt;0</f>
        <v>1</v>
      </c>
      <c r="R4240" t="b">
        <f>Table13[internet_service]&gt;0</f>
        <v>1</v>
      </c>
      <c r="S4240" t="b">
        <f>AND(Table13[[#This Row],[has_phone]],Table13[[#This Row],[has_internet]])</f>
        <v>1</v>
      </c>
      <c r="T4240" t="str">
        <f>_xlfn.IFS(Table13[[#This Row],[has_phone_and_internet]],"Phone and Internet",Table13[[#This Row],[has_phone]],"Phone",Table13[[#This Row],[has_internet]],"Internet")</f>
        <v>Phone and Internet</v>
      </c>
      <c r="U4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0" s="119">
        <f ca="1">EDATE(TODAY(),-Table13[[#This Row],[tenure]])</f>
        <v>42391</v>
      </c>
      <c r="W4240" s="120">
        <f>Table13[[#This Row],[total_charges]]/Table13[[#This Row],[tenure]]</f>
        <v>96.1</v>
      </c>
      <c r="X4240" s="118" t="b">
        <f>Table13[[#This Row],[monthly_charges]]=Table13[[#This Row],[avg_monthly_charge]]</f>
        <v>1</v>
      </c>
      <c r="Y4240" s="118" t="str">
        <f>VLOOKUP(Table13[[#This Row],[contract_type]],Table2_ContractType!A:B,2,0)</f>
        <v>Month-to-Month</v>
      </c>
    </row>
    <row r="4241" spans="1:25" x14ac:dyDescent="0.15">
      <c r="A4241" s="110" t="s">
        <v>1065</v>
      </c>
      <c r="B4241" s="110" t="s">
        <v>9</v>
      </c>
      <c r="C4241" s="110">
        <v>0</v>
      </c>
      <c r="D4241" s="110" t="s">
        <v>4</v>
      </c>
      <c r="E4241" s="110" t="s">
        <v>5</v>
      </c>
      <c r="F4241" s="110">
        <v>2</v>
      </c>
      <c r="G4241" s="110">
        <v>2</v>
      </c>
      <c r="H4241" s="110">
        <v>0</v>
      </c>
      <c r="I4241" s="110" t="s">
        <v>13</v>
      </c>
      <c r="J4241" s="133">
        <v>97.1</v>
      </c>
      <c r="K4241" s="109">
        <v>3706.95</v>
      </c>
      <c r="L4241" s="110" t="s">
        <v>4</v>
      </c>
      <c r="M4241" s="118">
        <f>ROUND(Table13[[#This Row],[tenure]],0)</f>
        <v>38</v>
      </c>
      <c r="N4241" s="107">
        <f t="shared" si="133"/>
        <v>38.176622039134912</v>
      </c>
      <c r="O4241" s="107" t="b">
        <f t="shared" si="132"/>
        <v>0</v>
      </c>
      <c r="P4241" s="107" t="b">
        <f>Table13[[#This Row],[churn]]="Yes"</f>
        <v>1</v>
      </c>
      <c r="Q4241" t="b">
        <f>Table13[phone_service]&gt;0</f>
        <v>1</v>
      </c>
      <c r="R4241" t="b">
        <f>Table13[internet_service]&gt;0</f>
        <v>1</v>
      </c>
      <c r="S4241" t="b">
        <f>AND(Table13[[#This Row],[has_phone]],Table13[[#This Row],[has_internet]])</f>
        <v>1</v>
      </c>
      <c r="T4241" t="str">
        <f>_xlfn.IFS(Table13[[#This Row],[has_phone_and_internet]],"Phone and Internet",Table13[[#This Row],[has_phone]],"Phone",Table13[[#This Row],[has_internet]],"Internet")</f>
        <v>Phone and Internet</v>
      </c>
      <c r="U4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1" s="119">
        <f ca="1">EDATE(TODAY(),-Table13[[#This Row],[tenure]])</f>
        <v>42604</v>
      </c>
      <c r="W4241" s="120">
        <f>Table13[[#This Row],[total_charges]]/Table13[[#This Row],[tenure]]</f>
        <v>97.1</v>
      </c>
      <c r="X4241" s="118" t="b">
        <f>Table13[[#This Row],[monthly_charges]]=Table13[[#This Row],[avg_monthly_charge]]</f>
        <v>1</v>
      </c>
      <c r="Y4241" s="118" t="str">
        <f>VLOOKUP(Table13[[#This Row],[contract_type]],Table2_ContractType!A:B,2,0)</f>
        <v>Month-to-Month</v>
      </c>
    </row>
    <row r="4242" spans="1:25" x14ac:dyDescent="0.15">
      <c r="A4242" s="110" t="s">
        <v>6998</v>
      </c>
      <c r="B4242" s="110" t="s">
        <v>3</v>
      </c>
      <c r="C4242" s="110">
        <v>1</v>
      </c>
      <c r="D4242" s="110" t="s">
        <v>5</v>
      </c>
      <c r="E4242" s="110" t="s">
        <v>5</v>
      </c>
      <c r="F4242" s="110">
        <v>2</v>
      </c>
      <c r="G4242" s="110">
        <v>2</v>
      </c>
      <c r="H4242" s="110">
        <v>1</v>
      </c>
      <c r="I4242" s="110" t="s">
        <v>7</v>
      </c>
      <c r="J4242" s="133">
        <v>108.35</v>
      </c>
      <c r="K4242" s="109">
        <v>3726.15</v>
      </c>
      <c r="L4242" s="110" t="s">
        <v>5</v>
      </c>
      <c r="M4242" s="118">
        <f>ROUND(Table13[[#This Row],[tenure]],0)</f>
        <v>34</v>
      </c>
      <c r="N4242" s="107">
        <f t="shared" si="133"/>
        <v>34.389940009229349</v>
      </c>
      <c r="O4242" s="107" t="b">
        <f t="shared" si="132"/>
        <v>1</v>
      </c>
      <c r="P4242" s="107" t="b">
        <f>Table13[[#This Row],[churn]]="Yes"</f>
        <v>0</v>
      </c>
      <c r="Q4242" t="b">
        <f>Table13[phone_service]&gt;0</f>
        <v>1</v>
      </c>
      <c r="R4242" t="b">
        <f>Table13[internet_service]&gt;0</f>
        <v>1</v>
      </c>
      <c r="S4242" t="b">
        <f>AND(Table13[[#This Row],[has_phone]],Table13[[#This Row],[has_internet]])</f>
        <v>1</v>
      </c>
      <c r="T4242" t="str">
        <f>_xlfn.IFS(Table13[[#This Row],[has_phone_and_internet]],"Phone and Internet",Table13[[#This Row],[has_phone]],"Phone",Table13[[#This Row],[has_internet]],"Internet")</f>
        <v>Phone and Internet</v>
      </c>
      <c r="U4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42" s="119">
        <f ca="1">EDATE(TODAY(),-Table13[[#This Row],[tenure]])</f>
        <v>42726</v>
      </c>
      <c r="W4242" s="120">
        <f>Table13[[#This Row],[total_charges]]/Table13[[#This Row],[tenure]]</f>
        <v>108.35000000000001</v>
      </c>
      <c r="X4242" s="118" t="b">
        <f>Table13[[#This Row],[monthly_charges]]=Table13[[#This Row],[avg_monthly_charge]]</f>
        <v>1</v>
      </c>
      <c r="Y4242" s="118" t="str">
        <f>VLOOKUP(Table13[[#This Row],[contract_type]],Table2_ContractType!A:B,2,0)</f>
        <v>1 Year</v>
      </c>
    </row>
    <row r="4243" spans="1:25" x14ac:dyDescent="0.15">
      <c r="A4243" s="110" t="s">
        <v>5581</v>
      </c>
      <c r="B4243" s="110" t="s">
        <v>3</v>
      </c>
      <c r="C4243" s="110">
        <v>0</v>
      </c>
      <c r="D4243" s="110" t="s">
        <v>4</v>
      </c>
      <c r="E4243" s="110" t="s">
        <v>4</v>
      </c>
      <c r="F4243" s="110">
        <v>2</v>
      </c>
      <c r="G4243" s="110">
        <v>2</v>
      </c>
      <c r="H4243" s="110">
        <v>0</v>
      </c>
      <c r="I4243" s="110" t="s">
        <v>7</v>
      </c>
      <c r="J4243" s="133">
        <v>95.15</v>
      </c>
      <c r="K4243" s="109">
        <v>3532.85</v>
      </c>
      <c r="L4243" s="110" t="s">
        <v>5</v>
      </c>
      <c r="M4243" s="118">
        <f>ROUND(Table13[[#This Row],[tenure]],0)</f>
        <v>37</v>
      </c>
      <c r="N4243" s="107">
        <f t="shared" si="133"/>
        <v>37.129269574356279</v>
      </c>
      <c r="O4243" s="107" t="b">
        <f t="shared" si="132"/>
        <v>1</v>
      </c>
      <c r="P4243" s="107" t="b">
        <f>Table13[[#This Row],[churn]]="Yes"</f>
        <v>0</v>
      </c>
      <c r="Q4243" t="b">
        <f>Table13[phone_service]&gt;0</f>
        <v>1</v>
      </c>
      <c r="R4243" t="b">
        <f>Table13[internet_service]&gt;0</f>
        <v>1</v>
      </c>
      <c r="S4243" t="b">
        <f>AND(Table13[[#This Row],[has_phone]],Table13[[#This Row],[has_internet]])</f>
        <v>1</v>
      </c>
      <c r="T4243" t="str">
        <f>_xlfn.IFS(Table13[[#This Row],[has_phone_and_internet]],"Phone and Internet",Table13[[#This Row],[has_phone]],"Phone",Table13[[#This Row],[has_internet]],"Internet")</f>
        <v>Phone and Internet</v>
      </c>
      <c r="U4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43" s="119">
        <f ca="1">EDATE(TODAY(),-Table13[[#This Row],[tenure]])</f>
        <v>42635</v>
      </c>
      <c r="W4243" s="120">
        <f>Table13[[#This Row],[total_charges]]/Table13[[#This Row],[tenure]]</f>
        <v>95.15</v>
      </c>
      <c r="X4243" s="118" t="b">
        <f>Table13[[#This Row],[monthly_charges]]=Table13[[#This Row],[avg_monthly_charge]]</f>
        <v>1</v>
      </c>
      <c r="Y4243" s="118" t="str">
        <f>VLOOKUP(Table13[[#This Row],[contract_type]],Table2_ContractType!A:B,2,0)</f>
        <v>Month-to-Month</v>
      </c>
    </row>
    <row r="4244" spans="1:25" x14ac:dyDescent="0.15">
      <c r="A4244" s="110" t="s">
        <v>5202</v>
      </c>
      <c r="B4244" s="110" t="s">
        <v>3</v>
      </c>
      <c r="C4244" s="110">
        <v>0</v>
      </c>
      <c r="D4244" s="110" t="s">
        <v>4</v>
      </c>
      <c r="E4244" s="110" t="s">
        <v>4</v>
      </c>
      <c r="F4244" s="110">
        <v>2</v>
      </c>
      <c r="G4244" s="110">
        <v>1</v>
      </c>
      <c r="H4244" s="110">
        <v>2</v>
      </c>
      <c r="I4244" s="110" t="s">
        <v>17</v>
      </c>
      <c r="J4244" s="133">
        <v>91.1</v>
      </c>
      <c r="K4244" s="109">
        <v>2198.3000000000002</v>
      </c>
      <c r="L4244" s="110" t="s">
        <v>5</v>
      </c>
      <c r="M4244" s="118">
        <f>ROUND(Table13[[#This Row],[tenure]],0)</f>
        <v>24</v>
      </c>
      <c r="N4244" s="107">
        <f t="shared" si="133"/>
        <v>24.130625686059279</v>
      </c>
      <c r="O4244" s="107" t="b">
        <f t="shared" si="132"/>
        <v>1</v>
      </c>
      <c r="P4244" s="107" t="b">
        <f>Table13[[#This Row],[churn]]="Yes"</f>
        <v>0</v>
      </c>
      <c r="Q4244" t="b">
        <f>Table13[phone_service]&gt;0</f>
        <v>1</v>
      </c>
      <c r="R4244" t="b">
        <f>Table13[internet_service]&gt;0</f>
        <v>1</v>
      </c>
      <c r="S4244" t="b">
        <f>AND(Table13[[#This Row],[has_phone]],Table13[[#This Row],[has_internet]])</f>
        <v>1</v>
      </c>
      <c r="T4244" t="str">
        <f>_xlfn.IFS(Table13[[#This Row],[has_phone_and_internet]],"Phone and Internet",Table13[[#This Row],[has_phone]],"Phone",Table13[[#This Row],[has_internet]],"Internet")</f>
        <v>Phone and Internet</v>
      </c>
      <c r="U4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44" s="119">
        <f ca="1">EDATE(TODAY(),-Table13[[#This Row],[tenure]])</f>
        <v>43030</v>
      </c>
      <c r="W4244" s="120">
        <f>Table13[[#This Row],[total_charges]]/Table13[[#This Row],[tenure]]</f>
        <v>91.1</v>
      </c>
      <c r="X4244" s="118" t="b">
        <f>Table13[[#This Row],[monthly_charges]]=Table13[[#This Row],[avg_monthly_charge]]</f>
        <v>1</v>
      </c>
      <c r="Y4244" s="118" t="str">
        <f>VLOOKUP(Table13[[#This Row],[contract_type]],Table2_ContractType!A:B,2,0)</f>
        <v>2 Year</v>
      </c>
    </row>
    <row r="4245" spans="1:25" x14ac:dyDescent="0.15">
      <c r="A4245" s="110" t="s">
        <v>5607</v>
      </c>
      <c r="B4245" s="110" t="s">
        <v>3</v>
      </c>
      <c r="C4245" s="110">
        <v>0</v>
      </c>
      <c r="D4245" s="110" t="s">
        <v>5</v>
      </c>
      <c r="E4245" s="110" t="s">
        <v>5</v>
      </c>
      <c r="F4245" s="110">
        <v>2</v>
      </c>
      <c r="G4245" s="110">
        <v>0</v>
      </c>
      <c r="H4245" s="110">
        <v>2</v>
      </c>
      <c r="I4245" s="110" t="s">
        <v>13</v>
      </c>
      <c r="J4245" s="133">
        <v>26.5</v>
      </c>
      <c r="K4245" s="109">
        <v>1698.55</v>
      </c>
      <c r="L4245" s="110" t="s">
        <v>5</v>
      </c>
      <c r="M4245" s="118">
        <f>ROUND(Table13[[#This Row],[tenure]],0)</f>
        <v>64</v>
      </c>
      <c r="N4245" s="107">
        <f t="shared" si="133"/>
        <v>64.096226415094335</v>
      </c>
      <c r="O4245" s="107" t="b">
        <f t="shared" si="132"/>
        <v>1</v>
      </c>
      <c r="P4245" s="107" t="b">
        <f>Table13[[#This Row],[churn]]="Yes"</f>
        <v>0</v>
      </c>
      <c r="Q4245" t="b">
        <f>Table13[phone_service]&gt;0</f>
        <v>1</v>
      </c>
      <c r="R4245" t="b">
        <f>Table13[internet_service]&gt;0</f>
        <v>0</v>
      </c>
      <c r="S4245" t="b">
        <f>AND(Table13[[#This Row],[has_phone]],Table13[[#This Row],[has_internet]])</f>
        <v>0</v>
      </c>
      <c r="T4245" t="str">
        <f>_xlfn.IFS(Table13[[#This Row],[has_phone_and_internet]],"Phone and Internet",Table13[[#This Row],[has_phone]],"Phone",Table13[[#This Row],[has_internet]],"Internet")</f>
        <v>Phone</v>
      </c>
      <c r="U4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45" s="119">
        <f ca="1">EDATE(TODAY(),-Table13[[#This Row],[tenure]])</f>
        <v>41812</v>
      </c>
      <c r="W4245" s="120">
        <f>Table13[[#This Row],[total_charges]]/Table13[[#This Row],[tenure]]</f>
        <v>26.5</v>
      </c>
      <c r="X4245" s="118" t="b">
        <f>Table13[[#This Row],[monthly_charges]]=Table13[[#This Row],[avg_monthly_charge]]</f>
        <v>1</v>
      </c>
      <c r="Y4245" s="118" t="str">
        <f>VLOOKUP(Table13[[#This Row],[contract_type]],Table2_ContractType!A:B,2,0)</f>
        <v>2 Year</v>
      </c>
    </row>
    <row r="4246" spans="1:25" x14ac:dyDescent="0.15">
      <c r="A4246" s="110" t="s">
        <v>5538</v>
      </c>
      <c r="B4246" s="110" t="s">
        <v>3</v>
      </c>
      <c r="C4246" s="110">
        <v>1</v>
      </c>
      <c r="D4246" s="110" t="s">
        <v>4</v>
      </c>
      <c r="E4246" s="110" t="s">
        <v>5</v>
      </c>
      <c r="F4246" s="110">
        <v>2</v>
      </c>
      <c r="G4246" s="110">
        <v>2</v>
      </c>
      <c r="H4246" s="110">
        <v>1</v>
      </c>
      <c r="I4246" s="110" t="s">
        <v>17</v>
      </c>
      <c r="J4246" s="133">
        <v>105</v>
      </c>
      <c r="K4246" s="109">
        <v>7578.05</v>
      </c>
      <c r="L4246" s="110" t="s">
        <v>5</v>
      </c>
      <c r="M4246" s="118">
        <f>ROUND(Table13[[#This Row],[tenure]],0)</f>
        <v>72</v>
      </c>
      <c r="N4246" s="107">
        <f t="shared" si="133"/>
        <v>72.17190476190477</v>
      </c>
      <c r="O4246" s="107" t="b">
        <f t="shared" si="132"/>
        <v>1</v>
      </c>
      <c r="P4246" s="107" t="b">
        <f>Table13[[#This Row],[churn]]="Yes"</f>
        <v>0</v>
      </c>
      <c r="Q4246" t="b">
        <f>Table13[phone_service]&gt;0</f>
        <v>1</v>
      </c>
      <c r="R4246" t="b">
        <f>Table13[internet_service]&gt;0</f>
        <v>1</v>
      </c>
      <c r="S4246" t="b">
        <f>AND(Table13[[#This Row],[has_phone]],Table13[[#This Row],[has_internet]])</f>
        <v>1</v>
      </c>
      <c r="T4246" t="str">
        <f>_xlfn.IFS(Table13[[#This Row],[has_phone_and_internet]],"Phone and Internet",Table13[[#This Row],[has_phone]],"Phone",Table13[[#This Row],[has_internet]],"Internet")</f>
        <v>Phone and Internet</v>
      </c>
      <c r="U4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6" s="119">
        <f ca="1">EDATE(TODAY(),-Table13[[#This Row],[tenure]])</f>
        <v>41569</v>
      </c>
      <c r="W4246" s="120">
        <f>Table13[[#This Row],[total_charges]]/Table13[[#This Row],[tenure]]</f>
        <v>104.99999999999999</v>
      </c>
      <c r="X4246" s="118" t="b">
        <f>Table13[[#This Row],[monthly_charges]]=Table13[[#This Row],[avg_monthly_charge]]</f>
        <v>1</v>
      </c>
      <c r="Y4246" s="118" t="str">
        <f>VLOOKUP(Table13[[#This Row],[contract_type]],Table2_ContractType!A:B,2,0)</f>
        <v>1 Year</v>
      </c>
    </row>
    <row r="4247" spans="1:25" x14ac:dyDescent="0.15">
      <c r="A4247" s="110" t="s">
        <v>4666</v>
      </c>
      <c r="B4247" s="110" t="s">
        <v>3</v>
      </c>
      <c r="C4247" s="110">
        <v>0</v>
      </c>
      <c r="D4247" s="110" t="s">
        <v>5</v>
      </c>
      <c r="E4247" s="110" t="s">
        <v>5</v>
      </c>
      <c r="F4247" s="110">
        <v>2</v>
      </c>
      <c r="G4247" s="110">
        <v>1</v>
      </c>
      <c r="H4247" s="110">
        <v>1</v>
      </c>
      <c r="I4247" s="110" t="s">
        <v>10</v>
      </c>
      <c r="J4247" s="133">
        <v>74.75</v>
      </c>
      <c r="K4247" s="109">
        <v>2282.9499999999998</v>
      </c>
      <c r="L4247" s="110" t="s">
        <v>5</v>
      </c>
      <c r="M4247" s="118">
        <f>ROUND(Table13[[#This Row],[tenure]],0)</f>
        <v>31</v>
      </c>
      <c r="N4247" s="107">
        <f t="shared" si="133"/>
        <v>30.541137123745816</v>
      </c>
      <c r="O4247" s="107" t="b">
        <f t="shared" si="132"/>
        <v>1</v>
      </c>
      <c r="P4247" s="107" t="b">
        <f>Table13[[#This Row],[churn]]="Yes"</f>
        <v>0</v>
      </c>
      <c r="Q4247" t="b">
        <f>Table13[phone_service]&gt;0</f>
        <v>1</v>
      </c>
      <c r="R4247" t="b">
        <f>Table13[internet_service]&gt;0</f>
        <v>1</v>
      </c>
      <c r="S4247" t="b">
        <f>AND(Table13[[#This Row],[has_phone]],Table13[[#This Row],[has_internet]])</f>
        <v>1</v>
      </c>
      <c r="T4247" t="str">
        <f>_xlfn.IFS(Table13[[#This Row],[has_phone_and_internet]],"Phone and Internet",Table13[[#This Row],[has_phone]],"Phone",Table13[[#This Row],[has_internet]],"Internet")</f>
        <v>Phone and Internet</v>
      </c>
      <c r="U4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47" s="119">
        <f ca="1">EDATE(TODAY(),-Table13[[#This Row],[tenure]])</f>
        <v>42847</v>
      </c>
      <c r="W4247" s="120">
        <f>Table13[[#This Row],[total_charges]]/Table13[[#This Row],[tenure]]</f>
        <v>74.75</v>
      </c>
      <c r="X4247" s="118" t="b">
        <f>Table13[[#This Row],[monthly_charges]]=Table13[[#This Row],[avg_monthly_charge]]</f>
        <v>1</v>
      </c>
      <c r="Y4247" s="118" t="str">
        <f>VLOOKUP(Table13[[#This Row],[contract_type]],Table2_ContractType!A:B,2,0)</f>
        <v>1 Year</v>
      </c>
    </row>
    <row r="4248" spans="1:25" x14ac:dyDescent="0.15">
      <c r="A4248" s="110" t="s">
        <v>2083</v>
      </c>
      <c r="B4248" s="110" t="s">
        <v>9</v>
      </c>
      <c r="C4248" s="110">
        <v>0</v>
      </c>
      <c r="D4248" s="110" t="s">
        <v>5</v>
      </c>
      <c r="E4248" s="110" t="s">
        <v>4</v>
      </c>
      <c r="F4248" s="110">
        <v>1</v>
      </c>
      <c r="G4248" s="110">
        <v>0</v>
      </c>
      <c r="H4248" s="110">
        <v>1</v>
      </c>
      <c r="I4248" s="110" t="s">
        <v>13</v>
      </c>
      <c r="J4248" s="133">
        <v>19.350000000000001</v>
      </c>
      <c r="K4248" s="109">
        <v>779.2</v>
      </c>
      <c r="L4248" s="110" t="s">
        <v>5</v>
      </c>
      <c r="M4248" s="118">
        <f>ROUND(Table13[[#This Row],[tenure]],0)</f>
        <v>40</v>
      </c>
      <c r="N4248" s="107">
        <f t="shared" si="133"/>
        <v>40.268733850129202</v>
      </c>
      <c r="O4248" s="107" t="b">
        <f t="shared" si="132"/>
        <v>0</v>
      </c>
      <c r="P4248" s="107" t="b">
        <f>Table13[[#This Row],[churn]]="Yes"</f>
        <v>0</v>
      </c>
      <c r="Q4248" t="b">
        <f>Table13[phone_service]&gt;0</f>
        <v>1</v>
      </c>
      <c r="R4248" t="b">
        <f>Table13[internet_service]&gt;0</f>
        <v>0</v>
      </c>
      <c r="S4248" t="b">
        <f>AND(Table13[[#This Row],[has_phone]],Table13[[#This Row],[has_internet]])</f>
        <v>0</v>
      </c>
      <c r="T4248" t="str">
        <f>_xlfn.IFS(Table13[[#This Row],[has_phone_and_internet]],"Phone and Internet",Table13[[#This Row],[has_phone]],"Phone",Table13[[#This Row],[has_internet]],"Internet")</f>
        <v>Phone</v>
      </c>
      <c r="U4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248" s="119">
        <f ca="1">EDATE(TODAY(),-Table13[[#This Row],[tenure]])</f>
        <v>42543</v>
      </c>
      <c r="W4248" s="120">
        <f>Table13[[#This Row],[total_charges]]/Table13[[#This Row],[tenure]]</f>
        <v>19.350000000000001</v>
      </c>
      <c r="X4248" s="118" t="b">
        <f>Table13[[#This Row],[monthly_charges]]=Table13[[#This Row],[avg_monthly_charge]]</f>
        <v>1</v>
      </c>
      <c r="Y4248" s="118" t="str">
        <f>VLOOKUP(Table13[[#This Row],[contract_type]],Table2_ContractType!A:B,2,0)</f>
        <v>1 Year</v>
      </c>
    </row>
    <row r="4249" spans="1:25" x14ac:dyDescent="0.15">
      <c r="A4249" s="110" t="s">
        <v>3905</v>
      </c>
      <c r="B4249" s="110" t="s">
        <v>3</v>
      </c>
      <c r="C4249" s="110">
        <v>0</v>
      </c>
      <c r="D4249" s="110" t="s">
        <v>4</v>
      </c>
      <c r="E4249" s="110" t="s">
        <v>5</v>
      </c>
      <c r="F4249" s="110">
        <v>2</v>
      </c>
      <c r="G4249" s="110">
        <v>2</v>
      </c>
      <c r="H4249" s="110">
        <v>2</v>
      </c>
      <c r="I4249" s="110" t="s">
        <v>10</v>
      </c>
      <c r="J4249" s="133">
        <v>118.6</v>
      </c>
      <c r="K4249" s="109">
        <v>7990.05</v>
      </c>
      <c r="L4249" s="110" t="s">
        <v>5</v>
      </c>
      <c r="M4249" s="118">
        <f>ROUND(Table13[[#This Row],[tenure]],0)</f>
        <v>67</v>
      </c>
      <c r="N4249" s="107">
        <f t="shared" si="133"/>
        <v>67.369730185497474</v>
      </c>
      <c r="O4249" s="107" t="b">
        <f t="shared" si="132"/>
        <v>1</v>
      </c>
      <c r="P4249" s="107" t="b">
        <f>Table13[[#This Row],[churn]]="Yes"</f>
        <v>0</v>
      </c>
      <c r="Q4249" t="b">
        <f>Table13[phone_service]&gt;0</f>
        <v>1</v>
      </c>
      <c r="R4249" t="b">
        <f>Table13[internet_service]&gt;0</f>
        <v>1</v>
      </c>
      <c r="S4249" t="b">
        <f>AND(Table13[[#This Row],[has_phone]],Table13[[#This Row],[has_internet]])</f>
        <v>1</v>
      </c>
      <c r="T4249" t="str">
        <f>_xlfn.IFS(Table13[[#This Row],[has_phone_and_internet]],"Phone and Internet",Table13[[#This Row],[has_phone]],"Phone",Table13[[#This Row],[has_internet]],"Internet")</f>
        <v>Phone and Internet</v>
      </c>
      <c r="U4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9" s="119">
        <f ca="1">EDATE(TODAY(),-Table13[[#This Row],[tenure]])</f>
        <v>41720</v>
      </c>
      <c r="W4249" s="120">
        <f>Table13[[#This Row],[total_charges]]/Table13[[#This Row],[tenure]]</f>
        <v>118.6</v>
      </c>
      <c r="X4249" s="118" t="b">
        <f>Table13[[#This Row],[monthly_charges]]=Table13[[#This Row],[avg_monthly_charge]]</f>
        <v>1</v>
      </c>
      <c r="Y4249" s="118" t="str">
        <f>VLOOKUP(Table13[[#This Row],[contract_type]],Table2_ContractType!A:B,2,0)</f>
        <v>2 Year</v>
      </c>
    </row>
    <row r="4250" spans="1:25" x14ac:dyDescent="0.15">
      <c r="A4250" s="110" t="s">
        <v>1309</v>
      </c>
      <c r="B4250" s="110" t="s">
        <v>3</v>
      </c>
      <c r="C4250" s="110">
        <v>0</v>
      </c>
      <c r="D4250" s="110" t="s">
        <v>4</v>
      </c>
      <c r="E4250" s="110" t="s">
        <v>4</v>
      </c>
      <c r="F4250" s="110">
        <v>0</v>
      </c>
      <c r="G4250" s="110">
        <v>1</v>
      </c>
      <c r="H4250" s="110">
        <v>1</v>
      </c>
      <c r="I4250" s="110" t="s">
        <v>7</v>
      </c>
      <c r="J4250" s="133">
        <v>57.6</v>
      </c>
      <c r="K4250" s="109">
        <v>1367.75</v>
      </c>
      <c r="L4250" s="110" t="s">
        <v>5</v>
      </c>
      <c r="M4250" s="118">
        <f>ROUND(Table13[[#This Row],[tenure]],0)</f>
        <v>24</v>
      </c>
      <c r="N4250" s="107">
        <f t="shared" si="133"/>
        <v>23.745659722222221</v>
      </c>
      <c r="O4250" s="107" t="b">
        <f t="shared" si="132"/>
        <v>1</v>
      </c>
      <c r="P4250" s="107" t="b">
        <f>Table13[[#This Row],[churn]]="Yes"</f>
        <v>0</v>
      </c>
      <c r="Q4250" t="b">
        <f>Table13[phone_service]&gt;0</f>
        <v>0</v>
      </c>
      <c r="R4250" t="b">
        <f>Table13[internet_service]&gt;0</f>
        <v>1</v>
      </c>
      <c r="S4250" t="b">
        <f>AND(Table13[[#This Row],[has_phone]],Table13[[#This Row],[has_internet]])</f>
        <v>0</v>
      </c>
      <c r="T4250" t="str">
        <f>_xlfn.IFS(Table13[[#This Row],[has_phone_and_internet]],"Phone and Internet",Table13[[#This Row],[has_phone]],"Phone",Table13[[#This Row],[has_internet]],"Internet")</f>
        <v>Internet</v>
      </c>
      <c r="U4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50" s="119">
        <f ca="1">EDATE(TODAY(),-Table13[[#This Row],[tenure]])</f>
        <v>43061</v>
      </c>
      <c r="W4250" s="120">
        <f>Table13[[#This Row],[total_charges]]/Table13[[#This Row],[tenure]]</f>
        <v>57.6</v>
      </c>
      <c r="X4250" s="118" t="b">
        <f>Table13[[#This Row],[monthly_charges]]=Table13[[#This Row],[avg_monthly_charge]]</f>
        <v>1</v>
      </c>
      <c r="Y4250" s="118" t="str">
        <f>VLOOKUP(Table13[[#This Row],[contract_type]],Table2_ContractType!A:B,2,0)</f>
        <v>1 Year</v>
      </c>
    </row>
    <row r="4251" spans="1:25" x14ac:dyDescent="0.15">
      <c r="A4251" s="110" t="s">
        <v>2033</v>
      </c>
      <c r="B4251" s="110" t="s">
        <v>3</v>
      </c>
      <c r="C4251" s="110">
        <v>0</v>
      </c>
      <c r="D4251" s="110" t="s">
        <v>5</v>
      </c>
      <c r="E4251" s="110" t="s">
        <v>5</v>
      </c>
      <c r="F4251" s="110">
        <v>1</v>
      </c>
      <c r="G4251" s="110">
        <v>2</v>
      </c>
      <c r="H4251" s="110">
        <v>0</v>
      </c>
      <c r="I4251" s="110" t="s">
        <v>7</v>
      </c>
      <c r="J4251" s="133">
        <v>86.25</v>
      </c>
      <c r="K4251" s="109">
        <v>1340.1</v>
      </c>
      <c r="L4251" s="110" t="s">
        <v>5</v>
      </c>
      <c r="M4251" s="118">
        <f>ROUND(Table13[[#This Row],[tenure]],0)</f>
        <v>16</v>
      </c>
      <c r="N4251" s="107">
        <f t="shared" si="133"/>
        <v>15.537391304347825</v>
      </c>
      <c r="O4251" s="107" t="b">
        <f t="shared" si="132"/>
        <v>1</v>
      </c>
      <c r="P4251" s="107" t="b">
        <f>Table13[[#This Row],[churn]]="Yes"</f>
        <v>0</v>
      </c>
      <c r="Q4251" t="b">
        <f>Table13[phone_service]&gt;0</f>
        <v>1</v>
      </c>
      <c r="R4251" t="b">
        <f>Table13[internet_service]&gt;0</f>
        <v>1</v>
      </c>
      <c r="S4251" t="b">
        <f>AND(Table13[[#This Row],[has_phone]],Table13[[#This Row],[has_internet]])</f>
        <v>1</v>
      </c>
      <c r="T4251" t="str">
        <f>_xlfn.IFS(Table13[[#This Row],[has_phone_and_internet]],"Phone and Internet",Table13[[#This Row],[has_phone]],"Phone",Table13[[#This Row],[has_internet]],"Internet")</f>
        <v>Phone and Internet</v>
      </c>
      <c r="U4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1" s="119">
        <f ca="1">EDATE(TODAY(),-Table13[[#This Row],[tenure]])</f>
        <v>43303</v>
      </c>
      <c r="W4251" s="120">
        <f>Table13[[#This Row],[total_charges]]/Table13[[#This Row],[tenure]]</f>
        <v>86.25</v>
      </c>
      <c r="X4251" s="118" t="b">
        <f>Table13[[#This Row],[monthly_charges]]=Table13[[#This Row],[avg_monthly_charge]]</f>
        <v>1</v>
      </c>
      <c r="Y4251" s="118" t="str">
        <f>VLOOKUP(Table13[[#This Row],[contract_type]],Table2_ContractType!A:B,2,0)</f>
        <v>Month-to-Month</v>
      </c>
    </row>
    <row r="4252" spans="1:25" x14ac:dyDescent="0.15">
      <c r="A4252" s="110" t="s">
        <v>924</v>
      </c>
      <c r="B4252" s="110" t="s">
        <v>9</v>
      </c>
      <c r="C4252" s="110">
        <v>0</v>
      </c>
      <c r="D4252" s="110" t="s">
        <v>5</v>
      </c>
      <c r="E4252" s="110" t="s">
        <v>5</v>
      </c>
      <c r="F4252" s="110">
        <v>1</v>
      </c>
      <c r="G4252" s="110">
        <v>0</v>
      </c>
      <c r="H4252" s="110">
        <v>1</v>
      </c>
      <c r="I4252" s="110" t="s">
        <v>17</v>
      </c>
      <c r="J4252" s="133">
        <v>20.05</v>
      </c>
      <c r="K4252" s="109">
        <v>267</v>
      </c>
      <c r="L4252" s="110" t="s">
        <v>5</v>
      </c>
      <c r="M4252" s="118">
        <f>ROUND(Table13[[#This Row],[tenure]],0)</f>
        <v>13</v>
      </c>
      <c r="N4252" s="107">
        <f t="shared" si="133"/>
        <v>13.316708229426434</v>
      </c>
      <c r="O4252" s="107" t="b">
        <f t="shared" si="132"/>
        <v>0</v>
      </c>
      <c r="P4252" s="107" t="b">
        <f>Table13[[#This Row],[churn]]="Yes"</f>
        <v>0</v>
      </c>
      <c r="Q4252" t="b">
        <f>Table13[phone_service]&gt;0</f>
        <v>1</v>
      </c>
      <c r="R4252" t="b">
        <f>Table13[internet_service]&gt;0</f>
        <v>0</v>
      </c>
      <c r="S4252" t="b">
        <f>AND(Table13[[#This Row],[has_phone]],Table13[[#This Row],[has_internet]])</f>
        <v>0</v>
      </c>
      <c r="T4252" t="str">
        <f>_xlfn.IFS(Table13[[#This Row],[has_phone_and_internet]],"Phone and Internet",Table13[[#This Row],[has_phone]],"Phone",Table13[[#This Row],[has_internet]],"Internet")</f>
        <v>Phone</v>
      </c>
      <c r="U4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2" s="119">
        <f ca="1">EDATE(TODAY(),-Table13[[#This Row],[tenure]])</f>
        <v>43365</v>
      </c>
      <c r="W4252" s="120">
        <f>Table13[[#This Row],[total_charges]]/Table13[[#This Row],[tenure]]</f>
        <v>20.05</v>
      </c>
      <c r="X4252" s="118" t="b">
        <f>Table13[[#This Row],[monthly_charges]]=Table13[[#This Row],[avg_monthly_charge]]</f>
        <v>1</v>
      </c>
      <c r="Y4252" s="118" t="str">
        <f>VLOOKUP(Table13[[#This Row],[contract_type]],Table2_ContractType!A:B,2,0)</f>
        <v>1 Year</v>
      </c>
    </row>
    <row r="4253" spans="1:25" x14ac:dyDescent="0.15">
      <c r="A4253" s="110" t="s">
        <v>2844</v>
      </c>
      <c r="B4253" s="110" t="s">
        <v>3</v>
      </c>
      <c r="C4253" s="110">
        <v>0</v>
      </c>
      <c r="D4253" s="110" t="s">
        <v>5</v>
      </c>
      <c r="E4253" s="110" t="s">
        <v>5</v>
      </c>
      <c r="F4253" s="110">
        <v>1</v>
      </c>
      <c r="G4253" s="110">
        <v>1</v>
      </c>
      <c r="H4253" s="110">
        <v>2</v>
      </c>
      <c r="I4253" s="110" t="s">
        <v>13</v>
      </c>
      <c r="J4253" s="133">
        <v>61.15</v>
      </c>
      <c r="K4253" s="109">
        <v>4017.45</v>
      </c>
      <c r="L4253" s="110" t="s">
        <v>5</v>
      </c>
      <c r="M4253" s="118">
        <f>ROUND(Table13[[#This Row],[tenure]],0)</f>
        <v>66</v>
      </c>
      <c r="N4253" s="107">
        <f t="shared" si="133"/>
        <v>65.698282910874894</v>
      </c>
      <c r="O4253" s="107" t="b">
        <f t="shared" si="132"/>
        <v>1</v>
      </c>
      <c r="P4253" s="107" t="b">
        <f>Table13[[#This Row],[churn]]="Yes"</f>
        <v>0</v>
      </c>
      <c r="Q4253" t="b">
        <f>Table13[phone_service]&gt;0</f>
        <v>1</v>
      </c>
      <c r="R4253" t="b">
        <f>Table13[internet_service]&gt;0</f>
        <v>1</v>
      </c>
      <c r="S4253" t="b">
        <f>AND(Table13[[#This Row],[has_phone]],Table13[[#This Row],[has_internet]])</f>
        <v>1</v>
      </c>
      <c r="T4253" t="str">
        <f>_xlfn.IFS(Table13[[#This Row],[has_phone_and_internet]],"Phone and Internet",Table13[[#This Row],[has_phone]],"Phone",Table13[[#This Row],[has_internet]],"Internet")</f>
        <v>Phone and Internet</v>
      </c>
      <c r="U4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3" s="119">
        <f ca="1">EDATE(TODAY(),-Table13[[#This Row],[tenure]])</f>
        <v>41781</v>
      </c>
      <c r="W4253" s="120">
        <f>Table13[[#This Row],[total_charges]]/Table13[[#This Row],[tenure]]</f>
        <v>61.15</v>
      </c>
      <c r="X4253" s="118" t="b">
        <f>Table13[[#This Row],[monthly_charges]]=Table13[[#This Row],[avg_monthly_charge]]</f>
        <v>1</v>
      </c>
      <c r="Y4253" s="118" t="str">
        <f>VLOOKUP(Table13[[#This Row],[contract_type]],Table2_ContractType!A:B,2,0)</f>
        <v>2 Year</v>
      </c>
    </row>
    <row r="4254" spans="1:25" x14ac:dyDescent="0.15">
      <c r="A4254" s="110" t="s">
        <v>6245</v>
      </c>
      <c r="B4254" s="110" t="s">
        <v>9</v>
      </c>
      <c r="C4254" s="110">
        <v>0</v>
      </c>
      <c r="D4254" s="110" t="s">
        <v>5</v>
      </c>
      <c r="E4254" s="110" t="s">
        <v>5</v>
      </c>
      <c r="F4254" s="110">
        <v>2</v>
      </c>
      <c r="G4254" s="110">
        <v>0</v>
      </c>
      <c r="H4254" s="110">
        <v>2</v>
      </c>
      <c r="I4254" s="110" t="s">
        <v>17</v>
      </c>
      <c r="J4254" s="133">
        <v>25.3</v>
      </c>
      <c r="K4254" s="109">
        <v>1474.35</v>
      </c>
      <c r="L4254" s="110" t="s">
        <v>5</v>
      </c>
      <c r="M4254" s="118">
        <f>ROUND(Table13[[#This Row],[tenure]],0)</f>
        <v>58</v>
      </c>
      <c r="N4254" s="107">
        <f t="shared" si="133"/>
        <v>58.27470355731225</v>
      </c>
      <c r="O4254" s="107" t="b">
        <f t="shared" si="132"/>
        <v>0</v>
      </c>
      <c r="P4254" s="107" t="b">
        <f>Table13[[#This Row],[churn]]="Yes"</f>
        <v>0</v>
      </c>
      <c r="Q4254" t="b">
        <f>Table13[phone_service]&gt;0</f>
        <v>1</v>
      </c>
      <c r="R4254" t="b">
        <f>Table13[internet_service]&gt;0</f>
        <v>0</v>
      </c>
      <c r="S4254" t="b">
        <f>AND(Table13[[#This Row],[has_phone]],Table13[[#This Row],[has_internet]])</f>
        <v>0</v>
      </c>
      <c r="T4254" t="str">
        <f>_xlfn.IFS(Table13[[#This Row],[has_phone_and_internet]],"Phone and Internet",Table13[[#This Row],[has_phone]],"Phone",Table13[[#This Row],[has_internet]],"Internet")</f>
        <v>Phone</v>
      </c>
      <c r="U4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4" s="119">
        <f ca="1">EDATE(TODAY(),-Table13[[#This Row],[tenure]])</f>
        <v>41995</v>
      </c>
      <c r="W4254" s="120">
        <f>Table13[[#This Row],[total_charges]]/Table13[[#This Row],[tenure]]</f>
        <v>25.3</v>
      </c>
      <c r="X4254" s="118" t="b">
        <f>Table13[[#This Row],[monthly_charges]]=Table13[[#This Row],[avg_monthly_charge]]</f>
        <v>1</v>
      </c>
      <c r="Y4254" s="118" t="str">
        <f>VLOOKUP(Table13[[#This Row],[contract_type]],Table2_ContractType!A:B,2,0)</f>
        <v>2 Year</v>
      </c>
    </row>
    <row r="4255" spans="1:25" x14ac:dyDescent="0.15">
      <c r="A4255" s="110" t="s">
        <v>5955</v>
      </c>
      <c r="B4255" s="110" t="s">
        <v>9</v>
      </c>
      <c r="C4255" s="110">
        <v>0</v>
      </c>
      <c r="D4255" s="110" t="s">
        <v>5</v>
      </c>
      <c r="E4255" s="110" t="s">
        <v>5</v>
      </c>
      <c r="F4255" s="110">
        <v>1</v>
      </c>
      <c r="G4255" s="110">
        <v>1</v>
      </c>
      <c r="H4255" s="110">
        <v>0</v>
      </c>
      <c r="I4255" s="110" t="s">
        <v>10</v>
      </c>
      <c r="J4255" s="133">
        <v>56.65</v>
      </c>
      <c r="K4255" s="109">
        <v>654.85</v>
      </c>
      <c r="L4255" s="110" t="s">
        <v>4</v>
      </c>
      <c r="M4255" s="118">
        <f>ROUND(Table13[[#This Row],[tenure]],0)</f>
        <v>12</v>
      </c>
      <c r="N4255" s="107">
        <f t="shared" si="133"/>
        <v>11.559576345984114</v>
      </c>
      <c r="O4255" s="107" t="b">
        <f t="shared" si="132"/>
        <v>0</v>
      </c>
      <c r="P4255" s="107" t="b">
        <f>Table13[[#This Row],[churn]]="Yes"</f>
        <v>1</v>
      </c>
      <c r="Q4255" t="b">
        <f>Table13[phone_service]&gt;0</f>
        <v>1</v>
      </c>
      <c r="R4255" t="b">
        <f>Table13[internet_service]&gt;0</f>
        <v>1</v>
      </c>
      <c r="S4255" t="b">
        <f>AND(Table13[[#This Row],[has_phone]],Table13[[#This Row],[has_internet]])</f>
        <v>1</v>
      </c>
      <c r="T4255" t="str">
        <f>_xlfn.IFS(Table13[[#This Row],[has_phone_and_internet]],"Phone and Internet",Table13[[#This Row],[has_phone]],"Phone",Table13[[#This Row],[has_internet]],"Internet")</f>
        <v>Phone and Internet</v>
      </c>
      <c r="U4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5" s="119">
        <f ca="1">EDATE(TODAY(),-Table13[[#This Row],[tenure]])</f>
        <v>43426</v>
      </c>
      <c r="W4255" s="120">
        <f>Table13[[#This Row],[total_charges]]/Table13[[#This Row],[tenure]]</f>
        <v>56.65</v>
      </c>
      <c r="X4255" s="118" t="b">
        <f>Table13[[#This Row],[monthly_charges]]=Table13[[#This Row],[avg_monthly_charge]]</f>
        <v>1</v>
      </c>
      <c r="Y4255" s="118" t="str">
        <f>VLOOKUP(Table13[[#This Row],[contract_type]],Table2_ContractType!A:B,2,0)</f>
        <v>Month-to-Month</v>
      </c>
    </row>
    <row r="4256" spans="1:25" x14ac:dyDescent="0.15">
      <c r="A4256" s="110" t="s">
        <v>5083</v>
      </c>
      <c r="B4256" s="110" t="s">
        <v>9</v>
      </c>
      <c r="C4256" s="110">
        <v>1</v>
      </c>
      <c r="D4256" s="110" t="s">
        <v>4</v>
      </c>
      <c r="E4256" s="110" t="s">
        <v>5</v>
      </c>
      <c r="F4256" s="110">
        <v>2</v>
      </c>
      <c r="G4256" s="110">
        <v>2</v>
      </c>
      <c r="H4256" s="110">
        <v>0</v>
      </c>
      <c r="I4256" s="110" t="s">
        <v>7</v>
      </c>
      <c r="J4256" s="133">
        <v>104.45</v>
      </c>
      <c r="K4256" s="109">
        <v>2184.85</v>
      </c>
      <c r="L4256" s="110" t="s">
        <v>5</v>
      </c>
      <c r="M4256" s="118">
        <f>ROUND(Table13[[#This Row],[tenure]],0)</f>
        <v>21</v>
      </c>
      <c r="N4256" s="107">
        <f t="shared" si="133"/>
        <v>20.917663954044997</v>
      </c>
      <c r="O4256" s="107" t="b">
        <f t="shared" si="132"/>
        <v>0</v>
      </c>
      <c r="P4256" s="107" t="b">
        <f>Table13[[#This Row],[churn]]="Yes"</f>
        <v>0</v>
      </c>
      <c r="Q4256" t="b">
        <f>Table13[phone_service]&gt;0</f>
        <v>1</v>
      </c>
      <c r="R4256" t="b">
        <f>Table13[internet_service]&gt;0</f>
        <v>1</v>
      </c>
      <c r="S4256" t="b">
        <f>AND(Table13[[#This Row],[has_phone]],Table13[[#This Row],[has_internet]])</f>
        <v>1</v>
      </c>
      <c r="T4256" t="str">
        <f>_xlfn.IFS(Table13[[#This Row],[has_phone_and_internet]],"Phone and Internet",Table13[[#This Row],[has_phone]],"Phone",Table13[[#This Row],[has_internet]],"Internet")</f>
        <v>Phone and Internet</v>
      </c>
      <c r="U4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56" s="119">
        <f ca="1">EDATE(TODAY(),-Table13[[#This Row],[tenure]])</f>
        <v>43153</v>
      </c>
      <c r="W4256" s="120">
        <f>Table13[[#This Row],[total_charges]]/Table13[[#This Row],[tenure]]</f>
        <v>104.45</v>
      </c>
      <c r="X4256" s="118" t="b">
        <f>Table13[[#This Row],[monthly_charges]]=Table13[[#This Row],[avg_monthly_charge]]</f>
        <v>1</v>
      </c>
      <c r="Y4256" s="118" t="str">
        <f>VLOOKUP(Table13[[#This Row],[contract_type]],Table2_ContractType!A:B,2,0)</f>
        <v>Month-to-Month</v>
      </c>
    </row>
    <row r="4257" spans="1:25" x14ac:dyDescent="0.15">
      <c r="A4257" s="110" t="s">
        <v>5442</v>
      </c>
      <c r="B4257" s="110" t="s">
        <v>3</v>
      </c>
      <c r="C4257" s="110">
        <v>0</v>
      </c>
      <c r="D4257" s="110" t="s">
        <v>5</v>
      </c>
      <c r="E4257" s="110" t="s">
        <v>5</v>
      </c>
      <c r="F4257" s="110">
        <v>1</v>
      </c>
      <c r="G4257" s="110">
        <v>0</v>
      </c>
      <c r="H4257" s="110">
        <v>1</v>
      </c>
      <c r="I4257" s="110" t="s">
        <v>7</v>
      </c>
      <c r="J4257" s="133">
        <v>19.8</v>
      </c>
      <c r="K4257" s="109">
        <v>695.05</v>
      </c>
      <c r="L4257" s="110" t="s">
        <v>5</v>
      </c>
      <c r="M4257" s="118">
        <f>ROUND(Table13[[#This Row],[tenure]],0)</f>
        <v>35</v>
      </c>
      <c r="N4257" s="107">
        <f t="shared" si="133"/>
        <v>35.103535353535349</v>
      </c>
      <c r="O4257" s="107" t="b">
        <f t="shared" si="132"/>
        <v>1</v>
      </c>
      <c r="P4257" s="107" t="b">
        <f>Table13[[#This Row],[churn]]="Yes"</f>
        <v>0</v>
      </c>
      <c r="Q4257" t="b">
        <f>Table13[phone_service]&gt;0</f>
        <v>1</v>
      </c>
      <c r="R4257" t="b">
        <f>Table13[internet_service]&gt;0</f>
        <v>0</v>
      </c>
      <c r="S4257" t="b">
        <f>AND(Table13[[#This Row],[has_phone]],Table13[[#This Row],[has_internet]])</f>
        <v>0</v>
      </c>
      <c r="T4257" t="str">
        <f>_xlfn.IFS(Table13[[#This Row],[has_phone_and_internet]],"Phone and Internet",Table13[[#This Row],[has_phone]],"Phone",Table13[[#This Row],[has_internet]],"Internet")</f>
        <v>Phone</v>
      </c>
      <c r="U4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7" s="119">
        <f ca="1">EDATE(TODAY(),-Table13[[#This Row],[tenure]])</f>
        <v>42696</v>
      </c>
      <c r="W4257" s="120">
        <f>Table13[[#This Row],[total_charges]]/Table13[[#This Row],[tenure]]</f>
        <v>19.8</v>
      </c>
      <c r="X4257" s="118" t="b">
        <f>Table13[[#This Row],[monthly_charges]]=Table13[[#This Row],[avg_monthly_charge]]</f>
        <v>1</v>
      </c>
      <c r="Y4257" s="118" t="str">
        <f>VLOOKUP(Table13[[#This Row],[contract_type]],Table2_ContractType!A:B,2,0)</f>
        <v>1 Year</v>
      </c>
    </row>
    <row r="4258" spans="1:25" x14ac:dyDescent="0.15">
      <c r="A4258" s="110" t="s">
        <v>2724</v>
      </c>
      <c r="B4258" s="110" t="s">
        <v>9</v>
      </c>
      <c r="C4258" s="110">
        <v>0</v>
      </c>
      <c r="D4258" s="110" t="s">
        <v>5</v>
      </c>
      <c r="E4258" s="110" t="s">
        <v>5</v>
      </c>
      <c r="F4258" s="110">
        <v>1</v>
      </c>
      <c r="G4258" s="110">
        <v>0</v>
      </c>
      <c r="H4258" s="110">
        <v>0</v>
      </c>
      <c r="I4258" s="110" t="s">
        <v>10</v>
      </c>
      <c r="J4258" s="133">
        <v>20.45</v>
      </c>
      <c r="K4258" s="109">
        <v>20.45</v>
      </c>
      <c r="L4258" s="110" t="s">
        <v>5</v>
      </c>
      <c r="M4258" s="118">
        <f>ROUND(Table13[[#This Row],[tenure]],0)</f>
        <v>1</v>
      </c>
      <c r="N4258" s="107">
        <f t="shared" si="133"/>
        <v>1</v>
      </c>
      <c r="O4258" s="107" t="b">
        <f t="shared" si="132"/>
        <v>0</v>
      </c>
      <c r="P4258" s="107" t="b">
        <f>Table13[[#This Row],[churn]]="Yes"</f>
        <v>0</v>
      </c>
      <c r="Q4258" t="b">
        <f>Table13[phone_service]&gt;0</f>
        <v>1</v>
      </c>
      <c r="R4258" t="b">
        <f>Table13[internet_service]&gt;0</f>
        <v>0</v>
      </c>
      <c r="S4258" t="b">
        <f>AND(Table13[[#This Row],[has_phone]],Table13[[#This Row],[has_internet]])</f>
        <v>0</v>
      </c>
      <c r="T4258" t="str">
        <f>_xlfn.IFS(Table13[[#This Row],[has_phone_and_internet]],"Phone and Internet",Table13[[#This Row],[has_phone]],"Phone",Table13[[#This Row],[has_internet]],"Internet")</f>
        <v>Phone</v>
      </c>
      <c r="U4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8" s="119">
        <f ca="1">EDATE(TODAY(),-Table13[[#This Row],[tenure]])</f>
        <v>43730</v>
      </c>
      <c r="W4258" s="120">
        <f>Table13[[#This Row],[total_charges]]/Table13[[#This Row],[tenure]]</f>
        <v>20.45</v>
      </c>
      <c r="X4258" s="118" t="b">
        <f>Table13[[#This Row],[monthly_charges]]=Table13[[#This Row],[avg_monthly_charge]]</f>
        <v>1</v>
      </c>
      <c r="Y4258" s="118" t="str">
        <f>VLOOKUP(Table13[[#This Row],[contract_type]],Table2_ContractType!A:B,2,0)</f>
        <v>Month-to-Month</v>
      </c>
    </row>
    <row r="4259" spans="1:25" x14ac:dyDescent="0.15">
      <c r="A4259" s="110" t="s">
        <v>6949</v>
      </c>
      <c r="B4259" s="110" t="s">
        <v>3</v>
      </c>
      <c r="C4259" s="110">
        <v>0</v>
      </c>
      <c r="D4259" s="110" t="s">
        <v>4</v>
      </c>
      <c r="E4259" s="110" t="s">
        <v>4</v>
      </c>
      <c r="F4259" s="110">
        <v>2</v>
      </c>
      <c r="G4259" s="110">
        <v>1</v>
      </c>
      <c r="H4259" s="110">
        <v>2</v>
      </c>
      <c r="I4259" s="110" t="s">
        <v>13</v>
      </c>
      <c r="J4259" s="133">
        <v>69.900000000000006</v>
      </c>
      <c r="K4259" s="109">
        <v>4615.8999999999996</v>
      </c>
      <c r="L4259" s="110" t="s">
        <v>5</v>
      </c>
      <c r="M4259" s="118">
        <f>ROUND(Table13[[#This Row],[tenure]],0)</f>
        <v>66</v>
      </c>
      <c r="N4259" s="107">
        <f t="shared" si="133"/>
        <v>66.035765379113002</v>
      </c>
      <c r="O4259" s="107" t="b">
        <f t="shared" si="132"/>
        <v>1</v>
      </c>
      <c r="P4259" s="107" t="b">
        <f>Table13[[#This Row],[churn]]="Yes"</f>
        <v>0</v>
      </c>
      <c r="Q4259" t="b">
        <f>Table13[phone_service]&gt;0</f>
        <v>1</v>
      </c>
      <c r="R4259" t="b">
        <f>Table13[internet_service]&gt;0</f>
        <v>1</v>
      </c>
      <c r="S4259" t="b">
        <f>AND(Table13[[#This Row],[has_phone]],Table13[[#This Row],[has_internet]])</f>
        <v>1</v>
      </c>
      <c r="T4259" t="str">
        <f>_xlfn.IFS(Table13[[#This Row],[has_phone_and_internet]],"Phone and Internet",Table13[[#This Row],[has_phone]],"Phone",Table13[[#This Row],[has_internet]],"Internet")</f>
        <v>Phone and Internet</v>
      </c>
      <c r="U4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59" s="119">
        <f ca="1">EDATE(TODAY(),-Table13[[#This Row],[tenure]])</f>
        <v>41751</v>
      </c>
      <c r="W4259" s="120">
        <f>Table13[[#This Row],[total_charges]]/Table13[[#This Row],[tenure]]</f>
        <v>69.900000000000006</v>
      </c>
      <c r="X4259" s="118" t="b">
        <f>Table13[[#This Row],[monthly_charges]]=Table13[[#This Row],[avg_monthly_charge]]</f>
        <v>1</v>
      </c>
      <c r="Y4259" s="118" t="str">
        <f>VLOOKUP(Table13[[#This Row],[contract_type]],Table2_ContractType!A:B,2,0)</f>
        <v>2 Year</v>
      </c>
    </row>
    <row r="4260" spans="1:25" x14ac:dyDescent="0.15">
      <c r="A4260" s="110" t="s">
        <v>3454</v>
      </c>
      <c r="B4260" s="110" t="s">
        <v>9</v>
      </c>
      <c r="C4260" s="110">
        <v>1</v>
      </c>
      <c r="D4260" s="110" t="s">
        <v>4</v>
      </c>
      <c r="E4260" s="110" t="s">
        <v>5</v>
      </c>
      <c r="F4260" s="110">
        <v>1</v>
      </c>
      <c r="G4260" s="110">
        <v>2</v>
      </c>
      <c r="H4260" s="110">
        <v>1</v>
      </c>
      <c r="I4260" s="110" t="s">
        <v>17</v>
      </c>
      <c r="J4260" s="133">
        <v>98.15</v>
      </c>
      <c r="K4260" s="109">
        <v>4116.8</v>
      </c>
      <c r="L4260" s="110" t="s">
        <v>5</v>
      </c>
      <c r="M4260" s="118">
        <f>ROUND(Table13[[#This Row],[tenure]],0)</f>
        <v>42</v>
      </c>
      <c r="N4260" s="107">
        <f t="shared" si="133"/>
        <v>41.943963321446766</v>
      </c>
      <c r="O4260" s="107" t="b">
        <f t="shared" si="132"/>
        <v>0</v>
      </c>
      <c r="P4260" s="107" t="b">
        <f>Table13[[#This Row],[churn]]="Yes"</f>
        <v>0</v>
      </c>
      <c r="Q4260" t="b">
        <f>Table13[phone_service]&gt;0</f>
        <v>1</v>
      </c>
      <c r="R4260" t="b">
        <f>Table13[internet_service]&gt;0</f>
        <v>1</v>
      </c>
      <c r="S4260" t="b">
        <f>AND(Table13[[#This Row],[has_phone]],Table13[[#This Row],[has_internet]])</f>
        <v>1</v>
      </c>
      <c r="T4260" t="str">
        <f>_xlfn.IFS(Table13[[#This Row],[has_phone_and_internet]],"Phone and Internet",Table13[[#This Row],[has_phone]],"Phone",Table13[[#This Row],[has_internet]],"Internet")</f>
        <v>Phone and Internet</v>
      </c>
      <c r="U4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0" s="119">
        <f ca="1">EDATE(TODAY(),-Table13[[#This Row],[tenure]])</f>
        <v>42512</v>
      </c>
      <c r="W4260" s="120">
        <f>Table13[[#This Row],[total_charges]]/Table13[[#This Row],[tenure]]</f>
        <v>98.15</v>
      </c>
      <c r="X4260" s="118" t="b">
        <f>Table13[[#This Row],[monthly_charges]]=Table13[[#This Row],[avg_monthly_charge]]</f>
        <v>1</v>
      </c>
      <c r="Y4260" s="118" t="str">
        <f>VLOOKUP(Table13[[#This Row],[contract_type]],Table2_ContractType!A:B,2,0)</f>
        <v>1 Year</v>
      </c>
    </row>
    <row r="4261" spans="1:25" x14ac:dyDescent="0.15">
      <c r="A4261" s="110" t="s">
        <v>178</v>
      </c>
      <c r="B4261" s="110" t="s">
        <v>9</v>
      </c>
      <c r="C4261" s="110">
        <v>0</v>
      </c>
      <c r="D4261" s="110" t="s">
        <v>4</v>
      </c>
      <c r="E4261" s="110" t="s">
        <v>5</v>
      </c>
      <c r="F4261" s="110">
        <v>2</v>
      </c>
      <c r="G4261" s="110">
        <v>1</v>
      </c>
      <c r="H4261" s="110">
        <v>2</v>
      </c>
      <c r="I4261" s="110" t="s">
        <v>13</v>
      </c>
      <c r="J4261" s="133">
        <v>89.05</v>
      </c>
      <c r="K4261" s="109">
        <v>6254.45</v>
      </c>
      <c r="L4261" s="110" t="s">
        <v>5</v>
      </c>
      <c r="M4261" s="118">
        <f>ROUND(Table13[[#This Row],[tenure]],0)</f>
        <v>70</v>
      </c>
      <c r="N4261" s="107">
        <f t="shared" si="133"/>
        <v>70.235261089275681</v>
      </c>
      <c r="O4261" s="107" t="b">
        <f t="shared" si="132"/>
        <v>0</v>
      </c>
      <c r="P4261" s="107" t="b">
        <f>Table13[[#This Row],[churn]]="Yes"</f>
        <v>0</v>
      </c>
      <c r="Q4261" t="b">
        <f>Table13[phone_service]&gt;0</f>
        <v>1</v>
      </c>
      <c r="R4261" t="b">
        <f>Table13[internet_service]&gt;0</f>
        <v>1</v>
      </c>
      <c r="S4261" t="b">
        <f>AND(Table13[[#This Row],[has_phone]],Table13[[#This Row],[has_internet]])</f>
        <v>1</v>
      </c>
      <c r="T4261" t="str">
        <f>_xlfn.IFS(Table13[[#This Row],[has_phone_and_internet]],"Phone and Internet",Table13[[#This Row],[has_phone]],"Phone",Table13[[#This Row],[has_internet]],"Internet")</f>
        <v>Phone and Internet</v>
      </c>
      <c r="U4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1" s="119">
        <f ca="1">EDATE(TODAY(),-Table13[[#This Row],[tenure]])</f>
        <v>41630</v>
      </c>
      <c r="W4261" s="120">
        <f>Table13[[#This Row],[total_charges]]/Table13[[#This Row],[tenure]]</f>
        <v>89.050000000000011</v>
      </c>
      <c r="X4261" s="118" t="b">
        <f>Table13[[#This Row],[monthly_charges]]=Table13[[#This Row],[avg_monthly_charge]]</f>
        <v>1</v>
      </c>
      <c r="Y4261" s="118" t="str">
        <f>VLOOKUP(Table13[[#This Row],[contract_type]],Table2_ContractType!A:B,2,0)</f>
        <v>2 Year</v>
      </c>
    </row>
    <row r="4262" spans="1:25" x14ac:dyDescent="0.15">
      <c r="A4262" s="110" t="s">
        <v>6498</v>
      </c>
      <c r="B4262" s="110" t="s">
        <v>3</v>
      </c>
      <c r="C4262" s="110">
        <v>0</v>
      </c>
      <c r="D4262" s="110" t="s">
        <v>4</v>
      </c>
      <c r="E4262" s="110" t="s">
        <v>5</v>
      </c>
      <c r="F4262" s="110">
        <v>2</v>
      </c>
      <c r="G4262" s="110">
        <v>2</v>
      </c>
      <c r="H4262" s="110">
        <v>2</v>
      </c>
      <c r="I4262" s="110" t="s">
        <v>13</v>
      </c>
      <c r="J4262" s="133">
        <v>94.35</v>
      </c>
      <c r="K4262" s="109">
        <v>5703</v>
      </c>
      <c r="L4262" s="110" t="s">
        <v>5</v>
      </c>
      <c r="M4262" s="118">
        <f>ROUND(Table13[[#This Row],[tenure]],0)</f>
        <v>60</v>
      </c>
      <c r="N4262" s="107">
        <f t="shared" si="133"/>
        <v>60.445151033386331</v>
      </c>
      <c r="O4262" s="107" t="b">
        <f t="shared" si="132"/>
        <v>1</v>
      </c>
      <c r="P4262" s="107" t="b">
        <f>Table13[[#This Row],[churn]]="Yes"</f>
        <v>0</v>
      </c>
      <c r="Q4262" t="b">
        <f>Table13[phone_service]&gt;0</f>
        <v>1</v>
      </c>
      <c r="R4262" t="b">
        <f>Table13[internet_service]&gt;0</f>
        <v>1</v>
      </c>
      <c r="S4262" t="b">
        <f>AND(Table13[[#This Row],[has_phone]],Table13[[#This Row],[has_internet]])</f>
        <v>1</v>
      </c>
      <c r="T4262" t="str">
        <f>_xlfn.IFS(Table13[[#This Row],[has_phone_and_internet]],"Phone and Internet",Table13[[#This Row],[has_phone]],"Phone",Table13[[#This Row],[has_internet]],"Internet")</f>
        <v>Phone and Internet</v>
      </c>
      <c r="U4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2" s="119">
        <f ca="1">EDATE(TODAY(),-Table13[[#This Row],[tenure]])</f>
        <v>41934</v>
      </c>
      <c r="W4262" s="120">
        <f>Table13[[#This Row],[total_charges]]/Table13[[#This Row],[tenure]]</f>
        <v>94.35</v>
      </c>
      <c r="X4262" s="118" t="b">
        <f>Table13[[#This Row],[monthly_charges]]=Table13[[#This Row],[avg_monthly_charge]]</f>
        <v>1</v>
      </c>
      <c r="Y4262" s="118" t="str">
        <f>VLOOKUP(Table13[[#This Row],[contract_type]],Table2_ContractType!A:B,2,0)</f>
        <v>2 Year</v>
      </c>
    </row>
    <row r="4263" spans="1:25" x14ac:dyDescent="0.15">
      <c r="A4263" s="110" t="s">
        <v>3572</v>
      </c>
      <c r="B4263" s="110" t="s">
        <v>9</v>
      </c>
      <c r="C4263" s="110">
        <v>0</v>
      </c>
      <c r="D4263" s="110" t="s">
        <v>5</v>
      </c>
      <c r="E4263" s="110" t="s">
        <v>5</v>
      </c>
      <c r="F4263" s="110">
        <v>2</v>
      </c>
      <c r="G4263" s="110">
        <v>2</v>
      </c>
      <c r="H4263" s="110">
        <v>0</v>
      </c>
      <c r="I4263" s="110" t="s">
        <v>7</v>
      </c>
      <c r="J4263" s="133">
        <v>80.5</v>
      </c>
      <c r="K4263" s="109">
        <v>2088.8000000000002</v>
      </c>
      <c r="L4263" s="110" t="s">
        <v>4</v>
      </c>
      <c r="M4263" s="118">
        <f>ROUND(Table13[[#This Row],[tenure]],0)</f>
        <v>26</v>
      </c>
      <c r="N4263" s="107">
        <f t="shared" si="133"/>
        <v>25.947826086956525</v>
      </c>
      <c r="O4263" s="107" t="b">
        <f t="shared" si="132"/>
        <v>0</v>
      </c>
      <c r="P4263" s="107" t="b">
        <f>Table13[[#This Row],[churn]]="Yes"</f>
        <v>1</v>
      </c>
      <c r="Q4263" t="b">
        <f>Table13[phone_service]&gt;0</f>
        <v>1</v>
      </c>
      <c r="R4263" t="b">
        <f>Table13[internet_service]&gt;0</f>
        <v>1</v>
      </c>
      <c r="S4263" t="b">
        <f>AND(Table13[[#This Row],[has_phone]],Table13[[#This Row],[has_internet]])</f>
        <v>1</v>
      </c>
      <c r="T4263" t="str">
        <f>_xlfn.IFS(Table13[[#This Row],[has_phone_and_internet]],"Phone and Internet",Table13[[#This Row],[has_phone]],"Phone",Table13[[#This Row],[has_internet]],"Internet")</f>
        <v>Phone and Internet</v>
      </c>
      <c r="U4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3" s="119">
        <f ca="1">EDATE(TODAY(),-Table13[[#This Row],[tenure]])</f>
        <v>43000</v>
      </c>
      <c r="W4263" s="120">
        <f>Table13[[#This Row],[total_charges]]/Table13[[#This Row],[tenure]]</f>
        <v>80.5</v>
      </c>
      <c r="X4263" s="118" t="b">
        <f>Table13[[#This Row],[monthly_charges]]=Table13[[#This Row],[avg_monthly_charge]]</f>
        <v>1</v>
      </c>
      <c r="Y4263" s="118" t="str">
        <f>VLOOKUP(Table13[[#This Row],[contract_type]],Table2_ContractType!A:B,2,0)</f>
        <v>Month-to-Month</v>
      </c>
    </row>
    <row r="4264" spans="1:25" x14ac:dyDescent="0.15">
      <c r="A4264" s="110" t="s">
        <v>3913</v>
      </c>
      <c r="B4264" s="110" t="s">
        <v>3</v>
      </c>
      <c r="C4264" s="110">
        <v>0</v>
      </c>
      <c r="D4264" s="110" t="s">
        <v>5</v>
      </c>
      <c r="E4264" s="110" t="s">
        <v>5</v>
      </c>
      <c r="F4264" s="110">
        <v>0</v>
      </c>
      <c r="G4264" s="110">
        <v>1</v>
      </c>
      <c r="H4264" s="110">
        <v>0</v>
      </c>
      <c r="I4264" s="110" t="s">
        <v>10</v>
      </c>
      <c r="J4264" s="133">
        <v>29.9</v>
      </c>
      <c r="K4264" s="109">
        <v>29.9</v>
      </c>
      <c r="L4264" s="110" t="s">
        <v>5</v>
      </c>
      <c r="M4264" s="118">
        <f>ROUND(Table13[[#This Row],[tenure]],0)</f>
        <v>1</v>
      </c>
      <c r="N4264" s="107">
        <f t="shared" si="133"/>
        <v>1</v>
      </c>
      <c r="O4264" s="107" t="b">
        <f t="shared" si="132"/>
        <v>1</v>
      </c>
      <c r="P4264" s="107" t="b">
        <f>Table13[[#This Row],[churn]]="Yes"</f>
        <v>0</v>
      </c>
      <c r="Q4264" t="b">
        <f>Table13[phone_service]&gt;0</f>
        <v>0</v>
      </c>
      <c r="R4264" t="b">
        <f>Table13[internet_service]&gt;0</f>
        <v>1</v>
      </c>
      <c r="S4264" t="b">
        <f>AND(Table13[[#This Row],[has_phone]],Table13[[#This Row],[has_internet]])</f>
        <v>0</v>
      </c>
      <c r="T4264" t="str">
        <f>_xlfn.IFS(Table13[[#This Row],[has_phone_and_internet]],"Phone and Internet",Table13[[#This Row],[has_phone]],"Phone",Table13[[#This Row],[has_internet]],"Internet")</f>
        <v>Internet</v>
      </c>
      <c r="U4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4" s="119">
        <f ca="1">EDATE(TODAY(),-Table13[[#This Row],[tenure]])</f>
        <v>43730</v>
      </c>
      <c r="W4264" s="120">
        <f>Table13[[#This Row],[total_charges]]/Table13[[#This Row],[tenure]]</f>
        <v>29.9</v>
      </c>
      <c r="X4264" s="118" t="b">
        <f>Table13[[#This Row],[monthly_charges]]=Table13[[#This Row],[avg_monthly_charge]]</f>
        <v>1</v>
      </c>
      <c r="Y4264" s="118" t="str">
        <f>VLOOKUP(Table13[[#This Row],[contract_type]],Table2_ContractType!A:B,2,0)</f>
        <v>Month-to-Month</v>
      </c>
    </row>
    <row r="4265" spans="1:25" x14ac:dyDescent="0.15">
      <c r="A4265" s="110" t="s">
        <v>5179</v>
      </c>
      <c r="B4265" s="110" t="s">
        <v>9</v>
      </c>
      <c r="C4265" s="110">
        <v>0</v>
      </c>
      <c r="D4265" s="110" t="s">
        <v>5</v>
      </c>
      <c r="E4265" s="110" t="s">
        <v>5</v>
      </c>
      <c r="F4265" s="110">
        <v>1</v>
      </c>
      <c r="G4265" s="110">
        <v>2</v>
      </c>
      <c r="H4265" s="110">
        <v>0</v>
      </c>
      <c r="I4265" s="110" t="s">
        <v>7</v>
      </c>
      <c r="J4265" s="133">
        <v>80.8</v>
      </c>
      <c r="K4265" s="109">
        <v>713.1</v>
      </c>
      <c r="L4265" s="110" t="s">
        <v>4</v>
      </c>
      <c r="M4265" s="118">
        <f>ROUND(Table13[[#This Row],[tenure]],0)</f>
        <v>9</v>
      </c>
      <c r="N4265" s="107">
        <f t="shared" si="133"/>
        <v>8.8254950495049513</v>
      </c>
      <c r="O4265" s="107" t="b">
        <f t="shared" si="132"/>
        <v>0</v>
      </c>
      <c r="P4265" s="107" t="b">
        <f>Table13[[#This Row],[churn]]="Yes"</f>
        <v>1</v>
      </c>
      <c r="Q4265" t="b">
        <f>Table13[phone_service]&gt;0</f>
        <v>1</v>
      </c>
      <c r="R4265" t="b">
        <f>Table13[internet_service]&gt;0</f>
        <v>1</v>
      </c>
      <c r="S4265" t="b">
        <f>AND(Table13[[#This Row],[has_phone]],Table13[[#This Row],[has_internet]])</f>
        <v>1</v>
      </c>
      <c r="T4265" t="str">
        <f>_xlfn.IFS(Table13[[#This Row],[has_phone_and_internet]],"Phone and Internet",Table13[[#This Row],[has_phone]],"Phone",Table13[[#This Row],[has_internet]],"Internet")</f>
        <v>Phone and Internet</v>
      </c>
      <c r="U4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5" s="119">
        <f ca="1">EDATE(TODAY(),-Table13[[#This Row],[tenure]])</f>
        <v>43518</v>
      </c>
      <c r="W4265" s="120">
        <f>Table13[[#This Row],[total_charges]]/Table13[[#This Row],[tenure]]</f>
        <v>80.8</v>
      </c>
      <c r="X4265" s="118" t="b">
        <f>Table13[[#This Row],[monthly_charges]]=Table13[[#This Row],[avg_monthly_charge]]</f>
        <v>1</v>
      </c>
      <c r="Y4265" s="118" t="str">
        <f>VLOOKUP(Table13[[#This Row],[contract_type]],Table2_ContractType!A:B,2,0)</f>
        <v>Month-to-Month</v>
      </c>
    </row>
    <row r="4266" spans="1:25" x14ac:dyDescent="0.15">
      <c r="A4266" s="110" t="s">
        <v>6438</v>
      </c>
      <c r="B4266" s="110" t="s">
        <v>9</v>
      </c>
      <c r="C4266" s="110">
        <v>0</v>
      </c>
      <c r="D4266" s="110" t="s">
        <v>5</v>
      </c>
      <c r="E4266" s="110" t="s">
        <v>5</v>
      </c>
      <c r="F4266" s="110">
        <v>1</v>
      </c>
      <c r="G4266" s="110">
        <v>0</v>
      </c>
      <c r="H4266" s="110">
        <v>2</v>
      </c>
      <c r="I4266" s="110" t="s">
        <v>10</v>
      </c>
      <c r="J4266" s="133">
        <v>20.149999999999999</v>
      </c>
      <c r="K4266" s="109">
        <v>802.35</v>
      </c>
      <c r="L4266" s="110" t="s">
        <v>5</v>
      </c>
      <c r="M4266" s="118">
        <f>ROUND(Table13[[#This Row],[tenure]],0)</f>
        <v>40</v>
      </c>
      <c r="N4266" s="107">
        <f t="shared" si="133"/>
        <v>39.818858560794048</v>
      </c>
      <c r="O4266" s="107" t="b">
        <f t="shared" si="132"/>
        <v>0</v>
      </c>
      <c r="P4266" s="107" t="b">
        <f>Table13[[#This Row],[churn]]="Yes"</f>
        <v>0</v>
      </c>
      <c r="Q4266" t="b">
        <f>Table13[phone_service]&gt;0</f>
        <v>1</v>
      </c>
      <c r="R4266" t="b">
        <f>Table13[internet_service]&gt;0</f>
        <v>0</v>
      </c>
      <c r="S4266" t="b">
        <f>AND(Table13[[#This Row],[has_phone]],Table13[[#This Row],[has_internet]])</f>
        <v>0</v>
      </c>
      <c r="T4266" t="str">
        <f>_xlfn.IFS(Table13[[#This Row],[has_phone_and_internet]],"Phone and Internet",Table13[[#This Row],[has_phone]],"Phone",Table13[[#This Row],[has_internet]],"Internet")</f>
        <v>Phone</v>
      </c>
      <c r="U4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6" s="119">
        <f ca="1">EDATE(TODAY(),-Table13[[#This Row],[tenure]])</f>
        <v>42573</v>
      </c>
      <c r="W4266" s="120">
        <f>Table13[[#This Row],[total_charges]]/Table13[[#This Row],[tenure]]</f>
        <v>20.149999999999999</v>
      </c>
      <c r="X4266" s="118" t="b">
        <f>Table13[[#This Row],[monthly_charges]]=Table13[[#This Row],[avg_monthly_charge]]</f>
        <v>1</v>
      </c>
      <c r="Y4266" s="118" t="str">
        <f>VLOOKUP(Table13[[#This Row],[contract_type]],Table2_ContractType!A:B,2,0)</f>
        <v>2 Year</v>
      </c>
    </row>
    <row r="4267" spans="1:25" x14ac:dyDescent="0.15">
      <c r="A4267" s="110" t="s">
        <v>5420</v>
      </c>
      <c r="B4267" s="110" t="s">
        <v>3</v>
      </c>
      <c r="C4267" s="110">
        <v>1</v>
      </c>
      <c r="D4267" s="110" t="s">
        <v>5</v>
      </c>
      <c r="E4267" s="110" t="s">
        <v>5</v>
      </c>
      <c r="F4267" s="110">
        <v>2</v>
      </c>
      <c r="G4267" s="110">
        <v>2</v>
      </c>
      <c r="H4267" s="110">
        <v>0</v>
      </c>
      <c r="I4267" s="110" t="s">
        <v>7</v>
      </c>
      <c r="J4267" s="133">
        <v>89.15</v>
      </c>
      <c r="K4267" s="109">
        <v>2277.65</v>
      </c>
      <c r="L4267" s="110" t="s">
        <v>4</v>
      </c>
      <c r="M4267" s="118">
        <f>ROUND(Table13[[#This Row],[tenure]],0)</f>
        <v>26</v>
      </c>
      <c r="N4267" s="107">
        <f t="shared" si="133"/>
        <v>25.548513740886147</v>
      </c>
      <c r="O4267" s="107" t="b">
        <f t="shared" si="132"/>
        <v>1</v>
      </c>
      <c r="P4267" s="107" t="b">
        <f>Table13[[#This Row],[churn]]="Yes"</f>
        <v>1</v>
      </c>
      <c r="Q4267" t="b">
        <f>Table13[phone_service]&gt;0</f>
        <v>1</v>
      </c>
      <c r="R4267" t="b">
        <f>Table13[internet_service]&gt;0</f>
        <v>1</v>
      </c>
      <c r="S4267" t="b">
        <f>AND(Table13[[#This Row],[has_phone]],Table13[[#This Row],[has_internet]])</f>
        <v>1</v>
      </c>
      <c r="T4267" t="str">
        <f>_xlfn.IFS(Table13[[#This Row],[has_phone_and_internet]],"Phone and Internet",Table13[[#This Row],[has_phone]],"Phone",Table13[[#This Row],[has_internet]],"Internet")</f>
        <v>Phone and Internet</v>
      </c>
      <c r="U4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7" s="119">
        <f ca="1">EDATE(TODAY(),-Table13[[#This Row],[tenure]])</f>
        <v>43000</v>
      </c>
      <c r="W4267" s="120">
        <f>Table13[[#This Row],[total_charges]]/Table13[[#This Row],[tenure]]</f>
        <v>89.15</v>
      </c>
      <c r="X4267" s="118" t="b">
        <f>Table13[[#This Row],[monthly_charges]]=Table13[[#This Row],[avg_monthly_charge]]</f>
        <v>1</v>
      </c>
      <c r="Y4267" s="118" t="str">
        <f>VLOOKUP(Table13[[#This Row],[contract_type]],Table2_ContractType!A:B,2,0)</f>
        <v>Month-to-Month</v>
      </c>
    </row>
    <row r="4268" spans="1:25" x14ac:dyDescent="0.15">
      <c r="A4268" s="110" t="s">
        <v>861</v>
      </c>
      <c r="B4268" s="110" t="s">
        <v>3</v>
      </c>
      <c r="C4268" s="110">
        <v>0</v>
      </c>
      <c r="D4268" s="110" t="s">
        <v>4</v>
      </c>
      <c r="E4268" s="110" t="s">
        <v>4</v>
      </c>
      <c r="F4268" s="110">
        <v>2</v>
      </c>
      <c r="G4268" s="110">
        <v>2</v>
      </c>
      <c r="H4268" s="110">
        <v>2</v>
      </c>
      <c r="I4268" s="110" t="s">
        <v>13</v>
      </c>
      <c r="J4268" s="133">
        <v>115.8</v>
      </c>
      <c r="K4268" s="109">
        <v>8476.5</v>
      </c>
      <c r="L4268" s="110" t="s">
        <v>5</v>
      </c>
      <c r="M4268" s="118">
        <f>ROUND(Table13[[#This Row],[tenure]],0)</f>
        <v>73</v>
      </c>
      <c r="N4268" s="107">
        <f t="shared" si="133"/>
        <v>73.19948186528498</v>
      </c>
      <c r="O4268" s="107" t="b">
        <f t="shared" si="132"/>
        <v>1</v>
      </c>
      <c r="P4268" s="107" t="b">
        <f>Table13[[#This Row],[churn]]="Yes"</f>
        <v>0</v>
      </c>
      <c r="Q4268" t="b">
        <f>Table13[phone_service]&gt;0</f>
        <v>1</v>
      </c>
      <c r="R4268" t="b">
        <f>Table13[internet_service]&gt;0</f>
        <v>1</v>
      </c>
      <c r="S4268" t="b">
        <f>AND(Table13[[#This Row],[has_phone]],Table13[[#This Row],[has_internet]])</f>
        <v>1</v>
      </c>
      <c r="T4268" t="str">
        <f>_xlfn.IFS(Table13[[#This Row],[has_phone_and_internet]],"Phone and Internet",Table13[[#This Row],[has_phone]],"Phone",Table13[[#This Row],[has_internet]],"Internet")</f>
        <v>Phone and Internet</v>
      </c>
      <c r="U4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68" s="119">
        <f ca="1">EDATE(TODAY(),-Table13[[#This Row],[tenure]])</f>
        <v>41539</v>
      </c>
      <c r="W4268" s="120">
        <f>Table13[[#This Row],[total_charges]]/Table13[[#This Row],[tenure]]</f>
        <v>115.8</v>
      </c>
      <c r="X4268" s="118" t="b">
        <f>Table13[[#This Row],[monthly_charges]]=Table13[[#This Row],[avg_monthly_charge]]</f>
        <v>1</v>
      </c>
      <c r="Y4268" s="118" t="str">
        <f>VLOOKUP(Table13[[#This Row],[contract_type]],Table2_ContractType!A:B,2,0)</f>
        <v>2 Year</v>
      </c>
    </row>
    <row r="4269" spans="1:25" x14ac:dyDescent="0.15">
      <c r="A4269" s="110" t="s">
        <v>4713</v>
      </c>
      <c r="B4269" s="110" t="s">
        <v>9</v>
      </c>
      <c r="C4269" s="110">
        <v>1</v>
      </c>
      <c r="D4269" s="110" t="s">
        <v>5</v>
      </c>
      <c r="E4269" s="110" t="s">
        <v>5</v>
      </c>
      <c r="F4269" s="110">
        <v>0</v>
      </c>
      <c r="G4269" s="110">
        <v>1</v>
      </c>
      <c r="H4269" s="110">
        <v>1</v>
      </c>
      <c r="I4269" s="110" t="s">
        <v>7</v>
      </c>
      <c r="J4269" s="133">
        <v>55.45</v>
      </c>
      <c r="K4269" s="109">
        <v>2966.95</v>
      </c>
      <c r="L4269" s="110" t="s">
        <v>5</v>
      </c>
      <c r="M4269" s="118">
        <f>ROUND(Table13[[#This Row],[tenure]],0)</f>
        <v>54</v>
      </c>
      <c r="N4269" s="107">
        <f t="shared" si="133"/>
        <v>53.506762849413882</v>
      </c>
      <c r="O4269" s="107" t="b">
        <f t="shared" si="132"/>
        <v>0</v>
      </c>
      <c r="P4269" s="107" t="b">
        <f>Table13[[#This Row],[churn]]="Yes"</f>
        <v>0</v>
      </c>
      <c r="Q4269" t="b">
        <f>Table13[phone_service]&gt;0</f>
        <v>0</v>
      </c>
      <c r="R4269" t="b">
        <f>Table13[internet_service]&gt;0</f>
        <v>1</v>
      </c>
      <c r="S4269" t="b">
        <f>AND(Table13[[#This Row],[has_phone]],Table13[[#This Row],[has_internet]])</f>
        <v>0</v>
      </c>
      <c r="T4269" t="str">
        <f>_xlfn.IFS(Table13[[#This Row],[has_phone_and_internet]],"Phone and Internet",Table13[[#This Row],[has_phone]],"Phone",Table13[[#This Row],[has_internet]],"Internet")</f>
        <v>Internet</v>
      </c>
      <c r="U4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9" s="119">
        <f ca="1">EDATE(TODAY(),-Table13[[#This Row],[tenure]])</f>
        <v>42146</v>
      </c>
      <c r="W4269" s="120">
        <f>Table13[[#This Row],[total_charges]]/Table13[[#This Row],[tenure]]</f>
        <v>55.45</v>
      </c>
      <c r="X4269" s="118" t="b">
        <f>Table13[[#This Row],[monthly_charges]]=Table13[[#This Row],[avg_monthly_charge]]</f>
        <v>1</v>
      </c>
      <c r="Y4269" s="118" t="str">
        <f>VLOOKUP(Table13[[#This Row],[contract_type]],Table2_ContractType!A:B,2,0)</f>
        <v>1 Year</v>
      </c>
    </row>
    <row r="4270" spans="1:25" x14ac:dyDescent="0.15">
      <c r="A4270" s="110" t="s">
        <v>5519</v>
      </c>
      <c r="B4270" s="110" t="s">
        <v>9</v>
      </c>
      <c r="C4270" s="110">
        <v>0</v>
      </c>
      <c r="D4270" s="110" t="s">
        <v>4</v>
      </c>
      <c r="E4270" s="110" t="s">
        <v>5</v>
      </c>
      <c r="F4270" s="110">
        <v>2</v>
      </c>
      <c r="G4270" s="110">
        <v>0</v>
      </c>
      <c r="H4270" s="110">
        <v>2</v>
      </c>
      <c r="I4270" s="110" t="s">
        <v>13</v>
      </c>
      <c r="J4270" s="133">
        <v>25.15</v>
      </c>
      <c r="K4270" s="109">
        <v>1940.85</v>
      </c>
      <c r="L4270" s="110" t="s">
        <v>5</v>
      </c>
      <c r="M4270" s="118">
        <f>ROUND(Table13[[#This Row],[tenure]],0)</f>
        <v>77</v>
      </c>
      <c r="N4270" s="107">
        <f t="shared" si="133"/>
        <v>77.170974155069587</v>
      </c>
      <c r="O4270" s="107" t="b">
        <f t="shared" si="132"/>
        <v>0</v>
      </c>
      <c r="P4270" s="107" t="b">
        <f>Table13[[#This Row],[churn]]="Yes"</f>
        <v>0</v>
      </c>
      <c r="Q4270" t="b">
        <f>Table13[phone_service]&gt;0</f>
        <v>1</v>
      </c>
      <c r="R4270" t="b">
        <f>Table13[internet_service]&gt;0</f>
        <v>0</v>
      </c>
      <c r="S4270" t="b">
        <f>AND(Table13[[#This Row],[has_phone]],Table13[[#This Row],[has_internet]])</f>
        <v>0</v>
      </c>
      <c r="T4270" t="str">
        <f>_xlfn.IFS(Table13[[#This Row],[has_phone_and_internet]],"Phone and Internet",Table13[[#This Row],[has_phone]],"Phone",Table13[[#This Row],[has_internet]],"Internet")</f>
        <v>Phone</v>
      </c>
      <c r="U4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70" s="119">
        <f ca="1">EDATE(TODAY(),-Table13[[#This Row],[tenure]])</f>
        <v>41416</v>
      </c>
      <c r="W4270" s="120">
        <f>Table13[[#This Row],[total_charges]]/Table13[[#This Row],[tenure]]</f>
        <v>25.15</v>
      </c>
      <c r="X4270" s="118" t="b">
        <f>Table13[[#This Row],[monthly_charges]]=Table13[[#This Row],[avg_monthly_charge]]</f>
        <v>1</v>
      </c>
      <c r="Y4270" s="118" t="str">
        <f>VLOOKUP(Table13[[#This Row],[contract_type]],Table2_ContractType!A:B,2,0)</f>
        <v>2 Year</v>
      </c>
    </row>
    <row r="4271" spans="1:25" x14ac:dyDescent="0.15">
      <c r="A4271" s="110" t="s">
        <v>6081</v>
      </c>
      <c r="B4271" s="110" t="s">
        <v>9</v>
      </c>
      <c r="C4271" s="110">
        <v>0</v>
      </c>
      <c r="D4271" s="110" t="s">
        <v>4</v>
      </c>
      <c r="E4271" s="110" t="s">
        <v>4</v>
      </c>
      <c r="F4271" s="110">
        <v>2</v>
      </c>
      <c r="G4271" s="110">
        <v>1</v>
      </c>
      <c r="H4271" s="110">
        <v>2</v>
      </c>
      <c r="I4271" s="110" t="s">
        <v>13</v>
      </c>
      <c r="J4271" s="133">
        <v>81</v>
      </c>
      <c r="K4271" s="109">
        <v>4976.1499999999996</v>
      </c>
      <c r="L4271" s="110" t="s">
        <v>5</v>
      </c>
      <c r="M4271" s="118">
        <f>ROUND(Table13[[#This Row],[tenure]],0)</f>
        <v>61</v>
      </c>
      <c r="N4271" s="107">
        <f t="shared" si="133"/>
        <v>61.433950617283948</v>
      </c>
      <c r="O4271" s="107" t="b">
        <f t="shared" si="132"/>
        <v>0</v>
      </c>
      <c r="P4271" s="107" t="b">
        <f>Table13[[#This Row],[churn]]="Yes"</f>
        <v>0</v>
      </c>
      <c r="Q4271" t="b">
        <f>Table13[phone_service]&gt;0</f>
        <v>1</v>
      </c>
      <c r="R4271" t="b">
        <f>Table13[internet_service]&gt;0</f>
        <v>1</v>
      </c>
      <c r="S4271" t="b">
        <f>AND(Table13[[#This Row],[has_phone]],Table13[[#This Row],[has_internet]])</f>
        <v>1</v>
      </c>
      <c r="T4271" t="str">
        <f>_xlfn.IFS(Table13[[#This Row],[has_phone_and_internet]],"Phone and Internet",Table13[[#This Row],[has_phone]],"Phone",Table13[[#This Row],[has_internet]],"Internet")</f>
        <v>Phone and Internet</v>
      </c>
      <c r="U4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1" s="119">
        <f ca="1">EDATE(TODAY(),-Table13[[#This Row],[tenure]])</f>
        <v>41904</v>
      </c>
      <c r="W4271" s="120">
        <f>Table13[[#This Row],[total_charges]]/Table13[[#This Row],[tenure]]</f>
        <v>81</v>
      </c>
      <c r="X4271" s="118" t="b">
        <f>Table13[[#This Row],[monthly_charges]]=Table13[[#This Row],[avg_monthly_charge]]</f>
        <v>1</v>
      </c>
      <c r="Y4271" s="118" t="str">
        <f>VLOOKUP(Table13[[#This Row],[contract_type]],Table2_ContractType!A:B,2,0)</f>
        <v>2 Year</v>
      </c>
    </row>
    <row r="4272" spans="1:25" x14ac:dyDescent="0.15">
      <c r="A4272" s="110" t="s">
        <v>3351</v>
      </c>
      <c r="B4272" s="110" t="s">
        <v>3</v>
      </c>
      <c r="C4272" s="110">
        <v>1</v>
      </c>
      <c r="D4272" s="110" t="s">
        <v>5</v>
      </c>
      <c r="E4272" s="110" t="s">
        <v>5</v>
      </c>
      <c r="F4272" s="110">
        <v>2</v>
      </c>
      <c r="G4272" s="110">
        <v>2</v>
      </c>
      <c r="H4272" s="110">
        <v>0</v>
      </c>
      <c r="I4272" s="110" t="s">
        <v>17</v>
      </c>
      <c r="J4272" s="133">
        <v>83.15</v>
      </c>
      <c r="K4272" s="109">
        <v>446.05</v>
      </c>
      <c r="L4272" s="110" t="s">
        <v>4</v>
      </c>
      <c r="M4272" s="118">
        <f>ROUND(Table13[[#This Row],[tenure]],0)</f>
        <v>5</v>
      </c>
      <c r="N4272" s="107">
        <f t="shared" si="133"/>
        <v>5.3644016837041493</v>
      </c>
      <c r="O4272" s="107" t="b">
        <f t="shared" si="132"/>
        <v>1</v>
      </c>
      <c r="P4272" s="107" t="b">
        <f>Table13[[#This Row],[churn]]="Yes"</f>
        <v>1</v>
      </c>
      <c r="Q4272" t="b">
        <f>Table13[phone_service]&gt;0</f>
        <v>1</v>
      </c>
      <c r="R4272" t="b">
        <f>Table13[internet_service]&gt;0</f>
        <v>1</v>
      </c>
      <c r="S4272" t="b">
        <f>AND(Table13[[#This Row],[has_phone]],Table13[[#This Row],[has_internet]])</f>
        <v>1</v>
      </c>
      <c r="T4272" t="str">
        <f>_xlfn.IFS(Table13[[#This Row],[has_phone_and_internet]],"Phone and Internet",Table13[[#This Row],[has_phone]],"Phone",Table13[[#This Row],[has_internet]],"Internet")</f>
        <v>Phone and Internet</v>
      </c>
      <c r="U4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2" s="119">
        <f ca="1">EDATE(TODAY(),-Table13[[#This Row],[tenure]])</f>
        <v>43607</v>
      </c>
      <c r="W4272" s="120">
        <f>Table13[[#This Row],[total_charges]]/Table13[[#This Row],[tenure]]</f>
        <v>83.15</v>
      </c>
      <c r="X4272" s="118" t="b">
        <f>Table13[[#This Row],[monthly_charges]]=Table13[[#This Row],[avg_monthly_charge]]</f>
        <v>1</v>
      </c>
      <c r="Y4272" s="118" t="str">
        <f>VLOOKUP(Table13[[#This Row],[contract_type]],Table2_ContractType!A:B,2,0)</f>
        <v>Month-to-Month</v>
      </c>
    </row>
    <row r="4273" spans="1:25" x14ac:dyDescent="0.15">
      <c r="A4273" s="110" t="s">
        <v>1815</v>
      </c>
      <c r="B4273" s="110" t="s">
        <v>3</v>
      </c>
      <c r="C4273" s="110">
        <v>0</v>
      </c>
      <c r="D4273" s="110" t="s">
        <v>4</v>
      </c>
      <c r="E4273" s="110" t="s">
        <v>4</v>
      </c>
      <c r="F4273" s="110">
        <v>1</v>
      </c>
      <c r="G4273" s="110">
        <v>0</v>
      </c>
      <c r="H4273" s="110">
        <v>0</v>
      </c>
      <c r="I4273" s="110" t="s">
        <v>10</v>
      </c>
      <c r="J4273" s="133">
        <v>20.65</v>
      </c>
      <c r="K4273" s="109">
        <v>716.4</v>
      </c>
      <c r="L4273" s="110" t="s">
        <v>5</v>
      </c>
      <c r="M4273" s="118">
        <f>ROUND(Table13[[#This Row],[tenure]],0)</f>
        <v>35</v>
      </c>
      <c r="N4273" s="107">
        <f t="shared" si="133"/>
        <v>34.692493946731233</v>
      </c>
      <c r="O4273" s="107" t="b">
        <f t="shared" si="132"/>
        <v>1</v>
      </c>
      <c r="P4273" s="107" t="b">
        <f>Table13[[#This Row],[churn]]="Yes"</f>
        <v>0</v>
      </c>
      <c r="Q4273" t="b">
        <f>Table13[phone_service]&gt;0</f>
        <v>1</v>
      </c>
      <c r="R4273" t="b">
        <f>Table13[internet_service]&gt;0</f>
        <v>0</v>
      </c>
      <c r="S4273" t="b">
        <f>AND(Table13[[#This Row],[has_phone]],Table13[[#This Row],[has_internet]])</f>
        <v>0</v>
      </c>
      <c r="T4273" t="str">
        <f>_xlfn.IFS(Table13[[#This Row],[has_phone_and_internet]],"Phone and Internet",Table13[[#This Row],[has_phone]],"Phone",Table13[[#This Row],[has_internet]],"Internet")</f>
        <v>Phone</v>
      </c>
      <c r="U4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3" s="119">
        <f ca="1">EDATE(TODAY(),-Table13[[#This Row],[tenure]])</f>
        <v>42726</v>
      </c>
      <c r="W4273" s="120">
        <f>Table13[[#This Row],[total_charges]]/Table13[[#This Row],[tenure]]</f>
        <v>20.650000000000002</v>
      </c>
      <c r="X4273" s="118" t="b">
        <f>Table13[[#This Row],[monthly_charges]]=Table13[[#This Row],[avg_monthly_charge]]</f>
        <v>1</v>
      </c>
      <c r="Y4273" s="118" t="str">
        <f>VLOOKUP(Table13[[#This Row],[contract_type]],Table2_ContractType!A:B,2,0)</f>
        <v>Month-to-Month</v>
      </c>
    </row>
    <row r="4274" spans="1:25" x14ac:dyDescent="0.15">
      <c r="A4274" s="110" t="s">
        <v>4130</v>
      </c>
      <c r="B4274" s="110" t="s">
        <v>9</v>
      </c>
      <c r="C4274" s="110">
        <v>0</v>
      </c>
      <c r="D4274" s="110" t="s">
        <v>5</v>
      </c>
      <c r="E4274" s="110" t="s">
        <v>5</v>
      </c>
      <c r="F4274" s="110">
        <v>1</v>
      </c>
      <c r="G4274" s="110">
        <v>0</v>
      </c>
      <c r="H4274" s="110">
        <v>1</v>
      </c>
      <c r="I4274" s="110" t="s">
        <v>10</v>
      </c>
      <c r="J4274" s="133">
        <v>19.149999999999999</v>
      </c>
      <c r="K4274" s="109">
        <v>638</v>
      </c>
      <c r="L4274" s="110" t="s">
        <v>5</v>
      </c>
      <c r="M4274" s="118">
        <f>ROUND(Table13[[#This Row],[tenure]],0)</f>
        <v>33</v>
      </c>
      <c r="N4274" s="107">
        <f t="shared" si="133"/>
        <v>33.315926892950394</v>
      </c>
      <c r="O4274" s="107" t="b">
        <f t="shared" si="132"/>
        <v>0</v>
      </c>
      <c r="P4274" s="107" t="b">
        <f>Table13[[#This Row],[churn]]="Yes"</f>
        <v>0</v>
      </c>
      <c r="Q4274" t="b">
        <f>Table13[phone_service]&gt;0</f>
        <v>1</v>
      </c>
      <c r="R4274" t="b">
        <f>Table13[internet_service]&gt;0</f>
        <v>0</v>
      </c>
      <c r="S4274" t="b">
        <f>AND(Table13[[#This Row],[has_phone]],Table13[[#This Row],[has_internet]])</f>
        <v>0</v>
      </c>
      <c r="T4274" t="str">
        <f>_xlfn.IFS(Table13[[#This Row],[has_phone_and_internet]],"Phone and Internet",Table13[[#This Row],[has_phone]],"Phone",Table13[[#This Row],[has_internet]],"Internet")</f>
        <v>Phone</v>
      </c>
      <c r="U4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4" s="119">
        <f ca="1">EDATE(TODAY(),-Table13[[#This Row],[tenure]])</f>
        <v>42757</v>
      </c>
      <c r="W4274" s="120">
        <f>Table13[[#This Row],[total_charges]]/Table13[[#This Row],[tenure]]</f>
        <v>19.149999999999999</v>
      </c>
      <c r="X4274" s="118" t="b">
        <f>Table13[[#This Row],[monthly_charges]]=Table13[[#This Row],[avg_monthly_charge]]</f>
        <v>1</v>
      </c>
      <c r="Y4274" s="118" t="str">
        <f>VLOOKUP(Table13[[#This Row],[contract_type]],Table2_ContractType!A:B,2,0)</f>
        <v>1 Year</v>
      </c>
    </row>
    <row r="4275" spans="1:25" x14ac:dyDescent="0.15">
      <c r="A4275" s="110" t="s">
        <v>5843</v>
      </c>
      <c r="B4275" s="110" t="s">
        <v>9</v>
      </c>
      <c r="C4275" s="110">
        <v>0</v>
      </c>
      <c r="D4275" s="110" t="s">
        <v>4</v>
      </c>
      <c r="E4275" s="110" t="s">
        <v>4</v>
      </c>
      <c r="F4275" s="110">
        <v>1</v>
      </c>
      <c r="G4275" s="110">
        <v>2</v>
      </c>
      <c r="H4275" s="110">
        <v>0</v>
      </c>
      <c r="I4275" s="110" t="s">
        <v>7</v>
      </c>
      <c r="J4275" s="133">
        <v>70.45</v>
      </c>
      <c r="K4275" s="109">
        <v>1470.95</v>
      </c>
      <c r="L4275" s="110" t="s">
        <v>4</v>
      </c>
      <c r="M4275" s="118">
        <f>ROUND(Table13[[#This Row],[tenure]],0)</f>
        <v>21</v>
      </c>
      <c r="N4275" s="107">
        <f t="shared" si="133"/>
        <v>20.879347054648687</v>
      </c>
      <c r="O4275" s="107" t="b">
        <f t="shared" si="132"/>
        <v>0</v>
      </c>
      <c r="P4275" s="107" t="b">
        <f>Table13[[#This Row],[churn]]="Yes"</f>
        <v>1</v>
      </c>
      <c r="Q4275" t="b">
        <f>Table13[phone_service]&gt;0</f>
        <v>1</v>
      </c>
      <c r="R4275" t="b">
        <f>Table13[internet_service]&gt;0</f>
        <v>1</v>
      </c>
      <c r="S4275" t="b">
        <f>AND(Table13[[#This Row],[has_phone]],Table13[[#This Row],[has_internet]])</f>
        <v>1</v>
      </c>
      <c r="T4275" t="str">
        <f>_xlfn.IFS(Table13[[#This Row],[has_phone_and_internet]],"Phone and Internet",Table13[[#This Row],[has_phone]],"Phone",Table13[[#This Row],[has_internet]],"Internet")</f>
        <v>Phone and Internet</v>
      </c>
      <c r="U4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5" s="119">
        <f ca="1">EDATE(TODAY(),-Table13[[#This Row],[tenure]])</f>
        <v>43153</v>
      </c>
      <c r="W4275" s="120">
        <f>Table13[[#This Row],[total_charges]]/Table13[[#This Row],[tenure]]</f>
        <v>70.45</v>
      </c>
      <c r="X4275" s="118" t="b">
        <f>Table13[[#This Row],[monthly_charges]]=Table13[[#This Row],[avg_monthly_charge]]</f>
        <v>1</v>
      </c>
      <c r="Y4275" s="118" t="str">
        <f>VLOOKUP(Table13[[#This Row],[contract_type]],Table2_ContractType!A:B,2,0)</f>
        <v>Month-to-Month</v>
      </c>
    </row>
    <row r="4276" spans="1:25" x14ac:dyDescent="0.15">
      <c r="A4276" s="110" t="s">
        <v>1631</v>
      </c>
      <c r="B4276" s="110" t="s">
        <v>3</v>
      </c>
      <c r="C4276" s="110">
        <v>0</v>
      </c>
      <c r="D4276" s="110" t="s">
        <v>4</v>
      </c>
      <c r="E4276" s="110" t="s">
        <v>4</v>
      </c>
      <c r="F4276" s="110">
        <v>0</v>
      </c>
      <c r="G4276" s="110">
        <v>1</v>
      </c>
      <c r="H4276" s="110">
        <v>0</v>
      </c>
      <c r="I4276" s="110" t="s">
        <v>13</v>
      </c>
      <c r="J4276" s="133">
        <v>29.05</v>
      </c>
      <c r="K4276" s="109">
        <v>44.75</v>
      </c>
      <c r="L4276" s="110" t="s">
        <v>5</v>
      </c>
      <c r="M4276" s="118">
        <f>ROUND(Table13[[#This Row],[tenure]],0)</f>
        <v>2</v>
      </c>
      <c r="N4276" s="107">
        <f t="shared" si="133"/>
        <v>1.540447504302926</v>
      </c>
      <c r="O4276" s="107" t="b">
        <f t="shared" si="132"/>
        <v>1</v>
      </c>
      <c r="P4276" s="107" t="b">
        <f>Table13[[#This Row],[churn]]="Yes"</f>
        <v>0</v>
      </c>
      <c r="Q4276" t="b">
        <f>Table13[phone_service]&gt;0</f>
        <v>0</v>
      </c>
      <c r="R4276" t="b">
        <f>Table13[internet_service]&gt;0</f>
        <v>1</v>
      </c>
      <c r="S4276" t="b">
        <f>AND(Table13[[#This Row],[has_phone]],Table13[[#This Row],[has_internet]])</f>
        <v>0</v>
      </c>
      <c r="T4276" t="str">
        <f>_xlfn.IFS(Table13[[#This Row],[has_phone_and_internet]],"Phone and Internet",Table13[[#This Row],[has_phone]],"Phone",Table13[[#This Row],[has_internet]],"Internet")</f>
        <v>Internet</v>
      </c>
      <c r="U4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6" s="119">
        <f ca="1">EDATE(TODAY(),-Table13[[#This Row],[tenure]])</f>
        <v>43730</v>
      </c>
      <c r="W4276" s="120">
        <f>Table13[[#This Row],[total_charges]]/Table13[[#This Row],[tenure]]</f>
        <v>29.05</v>
      </c>
      <c r="X4276" s="118" t="b">
        <f>Table13[[#This Row],[monthly_charges]]=Table13[[#This Row],[avg_monthly_charge]]</f>
        <v>1</v>
      </c>
      <c r="Y4276" s="118" t="str">
        <f>VLOOKUP(Table13[[#This Row],[contract_type]],Table2_ContractType!A:B,2,0)</f>
        <v>Month-to-Month</v>
      </c>
    </row>
    <row r="4277" spans="1:25" x14ac:dyDescent="0.15">
      <c r="A4277" s="110" t="s">
        <v>3018</v>
      </c>
      <c r="B4277" s="110" t="s">
        <v>3</v>
      </c>
      <c r="C4277" s="110">
        <v>1</v>
      </c>
      <c r="D4277" s="110" t="s">
        <v>5</v>
      </c>
      <c r="E4277" s="110" t="s">
        <v>5</v>
      </c>
      <c r="F4277" s="110">
        <v>1</v>
      </c>
      <c r="G4277" s="110">
        <v>2</v>
      </c>
      <c r="H4277" s="110">
        <v>0</v>
      </c>
      <c r="I4277" s="110" t="s">
        <v>7</v>
      </c>
      <c r="J4277" s="133">
        <v>74.400000000000006</v>
      </c>
      <c r="K4277" s="109">
        <v>2276.9499999999998</v>
      </c>
      <c r="L4277" s="110" t="s">
        <v>4</v>
      </c>
      <c r="M4277" s="118">
        <f>ROUND(Table13[[#This Row],[tenure]],0)</f>
        <v>31</v>
      </c>
      <c r="N4277" s="107">
        <f t="shared" si="133"/>
        <v>30.604166666666661</v>
      </c>
      <c r="O4277" s="107" t="b">
        <f t="shared" si="132"/>
        <v>1</v>
      </c>
      <c r="P4277" s="107" t="b">
        <f>Table13[[#This Row],[churn]]="Yes"</f>
        <v>1</v>
      </c>
      <c r="Q4277" t="b">
        <f>Table13[phone_service]&gt;0</f>
        <v>1</v>
      </c>
      <c r="R4277" t="b">
        <f>Table13[internet_service]&gt;0</f>
        <v>1</v>
      </c>
      <c r="S4277" t="b">
        <f>AND(Table13[[#This Row],[has_phone]],Table13[[#This Row],[has_internet]])</f>
        <v>1</v>
      </c>
      <c r="T4277" t="str">
        <f>_xlfn.IFS(Table13[[#This Row],[has_phone_and_internet]],"Phone and Internet",Table13[[#This Row],[has_phone]],"Phone",Table13[[#This Row],[has_internet]],"Internet")</f>
        <v>Phone and Internet</v>
      </c>
      <c r="U4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7" s="119">
        <f ca="1">EDATE(TODAY(),-Table13[[#This Row],[tenure]])</f>
        <v>42847</v>
      </c>
      <c r="W4277" s="120">
        <f>Table13[[#This Row],[total_charges]]/Table13[[#This Row],[tenure]]</f>
        <v>74.400000000000006</v>
      </c>
      <c r="X4277" s="118" t="b">
        <f>Table13[[#This Row],[monthly_charges]]=Table13[[#This Row],[avg_monthly_charge]]</f>
        <v>1</v>
      </c>
      <c r="Y4277" s="118" t="str">
        <f>VLOOKUP(Table13[[#This Row],[contract_type]],Table2_ContractType!A:B,2,0)</f>
        <v>Month-to-Month</v>
      </c>
    </row>
    <row r="4278" spans="1:25" x14ac:dyDescent="0.15">
      <c r="A4278" s="110" t="s">
        <v>4008</v>
      </c>
      <c r="B4278" s="110" t="s">
        <v>3</v>
      </c>
      <c r="C4278" s="110">
        <v>0</v>
      </c>
      <c r="D4278" s="110" t="s">
        <v>4</v>
      </c>
      <c r="E4278" s="110" t="s">
        <v>5</v>
      </c>
      <c r="F4278" s="110">
        <v>1</v>
      </c>
      <c r="G4278" s="110">
        <v>1</v>
      </c>
      <c r="H4278" s="110">
        <v>2</v>
      </c>
      <c r="I4278" s="110" t="s">
        <v>17</v>
      </c>
      <c r="J4278" s="133">
        <v>61.45</v>
      </c>
      <c r="K4278" s="109">
        <v>4131.2</v>
      </c>
      <c r="L4278" s="110" t="s">
        <v>5</v>
      </c>
      <c r="M4278" s="118">
        <f>ROUND(Table13[[#This Row],[tenure]],0)</f>
        <v>67</v>
      </c>
      <c r="N4278" s="107">
        <f t="shared" si="133"/>
        <v>67.228641171684288</v>
      </c>
      <c r="O4278" s="107" t="b">
        <f t="shared" si="132"/>
        <v>1</v>
      </c>
      <c r="P4278" s="107" t="b">
        <f>Table13[[#This Row],[churn]]="Yes"</f>
        <v>0</v>
      </c>
      <c r="Q4278" t="b">
        <f>Table13[phone_service]&gt;0</f>
        <v>1</v>
      </c>
      <c r="R4278" t="b">
        <f>Table13[internet_service]&gt;0</f>
        <v>1</v>
      </c>
      <c r="S4278" t="b">
        <f>AND(Table13[[#This Row],[has_phone]],Table13[[#This Row],[has_internet]])</f>
        <v>1</v>
      </c>
      <c r="T4278" t="str">
        <f>_xlfn.IFS(Table13[[#This Row],[has_phone_and_internet]],"Phone and Internet",Table13[[#This Row],[has_phone]],"Phone",Table13[[#This Row],[has_internet]],"Internet")</f>
        <v>Phone and Internet</v>
      </c>
      <c r="U4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78" s="119">
        <f ca="1">EDATE(TODAY(),-Table13[[#This Row],[tenure]])</f>
        <v>41720</v>
      </c>
      <c r="W4278" s="120">
        <f>Table13[[#This Row],[total_charges]]/Table13[[#This Row],[tenure]]</f>
        <v>61.45</v>
      </c>
      <c r="X4278" s="118" t="b">
        <f>Table13[[#This Row],[monthly_charges]]=Table13[[#This Row],[avg_monthly_charge]]</f>
        <v>1</v>
      </c>
      <c r="Y4278" s="118" t="str">
        <f>VLOOKUP(Table13[[#This Row],[contract_type]],Table2_ContractType!A:B,2,0)</f>
        <v>2 Year</v>
      </c>
    </row>
    <row r="4279" spans="1:25" x14ac:dyDescent="0.15">
      <c r="A4279" s="110" t="s">
        <v>2808</v>
      </c>
      <c r="B4279" s="110" t="s">
        <v>9</v>
      </c>
      <c r="C4279" s="110">
        <v>0</v>
      </c>
      <c r="D4279" s="110" t="s">
        <v>5</v>
      </c>
      <c r="E4279" s="110" t="s">
        <v>5</v>
      </c>
      <c r="F4279" s="110">
        <v>2</v>
      </c>
      <c r="G4279" s="110">
        <v>2</v>
      </c>
      <c r="H4279" s="110">
        <v>0</v>
      </c>
      <c r="I4279" s="110" t="s">
        <v>7</v>
      </c>
      <c r="J4279" s="133">
        <v>100.95</v>
      </c>
      <c r="K4279" s="109">
        <v>329.95</v>
      </c>
      <c r="L4279" s="110" t="s">
        <v>4</v>
      </c>
      <c r="M4279" s="118">
        <f>ROUND(Table13[[#This Row],[tenure]],0)</f>
        <v>3</v>
      </c>
      <c r="N4279" s="107">
        <f t="shared" si="133"/>
        <v>3.2684497275879147</v>
      </c>
      <c r="O4279" s="107" t="b">
        <f t="shared" si="132"/>
        <v>0</v>
      </c>
      <c r="P4279" s="107" t="b">
        <f>Table13[[#This Row],[churn]]="Yes"</f>
        <v>1</v>
      </c>
      <c r="Q4279" t="b">
        <f>Table13[phone_service]&gt;0</f>
        <v>1</v>
      </c>
      <c r="R4279" t="b">
        <f>Table13[internet_service]&gt;0</f>
        <v>1</v>
      </c>
      <c r="S4279" t="b">
        <f>AND(Table13[[#This Row],[has_phone]],Table13[[#This Row],[has_internet]])</f>
        <v>1</v>
      </c>
      <c r="T4279" t="str">
        <f>_xlfn.IFS(Table13[[#This Row],[has_phone_and_internet]],"Phone and Internet",Table13[[#This Row],[has_phone]],"Phone",Table13[[#This Row],[has_internet]],"Internet")</f>
        <v>Phone and Internet</v>
      </c>
      <c r="U4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9" s="119">
        <f ca="1">EDATE(TODAY(),-Table13[[#This Row],[tenure]])</f>
        <v>43668</v>
      </c>
      <c r="W4279" s="120">
        <f>Table13[[#This Row],[total_charges]]/Table13[[#This Row],[tenure]]</f>
        <v>100.95</v>
      </c>
      <c r="X4279" s="118" t="b">
        <f>Table13[[#This Row],[monthly_charges]]=Table13[[#This Row],[avg_monthly_charge]]</f>
        <v>1</v>
      </c>
      <c r="Y4279" s="118" t="str">
        <f>VLOOKUP(Table13[[#This Row],[contract_type]],Table2_ContractType!A:B,2,0)</f>
        <v>Month-to-Month</v>
      </c>
    </row>
    <row r="4280" spans="1:25" x14ac:dyDescent="0.15">
      <c r="A4280" s="110" t="s">
        <v>925</v>
      </c>
      <c r="B4280" s="110" t="s">
        <v>9</v>
      </c>
      <c r="C4280" s="110">
        <v>0</v>
      </c>
      <c r="D4280" s="110" t="s">
        <v>4</v>
      </c>
      <c r="E4280" s="110" t="s">
        <v>4</v>
      </c>
      <c r="F4280" s="110">
        <v>2</v>
      </c>
      <c r="G4280" s="110">
        <v>0</v>
      </c>
      <c r="H4280" s="110">
        <v>2</v>
      </c>
      <c r="I4280" s="110" t="s">
        <v>13</v>
      </c>
      <c r="J4280" s="133">
        <v>25.2</v>
      </c>
      <c r="K4280" s="109">
        <v>1798.9</v>
      </c>
      <c r="L4280" s="110" t="s">
        <v>5</v>
      </c>
      <c r="M4280" s="118">
        <f>ROUND(Table13[[#This Row],[tenure]],0)</f>
        <v>71</v>
      </c>
      <c r="N4280" s="107">
        <f t="shared" si="133"/>
        <v>71.384920634920647</v>
      </c>
      <c r="O4280" s="107" t="b">
        <f t="shared" si="132"/>
        <v>0</v>
      </c>
      <c r="P4280" s="107" t="b">
        <f>Table13[[#This Row],[churn]]="Yes"</f>
        <v>0</v>
      </c>
      <c r="Q4280" t="b">
        <f>Table13[phone_service]&gt;0</f>
        <v>1</v>
      </c>
      <c r="R4280" t="b">
        <f>Table13[internet_service]&gt;0</f>
        <v>0</v>
      </c>
      <c r="S4280" t="b">
        <f>AND(Table13[[#This Row],[has_phone]],Table13[[#This Row],[has_internet]])</f>
        <v>0</v>
      </c>
      <c r="T4280" t="str">
        <f>_xlfn.IFS(Table13[[#This Row],[has_phone_and_internet]],"Phone and Internet",Table13[[#This Row],[has_phone]],"Phone",Table13[[#This Row],[has_internet]],"Internet")</f>
        <v>Phone</v>
      </c>
      <c r="U4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80" s="119">
        <f ca="1">EDATE(TODAY(),-Table13[[#This Row],[tenure]])</f>
        <v>41600</v>
      </c>
      <c r="W4280" s="120">
        <f>Table13[[#This Row],[total_charges]]/Table13[[#This Row],[tenure]]</f>
        <v>25.199999999999996</v>
      </c>
      <c r="X4280" s="118" t="b">
        <f>Table13[[#This Row],[monthly_charges]]=Table13[[#This Row],[avg_monthly_charge]]</f>
        <v>1</v>
      </c>
      <c r="Y4280" s="118" t="str">
        <f>VLOOKUP(Table13[[#This Row],[contract_type]],Table2_ContractType!A:B,2,0)</f>
        <v>2 Year</v>
      </c>
    </row>
    <row r="4281" spans="1:25" x14ac:dyDescent="0.15">
      <c r="A4281" s="110" t="s">
        <v>3161</v>
      </c>
      <c r="B4281" s="110" t="s">
        <v>9</v>
      </c>
      <c r="C4281" s="110">
        <v>0</v>
      </c>
      <c r="D4281" s="110" t="s">
        <v>5</v>
      </c>
      <c r="E4281" s="110" t="s">
        <v>5</v>
      </c>
      <c r="F4281" s="110">
        <v>0</v>
      </c>
      <c r="G4281" s="110">
        <v>1</v>
      </c>
      <c r="H4281" s="110">
        <v>0</v>
      </c>
      <c r="I4281" s="110" t="s">
        <v>10</v>
      </c>
      <c r="J4281" s="133">
        <v>25.65</v>
      </c>
      <c r="K4281" s="109">
        <v>440.2</v>
      </c>
      <c r="L4281" s="110" t="s">
        <v>5</v>
      </c>
      <c r="M4281" s="118">
        <f>ROUND(Table13[[#This Row],[tenure]],0)</f>
        <v>17</v>
      </c>
      <c r="N4281" s="107">
        <f t="shared" si="133"/>
        <v>17.161793372319689</v>
      </c>
      <c r="O4281" s="107" t="b">
        <f t="shared" si="132"/>
        <v>0</v>
      </c>
      <c r="P4281" s="107" t="b">
        <f>Table13[[#This Row],[churn]]="Yes"</f>
        <v>0</v>
      </c>
      <c r="Q4281" t="b">
        <f>Table13[phone_service]&gt;0</f>
        <v>0</v>
      </c>
      <c r="R4281" t="b">
        <f>Table13[internet_service]&gt;0</f>
        <v>1</v>
      </c>
      <c r="S4281" t="b">
        <f>AND(Table13[[#This Row],[has_phone]],Table13[[#This Row],[has_internet]])</f>
        <v>0</v>
      </c>
      <c r="T4281" t="str">
        <f>_xlfn.IFS(Table13[[#This Row],[has_phone_and_internet]],"Phone and Internet",Table13[[#This Row],[has_phone]],"Phone",Table13[[#This Row],[has_internet]],"Internet")</f>
        <v>Internet</v>
      </c>
      <c r="U4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1" s="119">
        <f ca="1">EDATE(TODAY(),-Table13[[#This Row],[tenure]])</f>
        <v>43242</v>
      </c>
      <c r="W4281" s="120">
        <f>Table13[[#This Row],[total_charges]]/Table13[[#This Row],[tenure]]</f>
        <v>25.65</v>
      </c>
      <c r="X4281" s="118" t="b">
        <f>Table13[[#This Row],[monthly_charges]]=Table13[[#This Row],[avg_monthly_charge]]</f>
        <v>1</v>
      </c>
      <c r="Y4281" s="118" t="str">
        <f>VLOOKUP(Table13[[#This Row],[contract_type]],Table2_ContractType!A:B,2,0)</f>
        <v>Month-to-Month</v>
      </c>
    </row>
    <row r="4282" spans="1:25" x14ac:dyDescent="0.15">
      <c r="A4282" s="110" t="s">
        <v>5268</v>
      </c>
      <c r="B4282" s="110" t="s">
        <v>9</v>
      </c>
      <c r="C4282" s="110">
        <v>1</v>
      </c>
      <c r="D4282" s="110" t="s">
        <v>5</v>
      </c>
      <c r="E4282" s="110" t="s">
        <v>5</v>
      </c>
      <c r="F4282" s="110">
        <v>2</v>
      </c>
      <c r="G4282" s="110">
        <v>2</v>
      </c>
      <c r="H4282" s="110">
        <v>0</v>
      </c>
      <c r="I4282" s="110" t="s">
        <v>7</v>
      </c>
      <c r="J4282" s="133">
        <v>101.1</v>
      </c>
      <c r="K4282" s="109">
        <v>3744.05</v>
      </c>
      <c r="L4282" s="110" t="s">
        <v>4</v>
      </c>
      <c r="M4282" s="118">
        <f>ROUND(Table13[[#This Row],[tenure]],0)</f>
        <v>37</v>
      </c>
      <c r="N4282" s="107">
        <f t="shared" si="133"/>
        <v>37.033135509396644</v>
      </c>
      <c r="O4282" s="107" t="b">
        <f t="shared" si="132"/>
        <v>0</v>
      </c>
      <c r="P4282" s="107" t="b">
        <f>Table13[[#This Row],[churn]]="Yes"</f>
        <v>1</v>
      </c>
      <c r="Q4282" t="b">
        <f>Table13[phone_service]&gt;0</f>
        <v>1</v>
      </c>
      <c r="R4282" t="b">
        <f>Table13[internet_service]&gt;0</f>
        <v>1</v>
      </c>
      <c r="S4282" t="b">
        <f>AND(Table13[[#This Row],[has_phone]],Table13[[#This Row],[has_internet]])</f>
        <v>1</v>
      </c>
      <c r="T4282" t="str">
        <f>_xlfn.IFS(Table13[[#This Row],[has_phone_and_internet]],"Phone and Internet",Table13[[#This Row],[has_phone]],"Phone",Table13[[#This Row],[has_internet]],"Internet")</f>
        <v>Phone and Internet</v>
      </c>
      <c r="U4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2" s="119">
        <f ca="1">EDATE(TODAY(),-Table13[[#This Row],[tenure]])</f>
        <v>42635</v>
      </c>
      <c r="W4282" s="120">
        <f>Table13[[#This Row],[total_charges]]/Table13[[#This Row],[tenure]]</f>
        <v>101.09999999999998</v>
      </c>
      <c r="X4282" s="118" t="b">
        <f>Table13[[#This Row],[monthly_charges]]=Table13[[#This Row],[avg_monthly_charge]]</f>
        <v>1</v>
      </c>
      <c r="Y4282" s="118" t="str">
        <f>VLOOKUP(Table13[[#This Row],[contract_type]],Table2_ContractType!A:B,2,0)</f>
        <v>Month-to-Month</v>
      </c>
    </row>
    <row r="4283" spans="1:25" x14ac:dyDescent="0.15">
      <c r="A4283" s="110" t="s">
        <v>585</v>
      </c>
      <c r="B4283" s="110" t="s">
        <v>3</v>
      </c>
      <c r="C4283" s="110">
        <v>1</v>
      </c>
      <c r="D4283" s="110" t="s">
        <v>4</v>
      </c>
      <c r="E4283" s="110" t="s">
        <v>5</v>
      </c>
      <c r="F4283" s="110">
        <v>2</v>
      </c>
      <c r="G4283" s="110">
        <v>2</v>
      </c>
      <c r="H4283" s="110">
        <v>0</v>
      </c>
      <c r="I4283" s="110" t="s">
        <v>7</v>
      </c>
      <c r="J4283" s="133">
        <v>110.85</v>
      </c>
      <c r="K4283" s="109">
        <v>3204.4</v>
      </c>
      <c r="L4283" s="110" t="s">
        <v>5</v>
      </c>
      <c r="M4283" s="118">
        <f>ROUND(Table13[[#This Row],[tenure]],0)</f>
        <v>29</v>
      </c>
      <c r="N4283" s="107">
        <f t="shared" si="133"/>
        <v>28.907532701849348</v>
      </c>
      <c r="O4283" s="107" t="b">
        <f t="shared" si="132"/>
        <v>1</v>
      </c>
      <c r="P4283" s="107" t="b">
        <f>Table13[[#This Row],[churn]]="Yes"</f>
        <v>0</v>
      </c>
      <c r="Q4283" t="b">
        <f>Table13[phone_service]&gt;0</f>
        <v>1</v>
      </c>
      <c r="R4283" t="b">
        <f>Table13[internet_service]&gt;0</f>
        <v>1</v>
      </c>
      <c r="S4283" t="b">
        <f>AND(Table13[[#This Row],[has_phone]],Table13[[#This Row],[has_internet]])</f>
        <v>1</v>
      </c>
      <c r="T4283" t="str">
        <f>_xlfn.IFS(Table13[[#This Row],[has_phone_and_internet]],"Phone and Internet",Table13[[#This Row],[has_phone]],"Phone",Table13[[#This Row],[has_internet]],"Internet")</f>
        <v>Phone and Internet</v>
      </c>
      <c r="U4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83" s="119">
        <f ca="1">EDATE(TODAY(),-Table13[[#This Row],[tenure]])</f>
        <v>42908</v>
      </c>
      <c r="W4283" s="120">
        <f>Table13[[#This Row],[total_charges]]/Table13[[#This Row],[tenure]]</f>
        <v>110.85</v>
      </c>
      <c r="X4283" s="118" t="b">
        <f>Table13[[#This Row],[monthly_charges]]=Table13[[#This Row],[avg_monthly_charge]]</f>
        <v>1</v>
      </c>
      <c r="Y4283" s="118" t="str">
        <f>VLOOKUP(Table13[[#This Row],[contract_type]],Table2_ContractType!A:B,2,0)</f>
        <v>Month-to-Month</v>
      </c>
    </row>
    <row r="4284" spans="1:25" x14ac:dyDescent="0.15">
      <c r="A4284" s="110" t="s">
        <v>3103</v>
      </c>
      <c r="B4284" s="110" t="s">
        <v>3</v>
      </c>
      <c r="C4284" s="110">
        <v>0</v>
      </c>
      <c r="D4284" s="110" t="s">
        <v>5</v>
      </c>
      <c r="E4284" s="110" t="s">
        <v>5</v>
      </c>
      <c r="F4284" s="110">
        <v>0</v>
      </c>
      <c r="G4284" s="110">
        <v>1</v>
      </c>
      <c r="H4284" s="110">
        <v>0</v>
      </c>
      <c r="I4284" s="110" t="s">
        <v>10</v>
      </c>
      <c r="J4284" s="133">
        <v>25.1</v>
      </c>
      <c r="K4284" s="109">
        <v>25.1</v>
      </c>
      <c r="L4284" s="110" t="s">
        <v>4</v>
      </c>
      <c r="M4284" s="118">
        <f>ROUND(Table13[[#This Row],[tenure]],0)</f>
        <v>1</v>
      </c>
      <c r="N4284" s="107">
        <f t="shared" si="133"/>
        <v>1</v>
      </c>
      <c r="O4284" s="107" t="b">
        <f t="shared" si="132"/>
        <v>1</v>
      </c>
      <c r="P4284" s="107" t="b">
        <f>Table13[[#This Row],[churn]]="Yes"</f>
        <v>1</v>
      </c>
      <c r="Q4284" t="b">
        <f>Table13[phone_service]&gt;0</f>
        <v>0</v>
      </c>
      <c r="R4284" t="b">
        <f>Table13[internet_service]&gt;0</f>
        <v>1</v>
      </c>
      <c r="S4284" t="b">
        <f>AND(Table13[[#This Row],[has_phone]],Table13[[#This Row],[has_internet]])</f>
        <v>0</v>
      </c>
      <c r="T4284" t="str">
        <f>_xlfn.IFS(Table13[[#This Row],[has_phone_and_internet]],"Phone and Internet",Table13[[#This Row],[has_phone]],"Phone",Table13[[#This Row],[has_internet]],"Internet")</f>
        <v>Internet</v>
      </c>
      <c r="U4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4" s="119">
        <f ca="1">EDATE(TODAY(),-Table13[[#This Row],[tenure]])</f>
        <v>43730</v>
      </c>
      <c r="W4284" s="120">
        <f>Table13[[#This Row],[total_charges]]/Table13[[#This Row],[tenure]]</f>
        <v>25.1</v>
      </c>
      <c r="X4284" s="118" t="b">
        <f>Table13[[#This Row],[monthly_charges]]=Table13[[#This Row],[avg_monthly_charge]]</f>
        <v>1</v>
      </c>
      <c r="Y4284" s="118" t="str">
        <f>VLOOKUP(Table13[[#This Row],[contract_type]],Table2_ContractType!A:B,2,0)</f>
        <v>Month-to-Month</v>
      </c>
    </row>
    <row r="4285" spans="1:25" x14ac:dyDescent="0.15">
      <c r="A4285" s="110" t="s">
        <v>1613</v>
      </c>
      <c r="B4285" s="110" t="s">
        <v>9</v>
      </c>
      <c r="C4285" s="110">
        <v>0</v>
      </c>
      <c r="D4285" s="110" t="s">
        <v>5</v>
      </c>
      <c r="E4285" s="110" t="s">
        <v>5</v>
      </c>
      <c r="F4285" s="110">
        <v>1</v>
      </c>
      <c r="G4285" s="110">
        <v>2</v>
      </c>
      <c r="H4285" s="110">
        <v>0</v>
      </c>
      <c r="I4285" s="110" t="s">
        <v>7</v>
      </c>
      <c r="J4285" s="133">
        <v>90.25</v>
      </c>
      <c r="K4285" s="109">
        <v>2755.35</v>
      </c>
      <c r="L4285" s="110" t="s">
        <v>4</v>
      </c>
      <c r="M4285" s="118">
        <f>ROUND(Table13[[#This Row],[tenure]],0)</f>
        <v>31</v>
      </c>
      <c r="N4285" s="107">
        <f t="shared" si="133"/>
        <v>30.530193905817175</v>
      </c>
      <c r="O4285" s="107" t="b">
        <f t="shared" si="132"/>
        <v>0</v>
      </c>
      <c r="P4285" s="107" t="b">
        <f>Table13[[#This Row],[churn]]="Yes"</f>
        <v>1</v>
      </c>
      <c r="Q4285" t="b">
        <f>Table13[phone_service]&gt;0</f>
        <v>1</v>
      </c>
      <c r="R4285" t="b">
        <f>Table13[internet_service]&gt;0</f>
        <v>1</v>
      </c>
      <c r="S4285" t="b">
        <f>AND(Table13[[#This Row],[has_phone]],Table13[[#This Row],[has_internet]])</f>
        <v>1</v>
      </c>
      <c r="T4285" t="str">
        <f>_xlfn.IFS(Table13[[#This Row],[has_phone_and_internet]],"Phone and Internet",Table13[[#This Row],[has_phone]],"Phone",Table13[[#This Row],[has_internet]],"Internet")</f>
        <v>Phone and Internet</v>
      </c>
      <c r="U4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5" s="119">
        <f ca="1">EDATE(TODAY(),-Table13[[#This Row],[tenure]])</f>
        <v>42847</v>
      </c>
      <c r="W4285" s="120">
        <f>Table13[[#This Row],[total_charges]]/Table13[[#This Row],[tenure]]</f>
        <v>90.25</v>
      </c>
      <c r="X4285" s="118" t="b">
        <f>Table13[[#This Row],[monthly_charges]]=Table13[[#This Row],[avg_monthly_charge]]</f>
        <v>1</v>
      </c>
      <c r="Y4285" s="118" t="str">
        <f>VLOOKUP(Table13[[#This Row],[contract_type]],Table2_ContractType!A:B,2,0)</f>
        <v>Month-to-Month</v>
      </c>
    </row>
    <row r="4286" spans="1:25" x14ac:dyDescent="0.15">
      <c r="A4286" s="110" t="s">
        <v>5130</v>
      </c>
      <c r="B4286" s="110" t="s">
        <v>3</v>
      </c>
      <c r="C4286" s="110">
        <v>0</v>
      </c>
      <c r="D4286" s="110" t="s">
        <v>5</v>
      </c>
      <c r="E4286" s="110" t="s">
        <v>5</v>
      </c>
      <c r="F4286" s="110">
        <v>1</v>
      </c>
      <c r="G4286" s="110">
        <v>2</v>
      </c>
      <c r="H4286" s="110">
        <v>0</v>
      </c>
      <c r="I4286" s="110" t="s">
        <v>10</v>
      </c>
      <c r="J4286" s="133">
        <v>75.650000000000006</v>
      </c>
      <c r="K4286" s="109">
        <v>399.45</v>
      </c>
      <c r="L4286" s="110" t="s">
        <v>5</v>
      </c>
      <c r="M4286" s="118">
        <f>ROUND(Table13[[#This Row],[tenure]],0)</f>
        <v>5</v>
      </c>
      <c r="N4286" s="107">
        <f t="shared" si="133"/>
        <v>5.2802379378717772</v>
      </c>
      <c r="O4286" s="107" t="b">
        <f t="shared" si="132"/>
        <v>1</v>
      </c>
      <c r="P4286" s="107" t="b">
        <f>Table13[[#This Row],[churn]]="Yes"</f>
        <v>0</v>
      </c>
      <c r="Q4286" t="b">
        <f>Table13[phone_service]&gt;0</f>
        <v>1</v>
      </c>
      <c r="R4286" t="b">
        <f>Table13[internet_service]&gt;0</f>
        <v>1</v>
      </c>
      <c r="S4286" t="b">
        <f>AND(Table13[[#This Row],[has_phone]],Table13[[#This Row],[has_internet]])</f>
        <v>1</v>
      </c>
      <c r="T4286" t="str">
        <f>_xlfn.IFS(Table13[[#This Row],[has_phone_and_internet]],"Phone and Internet",Table13[[#This Row],[has_phone]],"Phone",Table13[[#This Row],[has_internet]],"Internet")</f>
        <v>Phone and Internet</v>
      </c>
      <c r="U4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6" s="119">
        <f ca="1">EDATE(TODAY(),-Table13[[#This Row],[tenure]])</f>
        <v>43607</v>
      </c>
      <c r="W4286" s="120">
        <f>Table13[[#This Row],[total_charges]]/Table13[[#This Row],[tenure]]</f>
        <v>75.650000000000006</v>
      </c>
      <c r="X4286" s="118" t="b">
        <f>Table13[[#This Row],[monthly_charges]]=Table13[[#This Row],[avg_monthly_charge]]</f>
        <v>1</v>
      </c>
      <c r="Y4286" s="118" t="str">
        <f>VLOOKUP(Table13[[#This Row],[contract_type]],Table2_ContractType!A:B,2,0)</f>
        <v>Month-to-Month</v>
      </c>
    </row>
    <row r="4287" spans="1:25" x14ac:dyDescent="0.15">
      <c r="A4287" s="110" t="s">
        <v>6435</v>
      </c>
      <c r="B4287" s="110" t="s">
        <v>3</v>
      </c>
      <c r="C4287" s="110">
        <v>0</v>
      </c>
      <c r="D4287" s="110" t="s">
        <v>4</v>
      </c>
      <c r="E4287" s="110" t="s">
        <v>5</v>
      </c>
      <c r="F4287" s="110">
        <v>0</v>
      </c>
      <c r="G4287" s="110">
        <v>1</v>
      </c>
      <c r="H4287" s="110">
        <v>2</v>
      </c>
      <c r="I4287" s="110" t="s">
        <v>7</v>
      </c>
      <c r="J4287" s="133">
        <v>54.2</v>
      </c>
      <c r="K4287" s="109">
        <v>3937.45</v>
      </c>
      <c r="L4287" s="110" t="s">
        <v>4</v>
      </c>
      <c r="M4287" s="118">
        <f>ROUND(Table13[[#This Row],[tenure]],0)</f>
        <v>73</v>
      </c>
      <c r="N4287" s="107">
        <f t="shared" si="133"/>
        <v>72.646678966789665</v>
      </c>
      <c r="O4287" s="107" t="b">
        <f t="shared" si="132"/>
        <v>1</v>
      </c>
      <c r="P4287" s="107" t="b">
        <f>Table13[[#This Row],[churn]]="Yes"</f>
        <v>1</v>
      </c>
      <c r="Q4287" t="b">
        <f>Table13[phone_service]&gt;0</f>
        <v>0</v>
      </c>
      <c r="R4287" t="b">
        <f>Table13[internet_service]&gt;0</f>
        <v>1</v>
      </c>
      <c r="S4287" t="b">
        <f>AND(Table13[[#This Row],[has_phone]],Table13[[#This Row],[has_internet]])</f>
        <v>0</v>
      </c>
      <c r="T4287" t="str">
        <f>_xlfn.IFS(Table13[[#This Row],[has_phone_and_internet]],"Phone and Internet",Table13[[#This Row],[has_phone]],"Phone",Table13[[#This Row],[has_internet]],"Internet")</f>
        <v>Internet</v>
      </c>
      <c r="U4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87" s="119">
        <f ca="1">EDATE(TODAY(),-Table13[[#This Row],[tenure]])</f>
        <v>41569</v>
      </c>
      <c r="W4287" s="120">
        <f>Table13[[#This Row],[total_charges]]/Table13[[#This Row],[tenure]]</f>
        <v>54.2</v>
      </c>
      <c r="X4287" s="118" t="b">
        <f>Table13[[#This Row],[monthly_charges]]=Table13[[#This Row],[avg_monthly_charge]]</f>
        <v>1</v>
      </c>
      <c r="Y4287" s="118" t="str">
        <f>VLOOKUP(Table13[[#This Row],[contract_type]],Table2_ContractType!A:B,2,0)</f>
        <v>2 Year</v>
      </c>
    </row>
    <row r="4288" spans="1:25" x14ac:dyDescent="0.15">
      <c r="A4288" s="110" t="s">
        <v>351</v>
      </c>
      <c r="B4288" s="110" t="s">
        <v>3</v>
      </c>
      <c r="C4288" s="110">
        <v>1</v>
      </c>
      <c r="D4288" s="110" t="s">
        <v>5</v>
      </c>
      <c r="E4288" s="110" t="s">
        <v>5</v>
      </c>
      <c r="F4288" s="110">
        <v>1</v>
      </c>
      <c r="G4288" s="110">
        <v>1</v>
      </c>
      <c r="H4288" s="110">
        <v>0</v>
      </c>
      <c r="I4288" s="110" t="s">
        <v>13</v>
      </c>
      <c r="J4288" s="133">
        <v>54.65</v>
      </c>
      <c r="K4288" s="109">
        <v>1830.1</v>
      </c>
      <c r="L4288" s="110" t="s">
        <v>5</v>
      </c>
      <c r="M4288" s="118">
        <f>ROUND(Table13[[#This Row],[tenure]],0)</f>
        <v>33</v>
      </c>
      <c r="N4288" s="107">
        <f t="shared" si="133"/>
        <v>33.487648673376029</v>
      </c>
      <c r="O4288" s="107" t="b">
        <f t="shared" si="132"/>
        <v>1</v>
      </c>
      <c r="P4288" s="107" t="b">
        <f>Table13[[#This Row],[churn]]="Yes"</f>
        <v>0</v>
      </c>
      <c r="Q4288" t="b">
        <f>Table13[phone_service]&gt;0</f>
        <v>1</v>
      </c>
      <c r="R4288" t="b">
        <f>Table13[internet_service]&gt;0</f>
        <v>1</v>
      </c>
      <c r="S4288" t="b">
        <f>AND(Table13[[#This Row],[has_phone]],Table13[[#This Row],[has_internet]])</f>
        <v>1</v>
      </c>
      <c r="T4288" t="str">
        <f>_xlfn.IFS(Table13[[#This Row],[has_phone_and_internet]],"Phone and Internet",Table13[[#This Row],[has_phone]],"Phone",Table13[[#This Row],[has_internet]],"Internet")</f>
        <v>Phone and Internet</v>
      </c>
      <c r="U4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8" s="119">
        <f ca="1">EDATE(TODAY(),-Table13[[#This Row],[tenure]])</f>
        <v>42757</v>
      </c>
      <c r="W4288" s="120">
        <f>Table13[[#This Row],[total_charges]]/Table13[[#This Row],[tenure]]</f>
        <v>54.65</v>
      </c>
      <c r="X4288" s="118" t="b">
        <f>Table13[[#This Row],[monthly_charges]]=Table13[[#This Row],[avg_monthly_charge]]</f>
        <v>1</v>
      </c>
      <c r="Y4288" s="118" t="str">
        <f>VLOOKUP(Table13[[#This Row],[contract_type]],Table2_ContractType!A:B,2,0)</f>
        <v>Month-to-Month</v>
      </c>
    </row>
    <row r="4289" spans="1:25" x14ac:dyDescent="0.15">
      <c r="A4289" s="110" t="s">
        <v>1634</v>
      </c>
      <c r="B4289" s="110" t="s">
        <v>3</v>
      </c>
      <c r="C4289" s="110">
        <v>0</v>
      </c>
      <c r="D4289" s="110" t="s">
        <v>5</v>
      </c>
      <c r="E4289" s="110" t="s">
        <v>5</v>
      </c>
      <c r="F4289" s="110">
        <v>2</v>
      </c>
      <c r="G4289" s="110">
        <v>2</v>
      </c>
      <c r="H4289" s="110">
        <v>2</v>
      </c>
      <c r="I4289" s="110" t="s">
        <v>13</v>
      </c>
      <c r="J4289" s="133">
        <v>97.2</v>
      </c>
      <c r="K4289" s="109">
        <v>5129.45</v>
      </c>
      <c r="L4289" s="110" t="s">
        <v>5</v>
      </c>
      <c r="M4289" s="118">
        <f>ROUND(Table13[[#This Row],[tenure]],0)</f>
        <v>53</v>
      </c>
      <c r="N4289" s="107">
        <f t="shared" si="133"/>
        <v>52.77211934156378</v>
      </c>
      <c r="O4289" s="107" t="b">
        <f t="shared" si="132"/>
        <v>1</v>
      </c>
      <c r="P4289" s="107" t="b">
        <f>Table13[[#This Row],[churn]]="Yes"</f>
        <v>0</v>
      </c>
      <c r="Q4289" t="b">
        <f>Table13[phone_service]&gt;0</f>
        <v>1</v>
      </c>
      <c r="R4289" t="b">
        <f>Table13[internet_service]&gt;0</f>
        <v>1</v>
      </c>
      <c r="S4289" t="b">
        <f>AND(Table13[[#This Row],[has_phone]],Table13[[#This Row],[has_internet]])</f>
        <v>1</v>
      </c>
      <c r="T4289" t="str">
        <f>_xlfn.IFS(Table13[[#This Row],[has_phone_and_internet]],"Phone and Internet",Table13[[#This Row],[has_phone]],"Phone",Table13[[#This Row],[has_internet]],"Internet")</f>
        <v>Phone and Internet</v>
      </c>
      <c r="U4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9" s="119">
        <f ca="1">EDATE(TODAY(),-Table13[[#This Row],[tenure]])</f>
        <v>42177</v>
      </c>
      <c r="W4289" s="120">
        <f>Table13[[#This Row],[total_charges]]/Table13[[#This Row],[tenure]]</f>
        <v>97.2</v>
      </c>
      <c r="X4289" s="118" t="b">
        <f>Table13[[#This Row],[monthly_charges]]=Table13[[#This Row],[avg_monthly_charge]]</f>
        <v>1</v>
      </c>
      <c r="Y4289" s="118" t="str">
        <f>VLOOKUP(Table13[[#This Row],[contract_type]],Table2_ContractType!A:B,2,0)</f>
        <v>2 Year</v>
      </c>
    </row>
    <row r="4290" spans="1:25" x14ac:dyDescent="0.15">
      <c r="A4290" s="110" t="s">
        <v>3531</v>
      </c>
      <c r="B4290" s="110" t="s">
        <v>3</v>
      </c>
      <c r="C4290" s="110">
        <v>0</v>
      </c>
      <c r="D4290" s="110" t="s">
        <v>4</v>
      </c>
      <c r="E4290" s="110" t="s">
        <v>5</v>
      </c>
      <c r="F4290" s="110">
        <v>1</v>
      </c>
      <c r="G4290" s="110">
        <v>0</v>
      </c>
      <c r="H4290" s="110">
        <v>0</v>
      </c>
      <c r="I4290" s="110" t="s">
        <v>10</v>
      </c>
      <c r="J4290" s="133">
        <v>19.600000000000001</v>
      </c>
      <c r="K4290" s="109">
        <v>314.45</v>
      </c>
      <c r="L4290" s="110" t="s">
        <v>5</v>
      </c>
      <c r="M4290" s="118">
        <f>ROUND(Table13[[#This Row],[tenure]],0)</f>
        <v>16</v>
      </c>
      <c r="N4290" s="107">
        <f t="shared" si="133"/>
        <v>16.043367346938773</v>
      </c>
      <c r="O4290" s="107" t="b">
        <f t="shared" ref="O4290:O4353" si="134">B4290="Female"</f>
        <v>1</v>
      </c>
      <c r="P4290" s="107" t="b">
        <f>Table13[[#This Row],[churn]]="Yes"</f>
        <v>0</v>
      </c>
      <c r="Q4290" t="b">
        <f>Table13[phone_service]&gt;0</f>
        <v>1</v>
      </c>
      <c r="R4290" t="b">
        <f>Table13[internet_service]&gt;0</f>
        <v>0</v>
      </c>
      <c r="S4290" t="b">
        <f>AND(Table13[[#This Row],[has_phone]],Table13[[#This Row],[has_internet]])</f>
        <v>0</v>
      </c>
      <c r="T4290" t="str">
        <f>_xlfn.IFS(Table13[[#This Row],[has_phone_and_internet]],"Phone and Internet",Table13[[#This Row],[has_phone]],"Phone",Table13[[#This Row],[has_internet]],"Internet")</f>
        <v>Phone</v>
      </c>
      <c r="U4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0" s="119">
        <f ca="1">EDATE(TODAY(),-Table13[[#This Row],[tenure]])</f>
        <v>43273</v>
      </c>
      <c r="W4290" s="120">
        <f>Table13[[#This Row],[total_charges]]/Table13[[#This Row],[tenure]]</f>
        <v>19.600000000000001</v>
      </c>
      <c r="X4290" s="118" t="b">
        <f>Table13[[#This Row],[monthly_charges]]=Table13[[#This Row],[avg_monthly_charge]]</f>
        <v>1</v>
      </c>
      <c r="Y4290" s="118" t="str">
        <f>VLOOKUP(Table13[[#This Row],[contract_type]],Table2_ContractType!A:B,2,0)</f>
        <v>Month-to-Month</v>
      </c>
    </row>
    <row r="4291" spans="1:25" x14ac:dyDescent="0.15">
      <c r="A4291" s="110" t="s">
        <v>3701</v>
      </c>
      <c r="B4291" s="110" t="s">
        <v>3</v>
      </c>
      <c r="C4291" s="110">
        <v>0</v>
      </c>
      <c r="D4291" s="110" t="s">
        <v>5</v>
      </c>
      <c r="E4291" s="110" t="s">
        <v>5</v>
      </c>
      <c r="F4291" s="110">
        <v>0</v>
      </c>
      <c r="G4291" s="110">
        <v>1</v>
      </c>
      <c r="H4291" s="110">
        <v>0</v>
      </c>
      <c r="I4291" s="110" t="s">
        <v>17</v>
      </c>
      <c r="J4291" s="133">
        <v>54.15</v>
      </c>
      <c r="K4291" s="109">
        <v>1240.25</v>
      </c>
      <c r="L4291" s="110" t="s">
        <v>4</v>
      </c>
      <c r="M4291" s="118">
        <f>ROUND(Table13[[#This Row],[tenure]],0)</f>
        <v>23</v>
      </c>
      <c r="N4291" s="107">
        <f t="shared" ref="N4291:N4354" si="135">K4291/J4291</f>
        <v>22.903970452446906</v>
      </c>
      <c r="O4291" s="107" t="b">
        <f t="shared" si="134"/>
        <v>1</v>
      </c>
      <c r="P4291" s="107" t="b">
        <f>Table13[[#This Row],[churn]]="Yes"</f>
        <v>1</v>
      </c>
      <c r="Q4291" t="b">
        <f>Table13[phone_service]&gt;0</f>
        <v>0</v>
      </c>
      <c r="R4291" t="b">
        <f>Table13[internet_service]&gt;0</f>
        <v>1</v>
      </c>
      <c r="S4291" t="b">
        <f>AND(Table13[[#This Row],[has_phone]],Table13[[#This Row],[has_internet]])</f>
        <v>0</v>
      </c>
      <c r="T4291" t="str">
        <f>_xlfn.IFS(Table13[[#This Row],[has_phone_and_internet]],"Phone and Internet",Table13[[#This Row],[has_phone]],"Phone",Table13[[#This Row],[has_internet]],"Internet")</f>
        <v>Internet</v>
      </c>
      <c r="U4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1" s="119">
        <f ca="1">EDATE(TODAY(),-Table13[[#This Row],[tenure]])</f>
        <v>43091</v>
      </c>
      <c r="W4291" s="120">
        <f>Table13[[#This Row],[total_charges]]/Table13[[#This Row],[tenure]]</f>
        <v>54.15</v>
      </c>
      <c r="X4291" s="118" t="b">
        <f>Table13[[#This Row],[monthly_charges]]=Table13[[#This Row],[avg_monthly_charge]]</f>
        <v>1</v>
      </c>
      <c r="Y4291" s="118" t="str">
        <f>VLOOKUP(Table13[[#This Row],[contract_type]],Table2_ContractType!A:B,2,0)</f>
        <v>Month-to-Month</v>
      </c>
    </row>
    <row r="4292" spans="1:25" x14ac:dyDescent="0.15">
      <c r="A4292" s="110" t="s">
        <v>4928</v>
      </c>
      <c r="B4292" s="110" t="s">
        <v>3</v>
      </c>
      <c r="C4292" s="110">
        <v>0</v>
      </c>
      <c r="D4292" s="110" t="s">
        <v>5</v>
      </c>
      <c r="E4292" s="110" t="s">
        <v>5</v>
      </c>
      <c r="F4292" s="110">
        <v>1</v>
      </c>
      <c r="G4292" s="110">
        <v>0</v>
      </c>
      <c r="H4292" s="110">
        <v>0</v>
      </c>
      <c r="I4292" s="110" t="s">
        <v>10</v>
      </c>
      <c r="J4292" s="133">
        <v>19.600000000000001</v>
      </c>
      <c r="K4292" s="109">
        <v>299.39999999999998</v>
      </c>
      <c r="L4292" s="110" t="s">
        <v>5</v>
      </c>
      <c r="M4292" s="118">
        <f>ROUND(Table13[[#This Row],[tenure]],0)</f>
        <v>15</v>
      </c>
      <c r="N4292" s="107">
        <f t="shared" si="135"/>
        <v>15.27551020408163</v>
      </c>
      <c r="O4292" s="107" t="b">
        <f t="shared" si="134"/>
        <v>1</v>
      </c>
      <c r="P4292" s="107" t="b">
        <f>Table13[[#This Row],[churn]]="Yes"</f>
        <v>0</v>
      </c>
      <c r="Q4292" t="b">
        <f>Table13[phone_service]&gt;0</f>
        <v>1</v>
      </c>
      <c r="R4292" t="b">
        <f>Table13[internet_service]&gt;0</f>
        <v>0</v>
      </c>
      <c r="S4292" t="b">
        <f>AND(Table13[[#This Row],[has_phone]],Table13[[#This Row],[has_internet]])</f>
        <v>0</v>
      </c>
      <c r="T4292" t="str">
        <f>_xlfn.IFS(Table13[[#This Row],[has_phone_and_internet]],"Phone and Internet",Table13[[#This Row],[has_phone]],"Phone",Table13[[#This Row],[has_internet]],"Internet")</f>
        <v>Phone</v>
      </c>
      <c r="U4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2" s="119">
        <f ca="1">EDATE(TODAY(),-Table13[[#This Row],[tenure]])</f>
        <v>43303</v>
      </c>
      <c r="W4292" s="120">
        <f>Table13[[#This Row],[total_charges]]/Table13[[#This Row],[tenure]]</f>
        <v>19.600000000000001</v>
      </c>
      <c r="X4292" s="118" t="b">
        <f>Table13[[#This Row],[monthly_charges]]=Table13[[#This Row],[avg_monthly_charge]]</f>
        <v>1</v>
      </c>
      <c r="Y4292" s="118" t="str">
        <f>VLOOKUP(Table13[[#This Row],[contract_type]],Table2_ContractType!A:B,2,0)</f>
        <v>Month-to-Month</v>
      </c>
    </row>
    <row r="4293" spans="1:25" x14ac:dyDescent="0.15">
      <c r="A4293" s="110" t="s">
        <v>5661</v>
      </c>
      <c r="B4293" s="110" t="s">
        <v>9</v>
      </c>
      <c r="C4293" s="110">
        <v>0</v>
      </c>
      <c r="D4293" s="110" t="s">
        <v>4</v>
      </c>
      <c r="E4293" s="110" t="s">
        <v>4</v>
      </c>
      <c r="F4293" s="110">
        <v>1</v>
      </c>
      <c r="G4293" s="110">
        <v>1</v>
      </c>
      <c r="H4293" s="110">
        <v>1</v>
      </c>
      <c r="I4293" s="110" t="s">
        <v>7</v>
      </c>
      <c r="J4293" s="133">
        <v>59.8</v>
      </c>
      <c r="K4293" s="109">
        <v>2343.85</v>
      </c>
      <c r="L4293" s="110" t="s">
        <v>5</v>
      </c>
      <c r="M4293" s="118">
        <f>ROUND(Table13[[#This Row],[tenure]],0)</f>
        <v>39</v>
      </c>
      <c r="N4293" s="107">
        <f t="shared" si="135"/>
        <v>39.194816053511708</v>
      </c>
      <c r="O4293" s="107" t="b">
        <f t="shared" si="134"/>
        <v>0</v>
      </c>
      <c r="P4293" s="107" t="b">
        <f>Table13[[#This Row],[churn]]="Yes"</f>
        <v>0</v>
      </c>
      <c r="Q4293" t="b">
        <f>Table13[phone_service]&gt;0</f>
        <v>1</v>
      </c>
      <c r="R4293" t="b">
        <f>Table13[internet_service]&gt;0</f>
        <v>1</v>
      </c>
      <c r="S4293" t="b">
        <f>AND(Table13[[#This Row],[has_phone]],Table13[[#This Row],[has_internet]])</f>
        <v>1</v>
      </c>
      <c r="T4293" t="str">
        <f>_xlfn.IFS(Table13[[#This Row],[has_phone_and_internet]],"Phone and Internet",Table13[[#This Row],[has_phone]],"Phone",Table13[[#This Row],[has_internet]],"Internet")</f>
        <v>Phone and Internet</v>
      </c>
      <c r="U4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93" s="119">
        <f ca="1">EDATE(TODAY(),-Table13[[#This Row],[tenure]])</f>
        <v>42573</v>
      </c>
      <c r="W4293" s="120">
        <f>Table13[[#This Row],[total_charges]]/Table13[[#This Row],[tenure]]</f>
        <v>59.8</v>
      </c>
      <c r="X4293" s="118" t="b">
        <f>Table13[[#This Row],[monthly_charges]]=Table13[[#This Row],[avg_monthly_charge]]</f>
        <v>1</v>
      </c>
      <c r="Y4293" s="118" t="str">
        <f>VLOOKUP(Table13[[#This Row],[contract_type]],Table2_ContractType!A:B,2,0)</f>
        <v>1 Year</v>
      </c>
    </row>
    <row r="4294" spans="1:25" x14ac:dyDescent="0.15">
      <c r="A4294" s="110" t="s">
        <v>47</v>
      </c>
      <c r="B4294" s="110" t="s">
        <v>9</v>
      </c>
      <c r="C4294" s="110">
        <v>0</v>
      </c>
      <c r="D4294" s="110" t="s">
        <v>5</v>
      </c>
      <c r="E4294" s="110" t="s">
        <v>5</v>
      </c>
      <c r="F4294" s="110">
        <v>1</v>
      </c>
      <c r="G4294" s="110">
        <v>2</v>
      </c>
      <c r="H4294" s="110">
        <v>0</v>
      </c>
      <c r="I4294" s="110" t="s">
        <v>7</v>
      </c>
      <c r="J4294" s="133">
        <v>69.7</v>
      </c>
      <c r="K4294" s="109">
        <v>316.89999999999998</v>
      </c>
      <c r="L4294" s="110" t="s">
        <v>4</v>
      </c>
      <c r="M4294" s="118">
        <f>ROUND(Table13[[#This Row],[tenure]],0)</f>
        <v>5</v>
      </c>
      <c r="N4294" s="107">
        <f t="shared" si="135"/>
        <v>4.5466284074605445</v>
      </c>
      <c r="O4294" s="107" t="b">
        <f t="shared" si="134"/>
        <v>0</v>
      </c>
      <c r="P4294" s="107" t="b">
        <f>Table13[[#This Row],[churn]]="Yes"</f>
        <v>1</v>
      </c>
      <c r="Q4294" t="b">
        <f>Table13[phone_service]&gt;0</f>
        <v>1</v>
      </c>
      <c r="R4294" t="b">
        <f>Table13[internet_service]&gt;0</f>
        <v>1</v>
      </c>
      <c r="S4294" t="b">
        <f>AND(Table13[[#This Row],[has_phone]],Table13[[#This Row],[has_internet]])</f>
        <v>1</v>
      </c>
      <c r="T4294" t="str">
        <f>_xlfn.IFS(Table13[[#This Row],[has_phone_and_internet]],"Phone and Internet",Table13[[#This Row],[has_phone]],"Phone",Table13[[#This Row],[has_internet]],"Internet")</f>
        <v>Phone and Internet</v>
      </c>
      <c r="U4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4" s="119">
        <f ca="1">EDATE(TODAY(),-Table13[[#This Row],[tenure]])</f>
        <v>43638</v>
      </c>
      <c r="W4294" s="120">
        <f>Table13[[#This Row],[total_charges]]/Table13[[#This Row],[tenure]]</f>
        <v>69.7</v>
      </c>
      <c r="X4294" s="118" t="b">
        <f>Table13[[#This Row],[monthly_charges]]=Table13[[#This Row],[avg_monthly_charge]]</f>
        <v>1</v>
      </c>
      <c r="Y4294" s="118" t="str">
        <f>VLOOKUP(Table13[[#This Row],[contract_type]],Table2_ContractType!A:B,2,0)</f>
        <v>Month-to-Month</v>
      </c>
    </row>
    <row r="4295" spans="1:25" x14ac:dyDescent="0.15">
      <c r="A4295" s="110" t="s">
        <v>445</v>
      </c>
      <c r="B4295" s="110" t="s">
        <v>9</v>
      </c>
      <c r="C4295" s="110">
        <v>0</v>
      </c>
      <c r="D4295" s="110" t="s">
        <v>4</v>
      </c>
      <c r="E4295" s="110" t="s">
        <v>5</v>
      </c>
      <c r="F4295" s="110">
        <v>1</v>
      </c>
      <c r="G4295" s="110">
        <v>0</v>
      </c>
      <c r="H4295" s="110">
        <v>2</v>
      </c>
      <c r="I4295" s="110" t="s">
        <v>7</v>
      </c>
      <c r="J4295" s="133">
        <v>19.75</v>
      </c>
      <c r="K4295" s="109">
        <v>899.45</v>
      </c>
      <c r="L4295" s="110" t="s">
        <v>5</v>
      </c>
      <c r="M4295" s="118">
        <f>ROUND(Table13[[#This Row],[tenure]],0)</f>
        <v>46</v>
      </c>
      <c r="N4295" s="107">
        <f t="shared" si="135"/>
        <v>45.541772151898734</v>
      </c>
      <c r="O4295" s="107" t="b">
        <f t="shared" si="134"/>
        <v>0</v>
      </c>
      <c r="P4295" s="107" t="b">
        <f>Table13[[#This Row],[churn]]="Yes"</f>
        <v>0</v>
      </c>
      <c r="Q4295" t="b">
        <f>Table13[phone_service]&gt;0</f>
        <v>1</v>
      </c>
      <c r="R4295" t="b">
        <f>Table13[internet_service]&gt;0</f>
        <v>0</v>
      </c>
      <c r="S4295" t="b">
        <f>AND(Table13[[#This Row],[has_phone]],Table13[[#This Row],[has_internet]])</f>
        <v>0</v>
      </c>
      <c r="T4295" t="str">
        <f>_xlfn.IFS(Table13[[#This Row],[has_phone_and_internet]],"Phone and Internet",Table13[[#This Row],[has_phone]],"Phone",Table13[[#This Row],[has_internet]],"Internet")</f>
        <v>Phone</v>
      </c>
      <c r="U4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5" s="119">
        <f ca="1">EDATE(TODAY(),-Table13[[#This Row],[tenure]])</f>
        <v>42391</v>
      </c>
      <c r="W4295" s="120">
        <f>Table13[[#This Row],[total_charges]]/Table13[[#This Row],[tenure]]</f>
        <v>19.75</v>
      </c>
      <c r="X4295" s="118" t="b">
        <f>Table13[[#This Row],[monthly_charges]]=Table13[[#This Row],[avg_monthly_charge]]</f>
        <v>1</v>
      </c>
      <c r="Y4295" s="118" t="str">
        <f>VLOOKUP(Table13[[#This Row],[contract_type]],Table2_ContractType!A:B,2,0)</f>
        <v>2 Year</v>
      </c>
    </row>
    <row r="4296" spans="1:25" x14ac:dyDescent="0.15">
      <c r="A4296" s="110" t="s">
        <v>6356</v>
      </c>
      <c r="B4296" s="110" t="s">
        <v>3</v>
      </c>
      <c r="C4296" s="110">
        <v>1</v>
      </c>
      <c r="D4296" s="110" t="s">
        <v>5</v>
      </c>
      <c r="E4296" s="110" t="s">
        <v>5</v>
      </c>
      <c r="F4296" s="110">
        <v>2</v>
      </c>
      <c r="G4296" s="110">
        <v>1</v>
      </c>
      <c r="H4296" s="110">
        <v>0</v>
      </c>
      <c r="I4296" s="110" t="s">
        <v>17</v>
      </c>
      <c r="J4296" s="133">
        <v>56.55</v>
      </c>
      <c r="K4296" s="109">
        <v>118.25</v>
      </c>
      <c r="L4296" s="110" t="s">
        <v>5</v>
      </c>
      <c r="M4296" s="118">
        <f>ROUND(Table13[[#This Row],[tenure]],0)</f>
        <v>2</v>
      </c>
      <c r="N4296" s="107">
        <f t="shared" si="135"/>
        <v>2.0910698496905393</v>
      </c>
      <c r="O4296" s="107" t="b">
        <f t="shared" si="134"/>
        <v>1</v>
      </c>
      <c r="P4296" s="107" t="b">
        <f>Table13[[#This Row],[churn]]="Yes"</f>
        <v>0</v>
      </c>
      <c r="Q4296" t="b">
        <f>Table13[phone_service]&gt;0</f>
        <v>1</v>
      </c>
      <c r="R4296" t="b">
        <f>Table13[internet_service]&gt;0</f>
        <v>1</v>
      </c>
      <c r="S4296" t="b">
        <f>AND(Table13[[#This Row],[has_phone]],Table13[[#This Row],[has_internet]])</f>
        <v>1</v>
      </c>
      <c r="T4296" t="str">
        <f>_xlfn.IFS(Table13[[#This Row],[has_phone_and_internet]],"Phone and Internet",Table13[[#This Row],[has_phone]],"Phone",Table13[[#This Row],[has_internet]],"Internet")</f>
        <v>Phone and Internet</v>
      </c>
      <c r="U4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6" s="119">
        <f ca="1">EDATE(TODAY(),-Table13[[#This Row],[tenure]])</f>
        <v>43699</v>
      </c>
      <c r="W4296" s="120">
        <f>Table13[[#This Row],[total_charges]]/Table13[[#This Row],[tenure]]</f>
        <v>56.55</v>
      </c>
      <c r="X4296" s="118" t="b">
        <f>Table13[[#This Row],[monthly_charges]]=Table13[[#This Row],[avg_monthly_charge]]</f>
        <v>1</v>
      </c>
      <c r="Y4296" s="118" t="str">
        <f>VLOOKUP(Table13[[#This Row],[contract_type]],Table2_ContractType!A:B,2,0)</f>
        <v>Month-to-Month</v>
      </c>
    </row>
    <row r="4297" spans="1:25" x14ac:dyDescent="0.15">
      <c r="A4297" s="110" t="s">
        <v>1486</v>
      </c>
      <c r="B4297" s="110" t="s">
        <v>3</v>
      </c>
      <c r="C4297" s="110">
        <v>1</v>
      </c>
      <c r="D4297" s="110" t="s">
        <v>4</v>
      </c>
      <c r="E4297" s="110" t="s">
        <v>5</v>
      </c>
      <c r="F4297" s="110">
        <v>2</v>
      </c>
      <c r="G4297" s="110">
        <v>2</v>
      </c>
      <c r="H4297" s="110">
        <v>2</v>
      </c>
      <c r="I4297" s="110" t="s">
        <v>17</v>
      </c>
      <c r="J4297" s="133">
        <v>105.4</v>
      </c>
      <c r="K4297" s="109">
        <v>6998.95</v>
      </c>
      <c r="L4297" s="110" t="s">
        <v>5</v>
      </c>
      <c r="M4297" s="118">
        <f>ROUND(Table13[[#This Row],[tenure]],0)</f>
        <v>66</v>
      </c>
      <c r="N4297" s="107">
        <f t="shared" si="135"/>
        <v>66.403700189753309</v>
      </c>
      <c r="O4297" s="107" t="b">
        <f t="shared" si="134"/>
        <v>1</v>
      </c>
      <c r="P4297" s="107" t="b">
        <f>Table13[[#This Row],[churn]]="Yes"</f>
        <v>0</v>
      </c>
      <c r="Q4297" t="b">
        <f>Table13[phone_service]&gt;0</f>
        <v>1</v>
      </c>
      <c r="R4297" t="b">
        <f>Table13[internet_service]&gt;0</f>
        <v>1</v>
      </c>
      <c r="S4297" t="b">
        <f>AND(Table13[[#This Row],[has_phone]],Table13[[#This Row],[has_internet]])</f>
        <v>1</v>
      </c>
      <c r="T4297" t="str">
        <f>_xlfn.IFS(Table13[[#This Row],[has_phone_and_internet]],"Phone and Internet",Table13[[#This Row],[has_phone]],"Phone",Table13[[#This Row],[has_internet]],"Internet")</f>
        <v>Phone and Internet</v>
      </c>
      <c r="U4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7" s="119">
        <f ca="1">EDATE(TODAY(),-Table13[[#This Row],[tenure]])</f>
        <v>41751</v>
      </c>
      <c r="W4297" s="120">
        <f>Table13[[#This Row],[total_charges]]/Table13[[#This Row],[tenure]]</f>
        <v>105.40000000000002</v>
      </c>
      <c r="X4297" s="118" t="b">
        <f>Table13[[#This Row],[monthly_charges]]=Table13[[#This Row],[avg_monthly_charge]]</f>
        <v>1</v>
      </c>
      <c r="Y4297" s="118" t="str">
        <f>VLOOKUP(Table13[[#This Row],[contract_type]],Table2_ContractType!A:B,2,0)</f>
        <v>2 Year</v>
      </c>
    </row>
    <row r="4298" spans="1:25" x14ac:dyDescent="0.15">
      <c r="A4298" s="110" t="s">
        <v>2256</v>
      </c>
      <c r="B4298" s="110" t="s">
        <v>3</v>
      </c>
      <c r="C4298" s="110">
        <v>0</v>
      </c>
      <c r="D4298" s="110" t="s">
        <v>4</v>
      </c>
      <c r="E4298" s="110" t="s">
        <v>5</v>
      </c>
      <c r="F4298" s="110">
        <v>2</v>
      </c>
      <c r="G4298" s="110">
        <v>2</v>
      </c>
      <c r="H4298" s="110">
        <v>2</v>
      </c>
      <c r="I4298" s="110" t="s">
        <v>13</v>
      </c>
      <c r="J4298" s="133">
        <v>105.35</v>
      </c>
      <c r="K4298" s="109">
        <v>7240.65</v>
      </c>
      <c r="L4298" s="110" t="s">
        <v>5</v>
      </c>
      <c r="M4298" s="118">
        <f>ROUND(Table13[[#This Row],[tenure]],0)</f>
        <v>69</v>
      </c>
      <c r="N4298" s="107">
        <f t="shared" si="135"/>
        <v>68.729473184622691</v>
      </c>
      <c r="O4298" s="107" t="b">
        <f t="shared" si="134"/>
        <v>1</v>
      </c>
      <c r="P4298" s="107" t="b">
        <f>Table13[[#This Row],[churn]]="Yes"</f>
        <v>0</v>
      </c>
      <c r="Q4298" t="b">
        <f>Table13[phone_service]&gt;0</f>
        <v>1</v>
      </c>
      <c r="R4298" t="b">
        <f>Table13[internet_service]&gt;0</f>
        <v>1</v>
      </c>
      <c r="S4298" t="b">
        <f>AND(Table13[[#This Row],[has_phone]],Table13[[#This Row],[has_internet]])</f>
        <v>1</v>
      </c>
      <c r="T4298" t="str">
        <f>_xlfn.IFS(Table13[[#This Row],[has_phone_and_internet]],"Phone and Internet",Table13[[#This Row],[has_phone]],"Phone",Table13[[#This Row],[has_internet]],"Internet")</f>
        <v>Phone and Internet</v>
      </c>
      <c r="U4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8" s="119">
        <f ca="1">EDATE(TODAY(),-Table13[[#This Row],[tenure]])</f>
        <v>41692</v>
      </c>
      <c r="W4298" s="120">
        <f>Table13[[#This Row],[total_charges]]/Table13[[#This Row],[tenure]]</f>
        <v>105.35</v>
      </c>
      <c r="X4298" s="118" t="b">
        <f>Table13[[#This Row],[monthly_charges]]=Table13[[#This Row],[avg_monthly_charge]]</f>
        <v>1</v>
      </c>
      <c r="Y4298" s="118" t="str">
        <f>VLOOKUP(Table13[[#This Row],[contract_type]],Table2_ContractType!A:B,2,0)</f>
        <v>2 Year</v>
      </c>
    </row>
    <row r="4299" spans="1:25" x14ac:dyDescent="0.15">
      <c r="A4299" s="110" t="s">
        <v>5211</v>
      </c>
      <c r="B4299" s="110" t="s">
        <v>3</v>
      </c>
      <c r="C4299" s="110">
        <v>0</v>
      </c>
      <c r="D4299" s="110" t="s">
        <v>4</v>
      </c>
      <c r="E4299" s="110" t="s">
        <v>4</v>
      </c>
      <c r="F4299" s="110">
        <v>2</v>
      </c>
      <c r="G4299" s="110">
        <v>2</v>
      </c>
      <c r="H4299" s="110">
        <v>1</v>
      </c>
      <c r="I4299" s="110" t="s">
        <v>7</v>
      </c>
      <c r="J4299" s="133">
        <v>106.5</v>
      </c>
      <c r="K4299" s="109">
        <v>7397</v>
      </c>
      <c r="L4299" s="110" t="s">
        <v>5</v>
      </c>
      <c r="M4299" s="118">
        <f>ROUND(Table13[[#This Row],[tenure]],0)</f>
        <v>69</v>
      </c>
      <c r="N4299" s="107">
        <f t="shared" si="135"/>
        <v>69.455399061032864</v>
      </c>
      <c r="O4299" s="107" t="b">
        <f t="shared" si="134"/>
        <v>1</v>
      </c>
      <c r="P4299" s="107" t="b">
        <f>Table13[[#This Row],[churn]]="Yes"</f>
        <v>0</v>
      </c>
      <c r="Q4299" t="b">
        <f>Table13[phone_service]&gt;0</f>
        <v>1</v>
      </c>
      <c r="R4299" t="b">
        <f>Table13[internet_service]&gt;0</f>
        <v>1</v>
      </c>
      <c r="S4299" t="b">
        <f>AND(Table13[[#This Row],[has_phone]],Table13[[#This Row],[has_internet]])</f>
        <v>1</v>
      </c>
      <c r="T4299" t="str">
        <f>_xlfn.IFS(Table13[[#This Row],[has_phone_and_internet]],"Phone and Internet",Table13[[#This Row],[has_phone]],"Phone",Table13[[#This Row],[has_internet]],"Internet")</f>
        <v>Phone and Internet</v>
      </c>
      <c r="U4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99" s="119">
        <f ca="1">EDATE(TODAY(),-Table13[[#This Row],[tenure]])</f>
        <v>41661</v>
      </c>
      <c r="W4299" s="120">
        <f>Table13[[#This Row],[total_charges]]/Table13[[#This Row],[tenure]]</f>
        <v>106.5</v>
      </c>
      <c r="X4299" s="118" t="b">
        <f>Table13[[#This Row],[monthly_charges]]=Table13[[#This Row],[avg_monthly_charge]]</f>
        <v>1</v>
      </c>
      <c r="Y4299" s="118" t="str">
        <f>VLOOKUP(Table13[[#This Row],[contract_type]],Table2_ContractType!A:B,2,0)</f>
        <v>1 Year</v>
      </c>
    </row>
    <row r="4300" spans="1:25" x14ac:dyDescent="0.15">
      <c r="A4300" s="110" t="s">
        <v>5609</v>
      </c>
      <c r="B4300" s="110" t="s">
        <v>3</v>
      </c>
      <c r="C4300" s="110">
        <v>0</v>
      </c>
      <c r="D4300" s="110" t="s">
        <v>4</v>
      </c>
      <c r="E4300" s="110" t="s">
        <v>4</v>
      </c>
      <c r="F4300" s="110">
        <v>1</v>
      </c>
      <c r="G4300" s="110">
        <v>0</v>
      </c>
      <c r="H4300" s="110">
        <v>1</v>
      </c>
      <c r="I4300" s="110" t="s">
        <v>17</v>
      </c>
      <c r="J4300" s="133">
        <v>19.149999999999999</v>
      </c>
      <c r="K4300" s="109">
        <v>998.1</v>
      </c>
      <c r="L4300" s="110" t="s">
        <v>5</v>
      </c>
      <c r="M4300" s="118">
        <f>ROUND(Table13[[#This Row],[tenure]],0)</f>
        <v>52</v>
      </c>
      <c r="N4300" s="107">
        <f t="shared" si="135"/>
        <v>52.120104438642301</v>
      </c>
      <c r="O4300" s="107" t="b">
        <f t="shared" si="134"/>
        <v>1</v>
      </c>
      <c r="P4300" s="107" t="b">
        <f>Table13[[#This Row],[churn]]="Yes"</f>
        <v>0</v>
      </c>
      <c r="Q4300" t="b">
        <f>Table13[phone_service]&gt;0</f>
        <v>1</v>
      </c>
      <c r="R4300" t="b">
        <f>Table13[internet_service]&gt;0</f>
        <v>0</v>
      </c>
      <c r="S4300" t="b">
        <f>AND(Table13[[#This Row],[has_phone]],Table13[[#This Row],[has_internet]])</f>
        <v>0</v>
      </c>
      <c r="T4300" t="str">
        <f>_xlfn.IFS(Table13[[#This Row],[has_phone_and_internet]],"Phone and Internet",Table13[[#This Row],[has_phone]],"Phone",Table13[[#This Row],[has_internet]],"Internet")</f>
        <v>Phone</v>
      </c>
      <c r="U4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00" s="119">
        <f ca="1">EDATE(TODAY(),-Table13[[#This Row],[tenure]])</f>
        <v>42177</v>
      </c>
      <c r="W4300" s="120">
        <f>Table13[[#This Row],[total_charges]]/Table13[[#This Row],[tenure]]</f>
        <v>19.149999999999999</v>
      </c>
      <c r="X4300" s="118" t="b">
        <f>Table13[[#This Row],[monthly_charges]]=Table13[[#This Row],[avg_monthly_charge]]</f>
        <v>1</v>
      </c>
      <c r="Y4300" s="118" t="str">
        <f>VLOOKUP(Table13[[#This Row],[contract_type]],Table2_ContractType!A:B,2,0)</f>
        <v>1 Year</v>
      </c>
    </row>
    <row r="4301" spans="1:25" x14ac:dyDescent="0.15">
      <c r="A4301" s="110" t="s">
        <v>5487</v>
      </c>
      <c r="B4301" s="110" t="s">
        <v>3</v>
      </c>
      <c r="C4301" s="110">
        <v>1</v>
      </c>
      <c r="D4301" s="110" t="s">
        <v>5</v>
      </c>
      <c r="E4301" s="110" t="s">
        <v>5</v>
      </c>
      <c r="F4301" s="110">
        <v>1</v>
      </c>
      <c r="G4301" s="110">
        <v>2</v>
      </c>
      <c r="H4301" s="110">
        <v>0</v>
      </c>
      <c r="I4301" s="110" t="s">
        <v>10</v>
      </c>
      <c r="J4301" s="133">
        <v>84.85</v>
      </c>
      <c r="K4301" s="109">
        <v>415.55</v>
      </c>
      <c r="L4301" s="110" t="s">
        <v>4</v>
      </c>
      <c r="M4301" s="118">
        <f>ROUND(Table13[[#This Row],[tenure]],0)</f>
        <v>5</v>
      </c>
      <c r="N4301" s="107">
        <f t="shared" si="135"/>
        <v>4.8974661166764886</v>
      </c>
      <c r="O4301" s="107" t="b">
        <f t="shared" si="134"/>
        <v>1</v>
      </c>
      <c r="P4301" s="107" t="b">
        <f>Table13[[#This Row],[churn]]="Yes"</f>
        <v>1</v>
      </c>
      <c r="Q4301" t="b">
        <f>Table13[phone_service]&gt;0</f>
        <v>1</v>
      </c>
      <c r="R4301" t="b">
        <f>Table13[internet_service]&gt;0</f>
        <v>1</v>
      </c>
      <c r="S4301" t="b">
        <f>AND(Table13[[#This Row],[has_phone]],Table13[[#This Row],[has_internet]])</f>
        <v>1</v>
      </c>
      <c r="T4301" t="str">
        <f>_xlfn.IFS(Table13[[#This Row],[has_phone_and_internet]],"Phone and Internet",Table13[[#This Row],[has_phone]],"Phone",Table13[[#This Row],[has_internet]],"Internet")</f>
        <v>Phone and Internet</v>
      </c>
      <c r="U4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1" s="119">
        <f ca="1">EDATE(TODAY(),-Table13[[#This Row],[tenure]])</f>
        <v>43638</v>
      </c>
      <c r="W4301" s="120">
        <f>Table13[[#This Row],[total_charges]]/Table13[[#This Row],[tenure]]</f>
        <v>84.85</v>
      </c>
      <c r="X4301" s="118" t="b">
        <f>Table13[[#This Row],[monthly_charges]]=Table13[[#This Row],[avg_monthly_charge]]</f>
        <v>1</v>
      </c>
      <c r="Y4301" s="118" t="str">
        <f>VLOOKUP(Table13[[#This Row],[contract_type]],Table2_ContractType!A:B,2,0)</f>
        <v>Month-to-Month</v>
      </c>
    </row>
    <row r="4302" spans="1:25" x14ac:dyDescent="0.15">
      <c r="A4302" s="110" t="s">
        <v>3491</v>
      </c>
      <c r="B4302" s="110" t="s">
        <v>9</v>
      </c>
      <c r="C4302" s="110">
        <v>0</v>
      </c>
      <c r="D4302" s="110" t="s">
        <v>4</v>
      </c>
      <c r="E4302" s="110" t="s">
        <v>5</v>
      </c>
      <c r="F4302" s="110">
        <v>1</v>
      </c>
      <c r="G4302" s="110">
        <v>0</v>
      </c>
      <c r="H4302" s="110">
        <v>2</v>
      </c>
      <c r="I4302" s="110" t="s">
        <v>17</v>
      </c>
      <c r="J4302" s="133">
        <v>19.850000000000001</v>
      </c>
      <c r="K4302" s="109">
        <v>1433.8</v>
      </c>
      <c r="L4302" s="110" t="s">
        <v>5</v>
      </c>
      <c r="M4302" s="118">
        <f>ROUND(Table13[[#This Row],[tenure]],0)</f>
        <v>72</v>
      </c>
      <c r="N4302" s="107">
        <f t="shared" si="135"/>
        <v>72.23173803526447</v>
      </c>
      <c r="O4302" s="107" t="b">
        <f t="shared" si="134"/>
        <v>0</v>
      </c>
      <c r="P4302" s="107" t="b">
        <f>Table13[[#This Row],[churn]]="Yes"</f>
        <v>0</v>
      </c>
      <c r="Q4302" t="b">
        <f>Table13[phone_service]&gt;0</f>
        <v>1</v>
      </c>
      <c r="R4302" t="b">
        <f>Table13[internet_service]&gt;0</f>
        <v>0</v>
      </c>
      <c r="S4302" t="b">
        <f>AND(Table13[[#This Row],[has_phone]],Table13[[#This Row],[has_internet]])</f>
        <v>0</v>
      </c>
      <c r="T4302" t="str">
        <f>_xlfn.IFS(Table13[[#This Row],[has_phone_and_internet]],"Phone and Internet",Table13[[#This Row],[has_phone]],"Phone",Table13[[#This Row],[has_internet]],"Internet")</f>
        <v>Phone</v>
      </c>
      <c r="U4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02" s="119">
        <f ca="1">EDATE(TODAY(),-Table13[[#This Row],[tenure]])</f>
        <v>41569</v>
      </c>
      <c r="W4302" s="120">
        <f>Table13[[#This Row],[total_charges]]/Table13[[#This Row],[tenure]]</f>
        <v>19.850000000000001</v>
      </c>
      <c r="X4302" s="118" t="b">
        <f>Table13[[#This Row],[monthly_charges]]=Table13[[#This Row],[avg_monthly_charge]]</f>
        <v>1</v>
      </c>
      <c r="Y4302" s="118" t="str">
        <f>VLOOKUP(Table13[[#This Row],[contract_type]],Table2_ContractType!A:B,2,0)</f>
        <v>2 Year</v>
      </c>
    </row>
    <row r="4303" spans="1:25" x14ac:dyDescent="0.15">
      <c r="A4303" s="110" t="s">
        <v>2510</v>
      </c>
      <c r="B4303" s="110" t="s">
        <v>9</v>
      </c>
      <c r="C4303" s="110">
        <v>0</v>
      </c>
      <c r="D4303" s="110" t="s">
        <v>5</v>
      </c>
      <c r="E4303" s="110" t="s">
        <v>4</v>
      </c>
      <c r="F4303" s="110">
        <v>1</v>
      </c>
      <c r="G4303" s="110">
        <v>1</v>
      </c>
      <c r="H4303" s="110">
        <v>1</v>
      </c>
      <c r="I4303" s="110" t="s">
        <v>10</v>
      </c>
      <c r="J4303" s="133">
        <v>70.2</v>
      </c>
      <c r="K4303" s="109">
        <v>2894.55</v>
      </c>
      <c r="L4303" s="110" t="s">
        <v>5</v>
      </c>
      <c r="M4303" s="118">
        <f>ROUND(Table13[[#This Row],[tenure]],0)</f>
        <v>41</v>
      </c>
      <c r="N4303" s="107">
        <f t="shared" si="135"/>
        <v>41.232905982905983</v>
      </c>
      <c r="O4303" s="107" t="b">
        <f t="shared" si="134"/>
        <v>0</v>
      </c>
      <c r="P4303" s="107" t="b">
        <f>Table13[[#This Row],[churn]]="Yes"</f>
        <v>0</v>
      </c>
      <c r="Q4303" t="b">
        <f>Table13[phone_service]&gt;0</f>
        <v>1</v>
      </c>
      <c r="R4303" t="b">
        <f>Table13[internet_service]&gt;0</f>
        <v>1</v>
      </c>
      <c r="S4303" t="b">
        <f>AND(Table13[[#This Row],[has_phone]],Table13[[#This Row],[has_internet]])</f>
        <v>1</v>
      </c>
      <c r="T4303" t="str">
        <f>_xlfn.IFS(Table13[[#This Row],[has_phone_and_internet]],"Phone and Internet",Table13[[#This Row],[has_phone]],"Phone",Table13[[#This Row],[has_internet]],"Internet")</f>
        <v>Phone and Internet</v>
      </c>
      <c r="U4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03" s="119">
        <f ca="1">EDATE(TODAY(),-Table13[[#This Row],[tenure]])</f>
        <v>42512</v>
      </c>
      <c r="W4303" s="120">
        <f>Table13[[#This Row],[total_charges]]/Table13[[#This Row],[tenure]]</f>
        <v>70.2</v>
      </c>
      <c r="X4303" s="118" t="b">
        <f>Table13[[#This Row],[monthly_charges]]=Table13[[#This Row],[avg_monthly_charge]]</f>
        <v>1</v>
      </c>
      <c r="Y4303" s="118" t="str">
        <f>VLOOKUP(Table13[[#This Row],[contract_type]],Table2_ContractType!A:B,2,0)</f>
        <v>1 Year</v>
      </c>
    </row>
    <row r="4304" spans="1:25" x14ac:dyDescent="0.15">
      <c r="A4304" s="110" t="s">
        <v>3320</v>
      </c>
      <c r="B4304" s="110" t="s">
        <v>3</v>
      </c>
      <c r="C4304" s="110">
        <v>0</v>
      </c>
      <c r="D4304" s="110" t="s">
        <v>5</v>
      </c>
      <c r="E4304" s="110" t="s">
        <v>5</v>
      </c>
      <c r="F4304" s="110">
        <v>1</v>
      </c>
      <c r="G4304" s="110">
        <v>0</v>
      </c>
      <c r="H4304" s="110">
        <v>1</v>
      </c>
      <c r="I4304" s="110" t="s">
        <v>17</v>
      </c>
      <c r="J4304" s="133">
        <v>19.899999999999999</v>
      </c>
      <c r="K4304" s="109">
        <v>527.5</v>
      </c>
      <c r="L4304" s="110" t="s">
        <v>5</v>
      </c>
      <c r="M4304" s="118">
        <f>ROUND(Table13[[#This Row],[tenure]],0)</f>
        <v>27</v>
      </c>
      <c r="N4304" s="107">
        <f t="shared" si="135"/>
        <v>26.507537688442213</v>
      </c>
      <c r="O4304" s="107" t="b">
        <f t="shared" si="134"/>
        <v>1</v>
      </c>
      <c r="P4304" s="107" t="b">
        <f>Table13[[#This Row],[churn]]="Yes"</f>
        <v>0</v>
      </c>
      <c r="Q4304" t="b">
        <f>Table13[phone_service]&gt;0</f>
        <v>1</v>
      </c>
      <c r="R4304" t="b">
        <f>Table13[internet_service]&gt;0</f>
        <v>0</v>
      </c>
      <c r="S4304" t="b">
        <f>AND(Table13[[#This Row],[has_phone]],Table13[[#This Row],[has_internet]])</f>
        <v>0</v>
      </c>
      <c r="T4304" t="str">
        <f>_xlfn.IFS(Table13[[#This Row],[has_phone_and_internet]],"Phone and Internet",Table13[[#This Row],[has_phone]],"Phone",Table13[[#This Row],[has_internet]],"Internet")</f>
        <v>Phone</v>
      </c>
      <c r="U4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4" s="119">
        <f ca="1">EDATE(TODAY(),-Table13[[#This Row],[tenure]])</f>
        <v>42969</v>
      </c>
      <c r="W4304" s="120">
        <f>Table13[[#This Row],[total_charges]]/Table13[[#This Row],[tenure]]</f>
        <v>19.899999999999999</v>
      </c>
      <c r="X4304" s="118" t="b">
        <f>Table13[[#This Row],[monthly_charges]]=Table13[[#This Row],[avg_monthly_charge]]</f>
        <v>1</v>
      </c>
      <c r="Y4304" s="118" t="str">
        <f>VLOOKUP(Table13[[#This Row],[contract_type]],Table2_ContractType!A:B,2,0)</f>
        <v>1 Year</v>
      </c>
    </row>
    <row r="4305" spans="1:25" x14ac:dyDescent="0.15">
      <c r="A4305" s="110" t="s">
        <v>3290</v>
      </c>
      <c r="B4305" s="110" t="s">
        <v>9</v>
      </c>
      <c r="C4305" s="110">
        <v>0</v>
      </c>
      <c r="D4305" s="110" t="s">
        <v>4</v>
      </c>
      <c r="E4305" s="110" t="s">
        <v>4</v>
      </c>
      <c r="F4305" s="110">
        <v>1</v>
      </c>
      <c r="G4305" s="110">
        <v>1</v>
      </c>
      <c r="H4305" s="110">
        <v>1</v>
      </c>
      <c r="I4305" s="110" t="s">
        <v>17</v>
      </c>
      <c r="J4305" s="133">
        <v>57.2</v>
      </c>
      <c r="K4305" s="109">
        <v>1423.35</v>
      </c>
      <c r="L4305" s="110" t="s">
        <v>5</v>
      </c>
      <c r="M4305" s="118">
        <f>ROUND(Table13[[#This Row],[tenure]],0)</f>
        <v>25</v>
      </c>
      <c r="N4305" s="107">
        <f t="shared" si="135"/>
        <v>24.883741258741257</v>
      </c>
      <c r="O4305" s="107" t="b">
        <f t="shared" si="134"/>
        <v>0</v>
      </c>
      <c r="P4305" s="107" t="b">
        <f>Table13[[#This Row],[churn]]="Yes"</f>
        <v>0</v>
      </c>
      <c r="Q4305" t="b">
        <f>Table13[phone_service]&gt;0</f>
        <v>1</v>
      </c>
      <c r="R4305" t="b">
        <f>Table13[internet_service]&gt;0</f>
        <v>1</v>
      </c>
      <c r="S4305" t="b">
        <f>AND(Table13[[#This Row],[has_phone]],Table13[[#This Row],[has_internet]])</f>
        <v>1</v>
      </c>
      <c r="T4305" t="str">
        <f>_xlfn.IFS(Table13[[#This Row],[has_phone_and_internet]],"Phone and Internet",Table13[[#This Row],[has_phone]],"Phone",Table13[[#This Row],[has_internet]],"Internet")</f>
        <v>Phone and Internet</v>
      </c>
      <c r="U4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05" s="119">
        <f ca="1">EDATE(TODAY(),-Table13[[#This Row],[tenure]])</f>
        <v>43030</v>
      </c>
      <c r="W4305" s="120">
        <f>Table13[[#This Row],[total_charges]]/Table13[[#This Row],[tenure]]</f>
        <v>57.2</v>
      </c>
      <c r="X4305" s="118" t="b">
        <f>Table13[[#This Row],[monthly_charges]]=Table13[[#This Row],[avg_monthly_charge]]</f>
        <v>1</v>
      </c>
      <c r="Y4305" s="118" t="str">
        <f>VLOOKUP(Table13[[#This Row],[contract_type]],Table2_ContractType!A:B,2,0)</f>
        <v>1 Year</v>
      </c>
    </row>
    <row r="4306" spans="1:25" x14ac:dyDescent="0.15">
      <c r="A4306" s="110" t="s">
        <v>5732</v>
      </c>
      <c r="B4306" s="110" t="s">
        <v>3</v>
      </c>
      <c r="C4306" s="110">
        <v>0</v>
      </c>
      <c r="D4306" s="110" t="s">
        <v>5</v>
      </c>
      <c r="E4306" s="110" t="s">
        <v>5</v>
      </c>
      <c r="F4306" s="110">
        <v>1</v>
      </c>
      <c r="G4306" s="110">
        <v>1</v>
      </c>
      <c r="H4306" s="110">
        <v>2</v>
      </c>
      <c r="I4306" s="110" t="s">
        <v>13</v>
      </c>
      <c r="J4306" s="133">
        <v>52.85</v>
      </c>
      <c r="K4306" s="109">
        <v>1498.65</v>
      </c>
      <c r="L4306" s="110" t="s">
        <v>5</v>
      </c>
      <c r="M4306" s="118">
        <f>ROUND(Table13[[#This Row],[tenure]],0)</f>
        <v>28</v>
      </c>
      <c r="N4306" s="107">
        <f t="shared" si="135"/>
        <v>28.35666982024598</v>
      </c>
      <c r="O4306" s="107" t="b">
        <f t="shared" si="134"/>
        <v>1</v>
      </c>
      <c r="P4306" s="107" t="b">
        <f>Table13[[#This Row],[churn]]="Yes"</f>
        <v>0</v>
      </c>
      <c r="Q4306" t="b">
        <f>Table13[phone_service]&gt;0</f>
        <v>1</v>
      </c>
      <c r="R4306" t="b">
        <f>Table13[internet_service]&gt;0</f>
        <v>1</v>
      </c>
      <c r="S4306" t="b">
        <f>AND(Table13[[#This Row],[has_phone]],Table13[[#This Row],[has_internet]])</f>
        <v>1</v>
      </c>
      <c r="T4306" t="str">
        <f>_xlfn.IFS(Table13[[#This Row],[has_phone_and_internet]],"Phone and Internet",Table13[[#This Row],[has_phone]],"Phone",Table13[[#This Row],[has_internet]],"Internet")</f>
        <v>Phone and Internet</v>
      </c>
      <c r="U4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6" s="119">
        <f ca="1">EDATE(TODAY(),-Table13[[#This Row],[tenure]])</f>
        <v>42908</v>
      </c>
      <c r="W4306" s="120">
        <f>Table13[[#This Row],[total_charges]]/Table13[[#This Row],[tenure]]</f>
        <v>52.85</v>
      </c>
      <c r="X4306" s="118" t="b">
        <f>Table13[[#This Row],[monthly_charges]]=Table13[[#This Row],[avg_monthly_charge]]</f>
        <v>1</v>
      </c>
      <c r="Y4306" s="118" t="str">
        <f>VLOOKUP(Table13[[#This Row],[contract_type]],Table2_ContractType!A:B,2,0)</f>
        <v>2 Year</v>
      </c>
    </row>
    <row r="4307" spans="1:25" x14ac:dyDescent="0.15">
      <c r="A4307" s="110" t="s">
        <v>104</v>
      </c>
      <c r="B4307" s="110" t="s">
        <v>3</v>
      </c>
      <c r="C4307" s="110">
        <v>0</v>
      </c>
      <c r="D4307" s="110" t="s">
        <v>5</v>
      </c>
      <c r="E4307" s="110" t="s">
        <v>5</v>
      </c>
      <c r="F4307" s="110">
        <v>2</v>
      </c>
      <c r="G4307" s="110">
        <v>2</v>
      </c>
      <c r="H4307" s="110">
        <v>0</v>
      </c>
      <c r="I4307" s="110" t="s">
        <v>17</v>
      </c>
      <c r="J4307" s="133">
        <v>111.05</v>
      </c>
      <c r="K4307" s="109">
        <v>7107</v>
      </c>
      <c r="L4307" s="110" t="s">
        <v>5</v>
      </c>
      <c r="M4307" s="118">
        <f>ROUND(Table13[[#This Row],[tenure]],0)</f>
        <v>64</v>
      </c>
      <c r="N4307" s="107">
        <f t="shared" si="135"/>
        <v>63.998199009455199</v>
      </c>
      <c r="O4307" s="107" t="b">
        <f t="shared" si="134"/>
        <v>1</v>
      </c>
      <c r="P4307" s="107" t="b">
        <f>Table13[[#This Row],[churn]]="Yes"</f>
        <v>0</v>
      </c>
      <c r="Q4307" t="b">
        <f>Table13[phone_service]&gt;0</f>
        <v>1</v>
      </c>
      <c r="R4307" t="b">
        <f>Table13[internet_service]&gt;0</f>
        <v>1</v>
      </c>
      <c r="S4307" t="b">
        <f>AND(Table13[[#This Row],[has_phone]],Table13[[#This Row],[has_internet]])</f>
        <v>1</v>
      </c>
      <c r="T4307" t="str">
        <f>_xlfn.IFS(Table13[[#This Row],[has_phone_and_internet]],"Phone and Internet",Table13[[#This Row],[has_phone]],"Phone",Table13[[#This Row],[has_internet]],"Internet")</f>
        <v>Phone and Internet</v>
      </c>
      <c r="U4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7" s="119">
        <f ca="1">EDATE(TODAY(),-Table13[[#This Row],[tenure]])</f>
        <v>41842</v>
      </c>
      <c r="W4307" s="120">
        <f>Table13[[#This Row],[total_charges]]/Table13[[#This Row],[tenure]]</f>
        <v>111.05</v>
      </c>
      <c r="X4307" s="118" t="b">
        <f>Table13[[#This Row],[monthly_charges]]=Table13[[#This Row],[avg_monthly_charge]]</f>
        <v>1</v>
      </c>
      <c r="Y4307" s="118" t="str">
        <f>VLOOKUP(Table13[[#This Row],[contract_type]],Table2_ContractType!A:B,2,0)</f>
        <v>Month-to-Month</v>
      </c>
    </row>
    <row r="4308" spans="1:25" x14ac:dyDescent="0.15">
      <c r="A4308" s="110" t="s">
        <v>5563</v>
      </c>
      <c r="B4308" s="110" t="s">
        <v>9</v>
      </c>
      <c r="C4308" s="110">
        <v>0</v>
      </c>
      <c r="D4308" s="110" t="s">
        <v>4</v>
      </c>
      <c r="E4308" s="110" t="s">
        <v>4</v>
      </c>
      <c r="F4308" s="110">
        <v>1</v>
      </c>
      <c r="G4308" s="110">
        <v>0</v>
      </c>
      <c r="H4308" s="110">
        <v>1</v>
      </c>
      <c r="I4308" s="110" t="s">
        <v>13</v>
      </c>
      <c r="J4308" s="133">
        <v>20.25</v>
      </c>
      <c r="K4308" s="109">
        <v>488.25</v>
      </c>
      <c r="L4308" s="110" t="s">
        <v>5</v>
      </c>
      <c r="M4308" s="118">
        <f>ROUND(Table13[[#This Row],[tenure]],0)</f>
        <v>24</v>
      </c>
      <c r="N4308" s="107">
        <f t="shared" si="135"/>
        <v>24.111111111111111</v>
      </c>
      <c r="O4308" s="107" t="b">
        <f t="shared" si="134"/>
        <v>0</v>
      </c>
      <c r="P4308" s="107" t="b">
        <f>Table13[[#This Row],[churn]]="Yes"</f>
        <v>0</v>
      </c>
      <c r="Q4308" t="b">
        <f>Table13[phone_service]&gt;0</f>
        <v>1</v>
      </c>
      <c r="R4308" t="b">
        <f>Table13[internet_service]&gt;0</f>
        <v>0</v>
      </c>
      <c r="S4308" t="b">
        <f>AND(Table13[[#This Row],[has_phone]],Table13[[#This Row],[has_internet]])</f>
        <v>0</v>
      </c>
      <c r="T4308" t="str">
        <f>_xlfn.IFS(Table13[[#This Row],[has_phone_and_internet]],"Phone and Internet",Table13[[#This Row],[has_phone]],"Phone",Table13[[#This Row],[has_internet]],"Internet")</f>
        <v>Phone</v>
      </c>
      <c r="U4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08" s="119">
        <f ca="1">EDATE(TODAY(),-Table13[[#This Row],[tenure]])</f>
        <v>43030</v>
      </c>
      <c r="W4308" s="120">
        <f>Table13[[#This Row],[total_charges]]/Table13[[#This Row],[tenure]]</f>
        <v>20.25</v>
      </c>
      <c r="X4308" s="118" t="b">
        <f>Table13[[#This Row],[monthly_charges]]=Table13[[#This Row],[avg_monthly_charge]]</f>
        <v>1</v>
      </c>
      <c r="Y4308" s="118" t="str">
        <f>VLOOKUP(Table13[[#This Row],[contract_type]],Table2_ContractType!A:B,2,0)</f>
        <v>1 Year</v>
      </c>
    </row>
    <row r="4309" spans="1:25" x14ac:dyDescent="0.15">
      <c r="A4309" s="110" t="s">
        <v>4934</v>
      </c>
      <c r="B4309" s="110" t="s">
        <v>3</v>
      </c>
      <c r="C4309" s="110">
        <v>0</v>
      </c>
      <c r="D4309" s="110" t="s">
        <v>5</v>
      </c>
      <c r="E4309" s="110" t="s">
        <v>5</v>
      </c>
      <c r="F4309" s="110">
        <v>1</v>
      </c>
      <c r="G4309" s="110">
        <v>1</v>
      </c>
      <c r="H4309" s="110">
        <v>0</v>
      </c>
      <c r="I4309" s="110" t="s">
        <v>13</v>
      </c>
      <c r="J4309" s="133">
        <v>49.75</v>
      </c>
      <c r="K4309" s="109">
        <v>2535.5500000000002</v>
      </c>
      <c r="L4309" s="110" t="s">
        <v>5</v>
      </c>
      <c r="M4309" s="118">
        <f>ROUND(Table13[[#This Row],[tenure]],0)</f>
        <v>51</v>
      </c>
      <c r="N4309" s="107">
        <f t="shared" si="135"/>
        <v>50.965829145728648</v>
      </c>
      <c r="O4309" s="107" t="b">
        <f t="shared" si="134"/>
        <v>1</v>
      </c>
      <c r="P4309" s="107" t="b">
        <f>Table13[[#This Row],[churn]]="Yes"</f>
        <v>0</v>
      </c>
      <c r="Q4309" t="b">
        <f>Table13[phone_service]&gt;0</f>
        <v>1</v>
      </c>
      <c r="R4309" t="b">
        <f>Table13[internet_service]&gt;0</f>
        <v>1</v>
      </c>
      <c r="S4309" t="b">
        <f>AND(Table13[[#This Row],[has_phone]],Table13[[#This Row],[has_internet]])</f>
        <v>1</v>
      </c>
      <c r="T4309" t="str">
        <f>_xlfn.IFS(Table13[[#This Row],[has_phone_and_internet]],"Phone and Internet",Table13[[#This Row],[has_phone]],"Phone",Table13[[#This Row],[has_internet]],"Internet")</f>
        <v>Phone and Internet</v>
      </c>
      <c r="U4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9" s="119">
        <f ca="1">EDATE(TODAY(),-Table13[[#This Row],[tenure]])</f>
        <v>42238</v>
      </c>
      <c r="W4309" s="120">
        <f>Table13[[#This Row],[total_charges]]/Table13[[#This Row],[tenure]]</f>
        <v>49.75</v>
      </c>
      <c r="X4309" s="118" t="b">
        <f>Table13[[#This Row],[monthly_charges]]=Table13[[#This Row],[avg_monthly_charge]]</f>
        <v>1</v>
      </c>
      <c r="Y4309" s="118" t="str">
        <f>VLOOKUP(Table13[[#This Row],[contract_type]],Table2_ContractType!A:B,2,0)</f>
        <v>Month-to-Month</v>
      </c>
    </row>
    <row r="4310" spans="1:25" x14ac:dyDescent="0.15">
      <c r="A4310" s="110" t="s">
        <v>7015</v>
      </c>
      <c r="B4310" s="110" t="s">
        <v>9</v>
      </c>
      <c r="C4310" s="110">
        <v>0</v>
      </c>
      <c r="D4310" s="110" t="s">
        <v>5</v>
      </c>
      <c r="E4310" s="110" t="s">
        <v>5</v>
      </c>
      <c r="F4310" s="110">
        <v>2</v>
      </c>
      <c r="G4310" s="110">
        <v>2</v>
      </c>
      <c r="H4310" s="110">
        <v>0</v>
      </c>
      <c r="I4310" s="110" t="s">
        <v>17</v>
      </c>
      <c r="J4310" s="133">
        <v>95.1</v>
      </c>
      <c r="K4310" s="109">
        <v>3691.2</v>
      </c>
      <c r="L4310" s="110" t="s">
        <v>5</v>
      </c>
      <c r="M4310" s="118">
        <f>ROUND(Table13[[#This Row],[tenure]],0)</f>
        <v>39</v>
      </c>
      <c r="N4310" s="107">
        <f t="shared" si="135"/>
        <v>38.813880126182966</v>
      </c>
      <c r="O4310" s="107" t="b">
        <f t="shared" si="134"/>
        <v>0</v>
      </c>
      <c r="P4310" s="107" t="b">
        <f>Table13[[#This Row],[churn]]="Yes"</f>
        <v>0</v>
      </c>
      <c r="Q4310" t="b">
        <f>Table13[phone_service]&gt;0</f>
        <v>1</v>
      </c>
      <c r="R4310" t="b">
        <f>Table13[internet_service]&gt;0</f>
        <v>1</v>
      </c>
      <c r="S4310" t="b">
        <f>AND(Table13[[#This Row],[has_phone]],Table13[[#This Row],[has_internet]])</f>
        <v>1</v>
      </c>
      <c r="T4310" t="str">
        <f>_xlfn.IFS(Table13[[#This Row],[has_phone_and_internet]],"Phone and Internet",Table13[[#This Row],[has_phone]],"Phone",Table13[[#This Row],[has_internet]],"Internet")</f>
        <v>Phone and Internet</v>
      </c>
      <c r="U4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0" s="119">
        <f ca="1">EDATE(TODAY(),-Table13[[#This Row],[tenure]])</f>
        <v>42604</v>
      </c>
      <c r="W4310" s="120">
        <f>Table13[[#This Row],[total_charges]]/Table13[[#This Row],[tenure]]</f>
        <v>95.1</v>
      </c>
      <c r="X4310" s="118" t="b">
        <f>Table13[[#This Row],[monthly_charges]]=Table13[[#This Row],[avg_monthly_charge]]</f>
        <v>1</v>
      </c>
      <c r="Y4310" s="118" t="str">
        <f>VLOOKUP(Table13[[#This Row],[contract_type]],Table2_ContractType!A:B,2,0)</f>
        <v>Month-to-Month</v>
      </c>
    </row>
    <row r="4311" spans="1:25" x14ac:dyDescent="0.15">
      <c r="A4311" s="110" t="s">
        <v>1217</v>
      </c>
      <c r="B4311" s="110" t="s">
        <v>3</v>
      </c>
      <c r="C4311" s="110">
        <v>0</v>
      </c>
      <c r="D4311" s="110" t="s">
        <v>5</v>
      </c>
      <c r="E4311" s="110" t="s">
        <v>5</v>
      </c>
      <c r="F4311" s="110">
        <v>1</v>
      </c>
      <c r="G4311" s="110">
        <v>2</v>
      </c>
      <c r="H4311" s="110">
        <v>0</v>
      </c>
      <c r="I4311" s="110" t="s">
        <v>7</v>
      </c>
      <c r="J4311" s="133">
        <v>70.150000000000006</v>
      </c>
      <c r="K4311" s="109">
        <v>194.2</v>
      </c>
      <c r="L4311" s="110" t="s">
        <v>5</v>
      </c>
      <c r="M4311" s="118">
        <f>ROUND(Table13[[#This Row],[tenure]],0)</f>
        <v>3</v>
      </c>
      <c r="N4311" s="107">
        <f t="shared" si="135"/>
        <v>2.7683535281539555</v>
      </c>
      <c r="O4311" s="107" t="b">
        <f t="shared" si="134"/>
        <v>1</v>
      </c>
      <c r="P4311" s="107" t="b">
        <f>Table13[[#This Row],[churn]]="Yes"</f>
        <v>0</v>
      </c>
      <c r="Q4311" t="b">
        <f>Table13[phone_service]&gt;0</f>
        <v>1</v>
      </c>
      <c r="R4311" t="b">
        <f>Table13[internet_service]&gt;0</f>
        <v>1</v>
      </c>
      <c r="S4311" t="b">
        <f>AND(Table13[[#This Row],[has_phone]],Table13[[#This Row],[has_internet]])</f>
        <v>1</v>
      </c>
      <c r="T4311" t="str">
        <f>_xlfn.IFS(Table13[[#This Row],[has_phone_and_internet]],"Phone and Internet",Table13[[#This Row],[has_phone]],"Phone",Table13[[#This Row],[has_internet]],"Internet")</f>
        <v>Phone and Internet</v>
      </c>
      <c r="U4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1" s="119">
        <f ca="1">EDATE(TODAY(),-Table13[[#This Row],[tenure]])</f>
        <v>43699</v>
      </c>
      <c r="W4311" s="120">
        <f>Table13[[#This Row],[total_charges]]/Table13[[#This Row],[tenure]]</f>
        <v>70.150000000000006</v>
      </c>
      <c r="X4311" s="118" t="b">
        <f>Table13[[#This Row],[monthly_charges]]=Table13[[#This Row],[avg_monthly_charge]]</f>
        <v>1</v>
      </c>
      <c r="Y4311" s="118" t="str">
        <f>VLOOKUP(Table13[[#This Row],[contract_type]],Table2_ContractType!A:B,2,0)</f>
        <v>Month-to-Month</v>
      </c>
    </row>
    <row r="4312" spans="1:25" x14ac:dyDescent="0.15">
      <c r="A4312" s="110" t="s">
        <v>5315</v>
      </c>
      <c r="B4312" s="110" t="s">
        <v>9</v>
      </c>
      <c r="C4312" s="110">
        <v>1</v>
      </c>
      <c r="D4312" s="110" t="s">
        <v>4</v>
      </c>
      <c r="E4312" s="110" t="s">
        <v>5</v>
      </c>
      <c r="F4312" s="110">
        <v>1</v>
      </c>
      <c r="G4312" s="110">
        <v>2</v>
      </c>
      <c r="H4312" s="110">
        <v>0</v>
      </c>
      <c r="I4312" s="110" t="s">
        <v>13</v>
      </c>
      <c r="J4312" s="133">
        <v>70.45</v>
      </c>
      <c r="K4312" s="109">
        <v>849.1</v>
      </c>
      <c r="L4312" s="110" t="s">
        <v>5</v>
      </c>
      <c r="M4312" s="118">
        <f>ROUND(Table13[[#This Row],[tenure]],0)</f>
        <v>12</v>
      </c>
      <c r="N4312" s="107">
        <f t="shared" si="135"/>
        <v>12.052519517388218</v>
      </c>
      <c r="O4312" s="107" t="b">
        <f t="shared" si="134"/>
        <v>0</v>
      </c>
      <c r="P4312" s="107" t="b">
        <f>Table13[[#This Row],[churn]]="Yes"</f>
        <v>0</v>
      </c>
      <c r="Q4312" t="b">
        <f>Table13[phone_service]&gt;0</f>
        <v>1</v>
      </c>
      <c r="R4312" t="b">
        <f>Table13[internet_service]&gt;0</f>
        <v>1</v>
      </c>
      <c r="S4312" t="b">
        <f>AND(Table13[[#This Row],[has_phone]],Table13[[#This Row],[has_internet]])</f>
        <v>1</v>
      </c>
      <c r="T4312" t="str">
        <f>_xlfn.IFS(Table13[[#This Row],[has_phone_and_internet]],"Phone and Internet",Table13[[#This Row],[has_phone]],"Phone",Table13[[#This Row],[has_internet]],"Internet")</f>
        <v>Phone and Internet</v>
      </c>
      <c r="U4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12" s="119">
        <f ca="1">EDATE(TODAY(),-Table13[[#This Row],[tenure]])</f>
        <v>43395</v>
      </c>
      <c r="W4312" s="120">
        <f>Table13[[#This Row],[total_charges]]/Table13[[#This Row],[tenure]]</f>
        <v>70.45</v>
      </c>
      <c r="X4312" s="118" t="b">
        <f>Table13[[#This Row],[monthly_charges]]=Table13[[#This Row],[avg_monthly_charge]]</f>
        <v>1</v>
      </c>
      <c r="Y4312" s="118" t="str">
        <f>VLOOKUP(Table13[[#This Row],[contract_type]],Table2_ContractType!A:B,2,0)</f>
        <v>Month-to-Month</v>
      </c>
    </row>
    <row r="4313" spans="1:25" x14ac:dyDescent="0.15">
      <c r="A4313" s="110" t="s">
        <v>5938</v>
      </c>
      <c r="B4313" s="110" t="s">
        <v>9</v>
      </c>
      <c r="C4313" s="110">
        <v>0</v>
      </c>
      <c r="D4313" s="110" t="s">
        <v>5</v>
      </c>
      <c r="E4313" s="110" t="s">
        <v>5</v>
      </c>
      <c r="F4313" s="110">
        <v>2</v>
      </c>
      <c r="G4313" s="110">
        <v>0</v>
      </c>
      <c r="H4313" s="110">
        <v>2</v>
      </c>
      <c r="I4313" s="110" t="s">
        <v>10</v>
      </c>
      <c r="J4313" s="133">
        <v>24.75</v>
      </c>
      <c r="K4313" s="109">
        <v>1234.5999999999999</v>
      </c>
      <c r="L4313" s="110" t="s">
        <v>5</v>
      </c>
      <c r="M4313" s="118">
        <f>ROUND(Table13[[#This Row],[tenure]],0)</f>
        <v>50</v>
      </c>
      <c r="N4313" s="107">
        <f t="shared" si="135"/>
        <v>49.882828282828278</v>
      </c>
      <c r="O4313" s="107" t="b">
        <f t="shared" si="134"/>
        <v>0</v>
      </c>
      <c r="P4313" s="107" t="b">
        <f>Table13[[#This Row],[churn]]="Yes"</f>
        <v>0</v>
      </c>
      <c r="Q4313" t="b">
        <f>Table13[phone_service]&gt;0</f>
        <v>1</v>
      </c>
      <c r="R4313" t="b">
        <f>Table13[internet_service]&gt;0</f>
        <v>0</v>
      </c>
      <c r="S4313" t="b">
        <f>AND(Table13[[#This Row],[has_phone]],Table13[[#This Row],[has_internet]])</f>
        <v>0</v>
      </c>
      <c r="T4313" t="str">
        <f>_xlfn.IFS(Table13[[#This Row],[has_phone_and_internet]],"Phone and Internet",Table13[[#This Row],[has_phone]],"Phone",Table13[[#This Row],[has_internet]],"Internet")</f>
        <v>Phone</v>
      </c>
      <c r="U4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3" s="119">
        <f ca="1">EDATE(TODAY(),-Table13[[#This Row],[tenure]])</f>
        <v>42269</v>
      </c>
      <c r="W4313" s="120">
        <f>Table13[[#This Row],[total_charges]]/Table13[[#This Row],[tenure]]</f>
        <v>24.75</v>
      </c>
      <c r="X4313" s="118" t="b">
        <f>Table13[[#This Row],[monthly_charges]]=Table13[[#This Row],[avg_monthly_charge]]</f>
        <v>1</v>
      </c>
      <c r="Y4313" s="118" t="str">
        <f>VLOOKUP(Table13[[#This Row],[contract_type]],Table2_ContractType!A:B,2,0)</f>
        <v>2 Year</v>
      </c>
    </row>
    <row r="4314" spans="1:25" x14ac:dyDescent="0.15">
      <c r="A4314" s="110" t="s">
        <v>3590</v>
      </c>
      <c r="B4314" s="110" t="s">
        <v>9</v>
      </c>
      <c r="C4314" s="110">
        <v>0</v>
      </c>
      <c r="D4314" s="110" t="s">
        <v>4</v>
      </c>
      <c r="E4314" s="110" t="s">
        <v>4</v>
      </c>
      <c r="F4314" s="110">
        <v>2</v>
      </c>
      <c r="G4314" s="110">
        <v>2</v>
      </c>
      <c r="H4314" s="110">
        <v>0</v>
      </c>
      <c r="I4314" s="110" t="s">
        <v>7</v>
      </c>
      <c r="J4314" s="133">
        <v>81.2</v>
      </c>
      <c r="K4314" s="109">
        <v>3292.3</v>
      </c>
      <c r="L4314" s="110" t="s">
        <v>5</v>
      </c>
      <c r="M4314" s="118">
        <f>ROUND(Table13[[#This Row],[tenure]],0)</f>
        <v>41</v>
      </c>
      <c r="N4314" s="107">
        <f t="shared" si="135"/>
        <v>40.545566502463053</v>
      </c>
      <c r="O4314" s="107" t="b">
        <f t="shared" si="134"/>
        <v>0</v>
      </c>
      <c r="P4314" s="107" t="b">
        <f>Table13[[#This Row],[churn]]="Yes"</f>
        <v>0</v>
      </c>
      <c r="Q4314" t="b">
        <f>Table13[phone_service]&gt;0</f>
        <v>1</v>
      </c>
      <c r="R4314" t="b">
        <f>Table13[internet_service]&gt;0</f>
        <v>1</v>
      </c>
      <c r="S4314" t="b">
        <f>AND(Table13[[#This Row],[has_phone]],Table13[[#This Row],[has_internet]])</f>
        <v>1</v>
      </c>
      <c r="T4314" t="str">
        <f>_xlfn.IFS(Table13[[#This Row],[has_phone_and_internet]],"Phone and Internet",Table13[[#This Row],[has_phone]],"Phone",Table13[[#This Row],[has_internet]],"Internet")</f>
        <v>Phone and Internet</v>
      </c>
      <c r="U4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14" s="119">
        <f ca="1">EDATE(TODAY(),-Table13[[#This Row],[tenure]])</f>
        <v>42543</v>
      </c>
      <c r="W4314" s="120">
        <f>Table13[[#This Row],[total_charges]]/Table13[[#This Row],[tenure]]</f>
        <v>81.2</v>
      </c>
      <c r="X4314" s="118" t="b">
        <f>Table13[[#This Row],[monthly_charges]]=Table13[[#This Row],[avg_monthly_charge]]</f>
        <v>1</v>
      </c>
      <c r="Y4314" s="118" t="str">
        <f>VLOOKUP(Table13[[#This Row],[contract_type]],Table2_ContractType!A:B,2,0)</f>
        <v>Month-to-Month</v>
      </c>
    </row>
    <row r="4315" spans="1:25" x14ac:dyDescent="0.15">
      <c r="A4315" s="110" t="s">
        <v>5369</v>
      </c>
      <c r="B4315" s="110" t="s">
        <v>9</v>
      </c>
      <c r="C4315" s="110">
        <v>0</v>
      </c>
      <c r="D4315" s="110" t="s">
        <v>5</v>
      </c>
      <c r="E4315" s="110" t="s">
        <v>5</v>
      </c>
      <c r="F4315" s="110">
        <v>1</v>
      </c>
      <c r="G4315" s="110">
        <v>0</v>
      </c>
      <c r="H4315" s="110">
        <v>0</v>
      </c>
      <c r="I4315" s="110" t="s">
        <v>10</v>
      </c>
      <c r="J4315" s="133">
        <v>19.25</v>
      </c>
      <c r="K4315" s="109">
        <v>331.35</v>
      </c>
      <c r="L4315" s="110" t="s">
        <v>5</v>
      </c>
      <c r="M4315" s="118">
        <f>ROUND(Table13[[#This Row],[tenure]],0)</f>
        <v>17</v>
      </c>
      <c r="N4315" s="107">
        <f t="shared" si="135"/>
        <v>17.212987012987014</v>
      </c>
      <c r="O4315" s="107" t="b">
        <f t="shared" si="134"/>
        <v>0</v>
      </c>
      <c r="P4315" s="107" t="b">
        <f>Table13[[#This Row],[churn]]="Yes"</f>
        <v>0</v>
      </c>
      <c r="Q4315" t="b">
        <f>Table13[phone_service]&gt;0</f>
        <v>1</v>
      </c>
      <c r="R4315" t="b">
        <f>Table13[internet_service]&gt;0</f>
        <v>0</v>
      </c>
      <c r="S4315" t="b">
        <f>AND(Table13[[#This Row],[has_phone]],Table13[[#This Row],[has_internet]])</f>
        <v>0</v>
      </c>
      <c r="T4315" t="str">
        <f>_xlfn.IFS(Table13[[#This Row],[has_phone_and_internet]],"Phone and Internet",Table13[[#This Row],[has_phone]],"Phone",Table13[[#This Row],[has_internet]],"Internet")</f>
        <v>Phone</v>
      </c>
      <c r="U4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5" s="119">
        <f ca="1">EDATE(TODAY(),-Table13[[#This Row],[tenure]])</f>
        <v>43242</v>
      </c>
      <c r="W4315" s="120">
        <f>Table13[[#This Row],[total_charges]]/Table13[[#This Row],[tenure]]</f>
        <v>19.25</v>
      </c>
      <c r="X4315" s="118" t="b">
        <f>Table13[[#This Row],[monthly_charges]]=Table13[[#This Row],[avg_monthly_charge]]</f>
        <v>1</v>
      </c>
      <c r="Y4315" s="118" t="str">
        <f>VLOOKUP(Table13[[#This Row],[contract_type]],Table2_ContractType!A:B,2,0)</f>
        <v>Month-to-Month</v>
      </c>
    </row>
    <row r="4316" spans="1:25" x14ac:dyDescent="0.15">
      <c r="A4316" s="110" t="s">
        <v>2143</v>
      </c>
      <c r="B4316" s="110" t="s">
        <v>9</v>
      </c>
      <c r="C4316" s="110">
        <v>0</v>
      </c>
      <c r="D4316" s="110" t="s">
        <v>4</v>
      </c>
      <c r="E4316" s="110" t="s">
        <v>4</v>
      </c>
      <c r="F4316" s="110">
        <v>1</v>
      </c>
      <c r="G4316" s="110">
        <v>0</v>
      </c>
      <c r="H4316" s="110">
        <v>1</v>
      </c>
      <c r="I4316" s="110" t="s">
        <v>10</v>
      </c>
      <c r="J4316" s="133">
        <v>19.649999999999999</v>
      </c>
      <c r="K4316" s="109">
        <v>436.9</v>
      </c>
      <c r="L4316" s="110" t="s">
        <v>5</v>
      </c>
      <c r="M4316" s="118">
        <f>ROUND(Table13[[#This Row],[tenure]],0)</f>
        <v>22</v>
      </c>
      <c r="N4316" s="107">
        <f t="shared" si="135"/>
        <v>22.234096692111958</v>
      </c>
      <c r="O4316" s="107" t="b">
        <f t="shared" si="134"/>
        <v>0</v>
      </c>
      <c r="P4316" s="107" t="b">
        <f>Table13[[#This Row],[churn]]="Yes"</f>
        <v>0</v>
      </c>
      <c r="Q4316" t="b">
        <f>Table13[phone_service]&gt;0</f>
        <v>1</v>
      </c>
      <c r="R4316" t="b">
        <f>Table13[internet_service]&gt;0</f>
        <v>0</v>
      </c>
      <c r="S4316" t="b">
        <f>AND(Table13[[#This Row],[has_phone]],Table13[[#This Row],[has_internet]])</f>
        <v>0</v>
      </c>
      <c r="T4316" t="str">
        <f>_xlfn.IFS(Table13[[#This Row],[has_phone_and_internet]],"Phone and Internet",Table13[[#This Row],[has_phone]],"Phone",Table13[[#This Row],[has_internet]],"Internet")</f>
        <v>Phone</v>
      </c>
      <c r="U4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16" s="119">
        <f ca="1">EDATE(TODAY(),-Table13[[#This Row],[tenure]])</f>
        <v>43091</v>
      </c>
      <c r="W4316" s="120">
        <f>Table13[[#This Row],[total_charges]]/Table13[[#This Row],[tenure]]</f>
        <v>19.649999999999999</v>
      </c>
      <c r="X4316" s="118" t="b">
        <f>Table13[[#This Row],[monthly_charges]]=Table13[[#This Row],[avg_monthly_charge]]</f>
        <v>1</v>
      </c>
      <c r="Y4316" s="118" t="str">
        <f>VLOOKUP(Table13[[#This Row],[contract_type]],Table2_ContractType!A:B,2,0)</f>
        <v>1 Year</v>
      </c>
    </row>
    <row r="4317" spans="1:25" x14ac:dyDescent="0.15">
      <c r="A4317" s="110" t="s">
        <v>3899</v>
      </c>
      <c r="B4317" s="110" t="s">
        <v>3</v>
      </c>
      <c r="C4317" s="110">
        <v>0</v>
      </c>
      <c r="D4317" s="110" t="s">
        <v>5</v>
      </c>
      <c r="E4317" s="110" t="s">
        <v>5</v>
      </c>
      <c r="F4317" s="110">
        <v>1</v>
      </c>
      <c r="G4317" s="110">
        <v>2</v>
      </c>
      <c r="H4317" s="110">
        <v>0</v>
      </c>
      <c r="I4317" s="110" t="s">
        <v>17</v>
      </c>
      <c r="J4317" s="133">
        <v>80.150000000000006</v>
      </c>
      <c r="K4317" s="109">
        <v>80.150000000000006</v>
      </c>
      <c r="L4317" s="110" t="s">
        <v>4</v>
      </c>
      <c r="M4317" s="118">
        <f>ROUND(Table13[[#This Row],[tenure]],0)</f>
        <v>1</v>
      </c>
      <c r="N4317" s="107">
        <f t="shared" si="135"/>
        <v>1</v>
      </c>
      <c r="O4317" s="107" t="b">
        <f t="shared" si="134"/>
        <v>1</v>
      </c>
      <c r="P4317" s="107" t="b">
        <f>Table13[[#This Row],[churn]]="Yes"</f>
        <v>1</v>
      </c>
      <c r="Q4317" t="b">
        <f>Table13[phone_service]&gt;0</f>
        <v>1</v>
      </c>
      <c r="R4317" t="b">
        <f>Table13[internet_service]&gt;0</f>
        <v>1</v>
      </c>
      <c r="S4317" t="b">
        <f>AND(Table13[[#This Row],[has_phone]],Table13[[#This Row],[has_internet]])</f>
        <v>1</v>
      </c>
      <c r="T4317" t="str">
        <f>_xlfn.IFS(Table13[[#This Row],[has_phone_and_internet]],"Phone and Internet",Table13[[#This Row],[has_phone]],"Phone",Table13[[#This Row],[has_internet]],"Internet")</f>
        <v>Phone and Internet</v>
      </c>
      <c r="U4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7" s="119">
        <f ca="1">EDATE(TODAY(),-Table13[[#This Row],[tenure]])</f>
        <v>43730</v>
      </c>
      <c r="W4317" s="120">
        <f>Table13[[#This Row],[total_charges]]/Table13[[#This Row],[tenure]]</f>
        <v>80.150000000000006</v>
      </c>
      <c r="X4317" s="118" t="b">
        <f>Table13[[#This Row],[monthly_charges]]=Table13[[#This Row],[avg_monthly_charge]]</f>
        <v>1</v>
      </c>
      <c r="Y4317" s="118" t="str">
        <f>VLOOKUP(Table13[[#This Row],[contract_type]],Table2_ContractType!A:B,2,0)</f>
        <v>Month-to-Month</v>
      </c>
    </row>
    <row r="4318" spans="1:25" x14ac:dyDescent="0.15">
      <c r="A4318" s="110" t="s">
        <v>4473</v>
      </c>
      <c r="B4318" s="110" t="s">
        <v>3</v>
      </c>
      <c r="C4318" s="110">
        <v>0</v>
      </c>
      <c r="D4318" s="110" t="s">
        <v>5</v>
      </c>
      <c r="E4318" s="110" t="s">
        <v>5</v>
      </c>
      <c r="F4318" s="110">
        <v>2</v>
      </c>
      <c r="G4318" s="110">
        <v>2</v>
      </c>
      <c r="H4318" s="110">
        <v>0</v>
      </c>
      <c r="I4318" s="110" t="s">
        <v>7</v>
      </c>
      <c r="J4318" s="133">
        <v>88.45</v>
      </c>
      <c r="K4318" s="109">
        <v>1422.1</v>
      </c>
      <c r="L4318" s="110" t="s">
        <v>4</v>
      </c>
      <c r="M4318" s="118">
        <f>ROUND(Table13[[#This Row],[tenure]],0)</f>
        <v>16</v>
      </c>
      <c r="N4318" s="107">
        <f t="shared" si="135"/>
        <v>16.078010175240248</v>
      </c>
      <c r="O4318" s="107" t="b">
        <f t="shared" si="134"/>
        <v>1</v>
      </c>
      <c r="P4318" s="107" t="b">
        <f>Table13[[#This Row],[churn]]="Yes"</f>
        <v>1</v>
      </c>
      <c r="Q4318" t="b">
        <f>Table13[phone_service]&gt;0</f>
        <v>1</v>
      </c>
      <c r="R4318" t="b">
        <f>Table13[internet_service]&gt;0</f>
        <v>1</v>
      </c>
      <c r="S4318" t="b">
        <f>AND(Table13[[#This Row],[has_phone]],Table13[[#This Row],[has_internet]])</f>
        <v>1</v>
      </c>
      <c r="T4318" t="str">
        <f>_xlfn.IFS(Table13[[#This Row],[has_phone_and_internet]],"Phone and Internet",Table13[[#This Row],[has_phone]],"Phone",Table13[[#This Row],[has_internet]],"Internet")</f>
        <v>Phone and Internet</v>
      </c>
      <c r="U4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8" s="119">
        <f ca="1">EDATE(TODAY(),-Table13[[#This Row],[tenure]])</f>
        <v>43273</v>
      </c>
      <c r="W4318" s="120">
        <f>Table13[[#This Row],[total_charges]]/Table13[[#This Row],[tenure]]</f>
        <v>88.45</v>
      </c>
      <c r="X4318" s="118" t="b">
        <f>Table13[[#This Row],[monthly_charges]]=Table13[[#This Row],[avg_monthly_charge]]</f>
        <v>1</v>
      </c>
      <c r="Y4318" s="118" t="str">
        <f>VLOOKUP(Table13[[#This Row],[contract_type]],Table2_ContractType!A:B,2,0)</f>
        <v>Month-to-Month</v>
      </c>
    </row>
    <row r="4319" spans="1:25" x14ac:dyDescent="0.15">
      <c r="A4319" s="110" t="s">
        <v>5788</v>
      </c>
      <c r="B4319" s="110" t="s">
        <v>9</v>
      </c>
      <c r="C4319" s="110">
        <v>0</v>
      </c>
      <c r="D4319" s="110" t="s">
        <v>4</v>
      </c>
      <c r="E4319" s="110" t="s">
        <v>5</v>
      </c>
      <c r="F4319" s="110">
        <v>2</v>
      </c>
      <c r="G4319" s="110">
        <v>1</v>
      </c>
      <c r="H4319" s="110">
        <v>2</v>
      </c>
      <c r="I4319" s="110" t="s">
        <v>10</v>
      </c>
      <c r="J4319" s="133">
        <v>68.150000000000006</v>
      </c>
      <c r="K4319" s="109">
        <v>4808.7</v>
      </c>
      <c r="L4319" s="110" t="s">
        <v>5</v>
      </c>
      <c r="M4319" s="118">
        <f>ROUND(Table13[[#This Row],[tenure]],0)</f>
        <v>71</v>
      </c>
      <c r="N4319" s="107">
        <f t="shared" si="135"/>
        <v>70.560528246515034</v>
      </c>
      <c r="O4319" s="107" t="b">
        <f t="shared" si="134"/>
        <v>0</v>
      </c>
      <c r="P4319" s="107" t="b">
        <f>Table13[[#This Row],[churn]]="Yes"</f>
        <v>0</v>
      </c>
      <c r="Q4319" t="b">
        <f>Table13[phone_service]&gt;0</f>
        <v>1</v>
      </c>
      <c r="R4319" t="b">
        <f>Table13[internet_service]&gt;0</f>
        <v>1</v>
      </c>
      <c r="S4319" t="b">
        <f>AND(Table13[[#This Row],[has_phone]],Table13[[#This Row],[has_internet]])</f>
        <v>1</v>
      </c>
      <c r="T4319" t="str">
        <f>_xlfn.IFS(Table13[[#This Row],[has_phone_and_internet]],"Phone and Internet",Table13[[#This Row],[has_phone]],"Phone",Table13[[#This Row],[has_internet]],"Internet")</f>
        <v>Phone and Internet</v>
      </c>
      <c r="U4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19" s="119">
        <f ca="1">EDATE(TODAY(),-Table13[[#This Row],[tenure]])</f>
        <v>41630</v>
      </c>
      <c r="W4319" s="120">
        <f>Table13[[#This Row],[total_charges]]/Table13[[#This Row],[tenure]]</f>
        <v>68.150000000000006</v>
      </c>
      <c r="X4319" s="118" t="b">
        <f>Table13[[#This Row],[monthly_charges]]=Table13[[#This Row],[avg_monthly_charge]]</f>
        <v>1</v>
      </c>
      <c r="Y4319" s="118" t="str">
        <f>VLOOKUP(Table13[[#This Row],[contract_type]],Table2_ContractType!A:B,2,0)</f>
        <v>2 Year</v>
      </c>
    </row>
    <row r="4320" spans="1:25" x14ac:dyDescent="0.15">
      <c r="A4320" s="110" t="s">
        <v>3706</v>
      </c>
      <c r="B4320" s="110" t="s">
        <v>3</v>
      </c>
      <c r="C4320" s="110">
        <v>0</v>
      </c>
      <c r="D4320" s="110" t="s">
        <v>4</v>
      </c>
      <c r="E4320" s="110" t="s">
        <v>4</v>
      </c>
      <c r="F4320" s="110">
        <v>2</v>
      </c>
      <c r="G4320" s="110">
        <v>2</v>
      </c>
      <c r="H4320" s="110">
        <v>0</v>
      </c>
      <c r="I4320" s="110" t="s">
        <v>7</v>
      </c>
      <c r="J4320" s="133">
        <v>98.85</v>
      </c>
      <c r="K4320" s="109">
        <v>3089.6</v>
      </c>
      <c r="L4320" s="110" t="s">
        <v>5</v>
      </c>
      <c r="M4320" s="118">
        <f>ROUND(Table13[[#This Row],[tenure]],0)</f>
        <v>31</v>
      </c>
      <c r="N4320" s="107">
        <f t="shared" si="135"/>
        <v>31.255437531613556</v>
      </c>
      <c r="O4320" s="107" t="b">
        <f t="shared" si="134"/>
        <v>1</v>
      </c>
      <c r="P4320" s="107" t="b">
        <f>Table13[[#This Row],[churn]]="Yes"</f>
        <v>0</v>
      </c>
      <c r="Q4320" t="b">
        <f>Table13[phone_service]&gt;0</f>
        <v>1</v>
      </c>
      <c r="R4320" t="b">
        <f>Table13[internet_service]&gt;0</f>
        <v>1</v>
      </c>
      <c r="S4320" t="b">
        <f>AND(Table13[[#This Row],[has_phone]],Table13[[#This Row],[has_internet]])</f>
        <v>1</v>
      </c>
      <c r="T4320" t="str">
        <f>_xlfn.IFS(Table13[[#This Row],[has_phone_and_internet]],"Phone and Internet",Table13[[#This Row],[has_phone]],"Phone",Table13[[#This Row],[has_internet]],"Internet")</f>
        <v>Phone and Internet</v>
      </c>
      <c r="U4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0" s="119">
        <f ca="1">EDATE(TODAY(),-Table13[[#This Row],[tenure]])</f>
        <v>42816</v>
      </c>
      <c r="W4320" s="120">
        <f>Table13[[#This Row],[total_charges]]/Table13[[#This Row],[tenure]]</f>
        <v>98.85</v>
      </c>
      <c r="X4320" s="118" t="b">
        <f>Table13[[#This Row],[monthly_charges]]=Table13[[#This Row],[avg_monthly_charge]]</f>
        <v>1</v>
      </c>
      <c r="Y4320" s="118" t="str">
        <f>VLOOKUP(Table13[[#This Row],[contract_type]],Table2_ContractType!A:B,2,0)</f>
        <v>Month-to-Month</v>
      </c>
    </row>
    <row r="4321" spans="1:25" x14ac:dyDescent="0.15">
      <c r="A4321" s="110" t="s">
        <v>849</v>
      </c>
      <c r="B4321" s="110" t="s">
        <v>9</v>
      </c>
      <c r="C4321" s="110">
        <v>0</v>
      </c>
      <c r="D4321" s="110" t="s">
        <v>5</v>
      </c>
      <c r="E4321" s="110" t="s">
        <v>5</v>
      </c>
      <c r="F4321" s="110">
        <v>1</v>
      </c>
      <c r="G4321" s="110">
        <v>1</v>
      </c>
      <c r="H4321" s="110">
        <v>0</v>
      </c>
      <c r="I4321" s="110" t="s">
        <v>17</v>
      </c>
      <c r="J4321" s="133">
        <v>79.2</v>
      </c>
      <c r="K4321" s="109">
        <v>2854.95</v>
      </c>
      <c r="L4321" s="110" t="s">
        <v>5</v>
      </c>
      <c r="M4321" s="118">
        <f>ROUND(Table13[[#This Row],[tenure]],0)</f>
        <v>36</v>
      </c>
      <c r="N4321" s="107">
        <f t="shared" si="135"/>
        <v>36.047348484848484</v>
      </c>
      <c r="O4321" s="107" t="b">
        <f t="shared" si="134"/>
        <v>0</v>
      </c>
      <c r="P4321" s="107" t="b">
        <f>Table13[[#This Row],[churn]]="Yes"</f>
        <v>0</v>
      </c>
      <c r="Q4321" t="b">
        <f>Table13[phone_service]&gt;0</f>
        <v>1</v>
      </c>
      <c r="R4321" t="b">
        <f>Table13[internet_service]&gt;0</f>
        <v>1</v>
      </c>
      <c r="S4321" t="b">
        <f>AND(Table13[[#This Row],[has_phone]],Table13[[#This Row],[has_internet]])</f>
        <v>1</v>
      </c>
      <c r="T4321" t="str">
        <f>_xlfn.IFS(Table13[[#This Row],[has_phone_and_internet]],"Phone and Internet",Table13[[#This Row],[has_phone]],"Phone",Table13[[#This Row],[has_internet]],"Internet")</f>
        <v>Phone and Internet</v>
      </c>
      <c r="U4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21" s="119">
        <f ca="1">EDATE(TODAY(),-Table13[[#This Row],[tenure]])</f>
        <v>42665</v>
      </c>
      <c r="W4321" s="120">
        <f>Table13[[#This Row],[total_charges]]/Table13[[#This Row],[tenure]]</f>
        <v>79.2</v>
      </c>
      <c r="X4321" s="118" t="b">
        <f>Table13[[#This Row],[monthly_charges]]=Table13[[#This Row],[avg_monthly_charge]]</f>
        <v>1</v>
      </c>
      <c r="Y4321" s="118" t="str">
        <f>VLOOKUP(Table13[[#This Row],[contract_type]],Table2_ContractType!A:B,2,0)</f>
        <v>Month-to-Month</v>
      </c>
    </row>
    <row r="4322" spans="1:25" x14ac:dyDescent="0.15">
      <c r="A4322" s="110" t="s">
        <v>5065</v>
      </c>
      <c r="B4322" s="110" t="s">
        <v>3</v>
      </c>
      <c r="C4322" s="110">
        <v>0</v>
      </c>
      <c r="D4322" s="110" t="s">
        <v>5</v>
      </c>
      <c r="E4322" s="110" t="s">
        <v>5</v>
      </c>
      <c r="F4322" s="110">
        <v>1</v>
      </c>
      <c r="G4322" s="110">
        <v>1</v>
      </c>
      <c r="H4322" s="110">
        <v>1</v>
      </c>
      <c r="I4322" s="110" t="s">
        <v>17</v>
      </c>
      <c r="J4322" s="133">
        <v>54.45</v>
      </c>
      <c r="K4322" s="109">
        <v>3674.95</v>
      </c>
      <c r="L4322" s="110" t="s">
        <v>5</v>
      </c>
      <c r="M4322" s="118">
        <f>ROUND(Table13[[#This Row],[tenure]],0)</f>
        <v>67</v>
      </c>
      <c r="N4322" s="107">
        <f t="shared" si="135"/>
        <v>67.49219467401285</v>
      </c>
      <c r="O4322" s="107" t="b">
        <f t="shared" si="134"/>
        <v>1</v>
      </c>
      <c r="P4322" s="107" t="b">
        <f>Table13[[#This Row],[churn]]="Yes"</f>
        <v>0</v>
      </c>
      <c r="Q4322" t="b">
        <f>Table13[phone_service]&gt;0</f>
        <v>1</v>
      </c>
      <c r="R4322" t="b">
        <f>Table13[internet_service]&gt;0</f>
        <v>1</v>
      </c>
      <c r="S4322" t="b">
        <f>AND(Table13[[#This Row],[has_phone]],Table13[[#This Row],[has_internet]])</f>
        <v>1</v>
      </c>
      <c r="T4322" t="str">
        <f>_xlfn.IFS(Table13[[#This Row],[has_phone_and_internet]],"Phone and Internet",Table13[[#This Row],[has_phone]],"Phone",Table13[[#This Row],[has_internet]],"Internet")</f>
        <v>Phone and Internet</v>
      </c>
      <c r="U4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22" s="119">
        <f ca="1">EDATE(TODAY(),-Table13[[#This Row],[tenure]])</f>
        <v>41720</v>
      </c>
      <c r="W4322" s="120">
        <f>Table13[[#This Row],[total_charges]]/Table13[[#This Row],[tenure]]</f>
        <v>54.45</v>
      </c>
      <c r="X4322" s="118" t="b">
        <f>Table13[[#This Row],[monthly_charges]]=Table13[[#This Row],[avg_monthly_charge]]</f>
        <v>1</v>
      </c>
      <c r="Y4322" s="118" t="str">
        <f>VLOOKUP(Table13[[#This Row],[contract_type]],Table2_ContractType!A:B,2,0)</f>
        <v>1 Year</v>
      </c>
    </row>
    <row r="4323" spans="1:25" x14ac:dyDescent="0.15">
      <c r="A4323" s="110" t="s">
        <v>6084</v>
      </c>
      <c r="B4323" s="110" t="s">
        <v>3</v>
      </c>
      <c r="C4323" s="110">
        <v>0</v>
      </c>
      <c r="D4323" s="110" t="s">
        <v>4</v>
      </c>
      <c r="E4323" s="110" t="s">
        <v>4</v>
      </c>
      <c r="F4323" s="110">
        <v>2</v>
      </c>
      <c r="G4323" s="110">
        <v>0</v>
      </c>
      <c r="H4323" s="110">
        <v>1</v>
      </c>
      <c r="I4323" s="110" t="s">
        <v>10</v>
      </c>
      <c r="J4323" s="133">
        <v>24.9</v>
      </c>
      <c r="K4323" s="109">
        <v>1595.5</v>
      </c>
      <c r="L4323" s="110" t="s">
        <v>5</v>
      </c>
      <c r="M4323" s="118">
        <f>ROUND(Table13[[#This Row],[tenure]],0)</f>
        <v>64</v>
      </c>
      <c r="N4323" s="107">
        <f t="shared" si="135"/>
        <v>64.07630522088354</v>
      </c>
      <c r="O4323" s="107" t="b">
        <f t="shared" si="134"/>
        <v>1</v>
      </c>
      <c r="P4323" s="107" t="b">
        <f>Table13[[#This Row],[churn]]="Yes"</f>
        <v>0</v>
      </c>
      <c r="Q4323" t="b">
        <f>Table13[phone_service]&gt;0</f>
        <v>1</v>
      </c>
      <c r="R4323" t="b">
        <f>Table13[internet_service]&gt;0</f>
        <v>0</v>
      </c>
      <c r="S4323" t="b">
        <f>AND(Table13[[#This Row],[has_phone]],Table13[[#This Row],[has_internet]])</f>
        <v>0</v>
      </c>
      <c r="T4323" t="str">
        <f>_xlfn.IFS(Table13[[#This Row],[has_phone_and_internet]],"Phone and Internet",Table13[[#This Row],[has_phone]],"Phone",Table13[[#This Row],[has_internet]],"Internet")</f>
        <v>Phone</v>
      </c>
      <c r="U4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3" s="119">
        <f ca="1">EDATE(TODAY(),-Table13[[#This Row],[tenure]])</f>
        <v>41812</v>
      </c>
      <c r="W4323" s="120">
        <f>Table13[[#This Row],[total_charges]]/Table13[[#This Row],[tenure]]</f>
        <v>24.9</v>
      </c>
      <c r="X4323" s="118" t="b">
        <f>Table13[[#This Row],[monthly_charges]]=Table13[[#This Row],[avg_monthly_charge]]</f>
        <v>1</v>
      </c>
      <c r="Y4323" s="118" t="str">
        <f>VLOOKUP(Table13[[#This Row],[contract_type]],Table2_ContractType!A:B,2,0)</f>
        <v>1 Year</v>
      </c>
    </row>
    <row r="4324" spans="1:25" x14ac:dyDescent="0.15">
      <c r="A4324" s="110" t="s">
        <v>1712</v>
      </c>
      <c r="B4324" s="110" t="s">
        <v>3</v>
      </c>
      <c r="C4324" s="110">
        <v>0</v>
      </c>
      <c r="D4324" s="110" t="s">
        <v>4</v>
      </c>
      <c r="E4324" s="110" t="s">
        <v>4</v>
      </c>
      <c r="F4324" s="110">
        <v>2</v>
      </c>
      <c r="G4324" s="110">
        <v>2</v>
      </c>
      <c r="H4324" s="110">
        <v>1</v>
      </c>
      <c r="I4324" s="110" t="s">
        <v>17</v>
      </c>
      <c r="J4324" s="133">
        <v>102.45</v>
      </c>
      <c r="K4324" s="109">
        <v>6615.15</v>
      </c>
      <c r="L4324" s="110" t="s">
        <v>4</v>
      </c>
      <c r="M4324" s="118">
        <f>ROUND(Table13[[#This Row],[tenure]],0)</f>
        <v>65</v>
      </c>
      <c r="N4324" s="107">
        <f t="shared" si="135"/>
        <v>64.569546120058561</v>
      </c>
      <c r="O4324" s="107" t="b">
        <f t="shared" si="134"/>
        <v>1</v>
      </c>
      <c r="P4324" s="107" t="b">
        <f>Table13[[#This Row],[churn]]="Yes"</f>
        <v>1</v>
      </c>
      <c r="Q4324" t="b">
        <f>Table13[phone_service]&gt;0</f>
        <v>1</v>
      </c>
      <c r="R4324" t="b">
        <f>Table13[internet_service]&gt;0</f>
        <v>1</v>
      </c>
      <c r="S4324" t="b">
        <f>AND(Table13[[#This Row],[has_phone]],Table13[[#This Row],[has_internet]])</f>
        <v>1</v>
      </c>
      <c r="T4324" t="str">
        <f>_xlfn.IFS(Table13[[#This Row],[has_phone_and_internet]],"Phone and Internet",Table13[[#This Row],[has_phone]],"Phone",Table13[[#This Row],[has_internet]],"Internet")</f>
        <v>Phone and Internet</v>
      </c>
      <c r="U4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4" s="119">
        <f ca="1">EDATE(TODAY(),-Table13[[#This Row],[tenure]])</f>
        <v>41812</v>
      </c>
      <c r="W4324" s="120">
        <f>Table13[[#This Row],[total_charges]]/Table13[[#This Row],[tenure]]</f>
        <v>102.45</v>
      </c>
      <c r="X4324" s="118" t="b">
        <f>Table13[[#This Row],[monthly_charges]]=Table13[[#This Row],[avg_monthly_charge]]</f>
        <v>1</v>
      </c>
      <c r="Y4324" s="118" t="str">
        <f>VLOOKUP(Table13[[#This Row],[contract_type]],Table2_ContractType!A:B,2,0)</f>
        <v>1 Year</v>
      </c>
    </row>
    <row r="4325" spans="1:25" x14ac:dyDescent="0.15">
      <c r="A4325" s="110" t="s">
        <v>1071</v>
      </c>
      <c r="B4325" s="110" t="s">
        <v>9</v>
      </c>
      <c r="C4325" s="110">
        <v>0</v>
      </c>
      <c r="D4325" s="110" t="s">
        <v>4</v>
      </c>
      <c r="E4325" s="110" t="s">
        <v>4</v>
      </c>
      <c r="F4325" s="110">
        <v>1</v>
      </c>
      <c r="G4325" s="110">
        <v>0</v>
      </c>
      <c r="H4325" s="110">
        <v>1</v>
      </c>
      <c r="I4325" s="110" t="s">
        <v>13</v>
      </c>
      <c r="J4325" s="133">
        <v>20.05</v>
      </c>
      <c r="K4325" s="109">
        <v>505.9</v>
      </c>
      <c r="L4325" s="110" t="s">
        <v>5</v>
      </c>
      <c r="M4325" s="118">
        <f>ROUND(Table13[[#This Row],[tenure]],0)</f>
        <v>25</v>
      </c>
      <c r="N4325" s="107">
        <f t="shared" si="135"/>
        <v>25.231920199501246</v>
      </c>
      <c r="O4325" s="107" t="b">
        <f t="shared" si="134"/>
        <v>0</v>
      </c>
      <c r="P4325" s="107" t="b">
        <f>Table13[[#This Row],[churn]]="Yes"</f>
        <v>0</v>
      </c>
      <c r="Q4325" t="b">
        <f>Table13[phone_service]&gt;0</f>
        <v>1</v>
      </c>
      <c r="R4325" t="b">
        <f>Table13[internet_service]&gt;0</f>
        <v>0</v>
      </c>
      <c r="S4325" t="b">
        <f>AND(Table13[[#This Row],[has_phone]],Table13[[#This Row],[has_internet]])</f>
        <v>0</v>
      </c>
      <c r="T4325" t="str">
        <f>_xlfn.IFS(Table13[[#This Row],[has_phone_and_internet]],"Phone and Internet",Table13[[#This Row],[has_phone]],"Phone",Table13[[#This Row],[has_internet]],"Internet")</f>
        <v>Phone</v>
      </c>
      <c r="U4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5" s="119">
        <f ca="1">EDATE(TODAY(),-Table13[[#This Row],[tenure]])</f>
        <v>43000</v>
      </c>
      <c r="W4325" s="120">
        <f>Table13[[#This Row],[total_charges]]/Table13[[#This Row],[tenure]]</f>
        <v>20.05</v>
      </c>
      <c r="X4325" s="118" t="b">
        <f>Table13[[#This Row],[monthly_charges]]=Table13[[#This Row],[avg_monthly_charge]]</f>
        <v>1</v>
      </c>
      <c r="Y4325" s="118" t="str">
        <f>VLOOKUP(Table13[[#This Row],[contract_type]],Table2_ContractType!A:B,2,0)</f>
        <v>1 Year</v>
      </c>
    </row>
    <row r="4326" spans="1:25" x14ac:dyDescent="0.15">
      <c r="A4326" s="110" t="s">
        <v>2781</v>
      </c>
      <c r="B4326" s="110" t="s">
        <v>9</v>
      </c>
      <c r="C4326" s="110">
        <v>0</v>
      </c>
      <c r="D4326" s="110" t="s">
        <v>4</v>
      </c>
      <c r="E4326" s="110" t="s">
        <v>4</v>
      </c>
      <c r="F4326" s="110">
        <v>2</v>
      </c>
      <c r="G4326" s="110">
        <v>2</v>
      </c>
      <c r="H4326" s="110">
        <v>0</v>
      </c>
      <c r="I4326" s="110" t="s">
        <v>7</v>
      </c>
      <c r="J4326" s="133">
        <v>92.55</v>
      </c>
      <c r="K4326" s="109">
        <v>1515.1</v>
      </c>
      <c r="L4326" s="110" t="s">
        <v>4</v>
      </c>
      <c r="M4326" s="118">
        <f>ROUND(Table13[[#This Row],[tenure]],0)</f>
        <v>16</v>
      </c>
      <c r="N4326" s="107">
        <f t="shared" si="135"/>
        <v>16.370610480821178</v>
      </c>
      <c r="O4326" s="107" t="b">
        <f t="shared" si="134"/>
        <v>0</v>
      </c>
      <c r="P4326" s="107" t="b">
        <f>Table13[[#This Row],[churn]]="Yes"</f>
        <v>1</v>
      </c>
      <c r="Q4326" t="b">
        <f>Table13[phone_service]&gt;0</f>
        <v>1</v>
      </c>
      <c r="R4326" t="b">
        <f>Table13[internet_service]&gt;0</f>
        <v>1</v>
      </c>
      <c r="S4326" t="b">
        <f>AND(Table13[[#This Row],[has_phone]],Table13[[#This Row],[has_internet]])</f>
        <v>1</v>
      </c>
      <c r="T4326" t="str">
        <f>_xlfn.IFS(Table13[[#This Row],[has_phone_and_internet]],"Phone and Internet",Table13[[#This Row],[has_phone]],"Phone",Table13[[#This Row],[has_internet]],"Internet")</f>
        <v>Phone and Internet</v>
      </c>
      <c r="U4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6" s="119">
        <f ca="1">EDATE(TODAY(),-Table13[[#This Row],[tenure]])</f>
        <v>43273</v>
      </c>
      <c r="W4326" s="120">
        <f>Table13[[#This Row],[total_charges]]/Table13[[#This Row],[tenure]]</f>
        <v>92.55</v>
      </c>
      <c r="X4326" s="118" t="b">
        <f>Table13[[#This Row],[monthly_charges]]=Table13[[#This Row],[avg_monthly_charge]]</f>
        <v>1</v>
      </c>
      <c r="Y4326" s="118" t="str">
        <f>VLOOKUP(Table13[[#This Row],[contract_type]],Table2_ContractType!A:B,2,0)</f>
        <v>Month-to-Month</v>
      </c>
    </row>
    <row r="4327" spans="1:25" x14ac:dyDescent="0.15">
      <c r="A4327" s="110" t="s">
        <v>5041</v>
      </c>
      <c r="B4327" s="110" t="s">
        <v>9</v>
      </c>
      <c r="C4327" s="110">
        <v>0</v>
      </c>
      <c r="D4327" s="110" t="s">
        <v>5</v>
      </c>
      <c r="E4327" s="110" t="s">
        <v>4</v>
      </c>
      <c r="F4327" s="110">
        <v>1</v>
      </c>
      <c r="G4327" s="110">
        <v>2</v>
      </c>
      <c r="H4327" s="110">
        <v>0</v>
      </c>
      <c r="I4327" s="110" t="s">
        <v>10</v>
      </c>
      <c r="J4327" s="133">
        <v>94.5</v>
      </c>
      <c r="K4327" s="109">
        <v>575.45000000000005</v>
      </c>
      <c r="L4327" s="110" t="s">
        <v>4</v>
      </c>
      <c r="M4327" s="118">
        <f>ROUND(Table13[[#This Row],[tenure]],0)</f>
        <v>6</v>
      </c>
      <c r="N4327" s="107">
        <f t="shared" si="135"/>
        <v>6.0894179894179903</v>
      </c>
      <c r="O4327" s="107" t="b">
        <f t="shared" si="134"/>
        <v>0</v>
      </c>
      <c r="P4327" s="107" t="b">
        <f>Table13[[#This Row],[churn]]="Yes"</f>
        <v>1</v>
      </c>
      <c r="Q4327" t="b">
        <f>Table13[phone_service]&gt;0</f>
        <v>1</v>
      </c>
      <c r="R4327" t="b">
        <f>Table13[internet_service]&gt;0</f>
        <v>1</v>
      </c>
      <c r="S4327" t="b">
        <f>AND(Table13[[#This Row],[has_phone]],Table13[[#This Row],[has_internet]])</f>
        <v>1</v>
      </c>
      <c r="T4327" t="str">
        <f>_xlfn.IFS(Table13[[#This Row],[has_phone_and_internet]],"Phone and Internet",Table13[[#This Row],[has_phone]],"Phone",Table13[[#This Row],[has_internet]],"Internet")</f>
        <v>Phone and Internet</v>
      </c>
      <c r="U4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27" s="119">
        <f ca="1">EDATE(TODAY(),-Table13[[#This Row],[tenure]])</f>
        <v>43577</v>
      </c>
      <c r="W4327" s="120">
        <f>Table13[[#This Row],[total_charges]]/Table13[[#This Row],[tenure]]</f>
        <v>94.5</v>
      </c>
      <c r="X4327" s="118" t="b">
        <f>Table13[[#This Row],[monthly_charges]]=Table13[[#This Row],[avg_monthly_charge]]</f>
        <v>1</v>
      </c>
      <c r="Y4327" s="118" t="str">
        <f>VLOOKUP(Table13[[#This Row],[contract_type]],Table2_ContractType!A:B,2,0)</f>
        <v>Month-to-Month</v>
      </c>
    </row>
    <row r="4328" spans="1:25" x14ac:dyDescent="0.15">
      <c r="A4328" s="110" t="s">
        <v>929</v>
      </c>
      <c r="B4328" s="110" t="s">
        <v>3</v>
      </c>
      <c r="C4328" s="110">
        <v>0</v>
      </c>
      <c r="D4328" s="110" t="s">
        <v>5</v>
      </c>
      <c r="E4328" s="110" t="s">
        <v>5</v>
      </c>
      <c r="F4328" s="110">
        <v>2</v>
      </c>
      <c r="G4328" s="110">
        <v>2</v>
      </c>
      <c r="H4328" s="110">
        <v>0</v>
      </c>
      <c r="I4328" s="110" t="s">
        <v>7</v>
      </c>
      <c r="J4328" s="133">
        <v>80.7</v>
      </c>
      <c r="K4328" s="109">
        <v>2193</v>
      </c>
      <c r="L4328" s="110" t="s">
        <v>5</v>
      </c>
      <c r="M4328" s="118">
        <f>ROUND(Table13[[#This Row],[tenure]],0)</f>
        <v>27</v>
      </c>
      <c r="N4328" s="107">
        <f t="shared" si="135"/>
        <v>27.174721189591079</v>
      </c>
      <c r="O4328" s="107" t="b">
        <f t="shared" si="134"/>
        <v>1</v>
      </c>
      <c r="P4328" s="107" t="b">
        <f>Table13[[#This Row],[churn]]="Yes"</f>
        <v>0</v>
      </c>
      <c r="Q4328" t="b">
        <f>Table13[phone_service]&gt;0</f>
        <v>1</v>
      </c>
      <c r="R4328" t="b">
        <f>Table13[internet_service]&gt;0</f>
        <v>1</v>
      </c>
      <c r="S4328" t="b">
        <f>AND(Table13[[#This Row],[has_phone]],Table13[[#This Row],[has_internet]])</f>
        <v>1</v>
      </c>
      <c r="T4328" t="str">
        <f>_xlfn.IFS(Table13[[#This Row],[has_phone_and_internet]],"Phone and Internet",Table13[[#This Row],[has_phone]],"Phone",Table13[[#This Row],[has_internet]],"Internet")</f>
        <v>Phone and Internet</v>
      </c>
      <c r="U4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28" s="119">
        <f ca="1">EDATE(TODAY(),-Table13[[#This Row],[tenure]])</f>
        <v>42938</v>
      </c>
      <c r="W4328" s="120">
        <f>Table13[[#This Row],[total_charges]]/Table13[[#This Row],[tenure]]</f>
        <v>80.7</v>
      </c>
      <c r="X4328" s="118" t="b">
        <f>Table13[[#This Row],[monthly_charges]]=Table13[[#This Row],[avg_monthly_charge]]</f>
        <v>1</v>
      </c>
      <c r="Y4328" s="118" t="str">
        <f>VLOOKUP(Table13[[#This Row],[contract_type]],Table2_ContractType!A:B,2,0)</f>
        <v>Month-to-Month</v>
      </c>
    </row>
    <row r="4329" spans="1:25" x14ac:dyDescent="0.15">
      <c r="A4329" s="110" t="s">
        <v>574</v>
      </c>
      <c r="B4329" s="110" t="s">
        <v>9</v>
      </c>
      <c r="C4329" s="110">
        <v>0</v>
      </c>
      <c r="D4329" s="110" t="s">
        <v>4</v>
      </c>
      <c r="E4329" s="110" t="s">
        <v>4</v>
      </c>
      <c r="F4329" s="110">
        <v>2</v>
      </c>
      <c r="G4329" s="110">
        <v>2</v>
      </c>
      <c r="H4329" s="110">
        <v>2</v>
      </c>
      <c r="I4329" s="110" t="s">
        <v>17</v>
      </c>
      <c r="J4329" s="133">
        <v>99.5</v>
      </c>
      <c r="K4329" s="109">
        <v>5861.75</v>
      </c>
      <c r="L4329" s="110" t="s">
        <v>5</v>
      </c>
      <c r="M4329" s="118">
        <f>ROUND(Table13[[#This Row],[tenure]],0)</f>
        <v>59</v>
      </c>
      <c r="N4329" s="107">
        <f t="shared" si="135"/>
        <v>58.912060301507537</v>
      </c>
      <c r="O4329" s="107" t="b">
        <f t="shared" si="134"/>
        <v>0</v>
      </c>
      <c r="P4329" s="107" t="b">
        <f>Table13[[#This Row],[churn]]="Yes"</f>
        <v>0</v>
      </c>
      <c r="Q4329" t="b">
        <f>Table13[phone_service]&gt;0</f>
        <v>1</v>
      </c>
      <c r="R4329" t="b">
        <f>Table13[internet_service]&gt;0</f>
        <v>1</v>
      </c>
      <c r="S4329" t="b">
        <f>AND(Table13[[#This Row],[has_phone]],Table13[[#This Row],[has_internet]])</f>
        <v>1</v>
      </c>
      <c r="T4329" t="str">
        <f>_xlfn.IFS(Table13[[#This Row],[has_phone_and_internet]],"Phone and Internet",Table13[[#This Row],[has_phone]],"Phone",Table13[[#This Row],[has_internet]],"Internet")</f>
        <v>Phone and Internet</v>
      </c>
      <c r="U4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9" s="119">
        <f ca="1">EDATE(TODAY(),-Table13[[#This Row],[tenure]])</f>
        <v>41995</v>
      </c>
      <c r="W4329" s="120">
        <f>Table13[[#This Row],[total_charges]]/Table13[[#This Row],[tenure]]</f>
        <v>99.5</v>
      </c>
      <c r="X4329" s="118" t="b">
        <f>Table13[[#This Row],[monthly_charges]]=Table13[[#This Row],[avg_monthly_charge]]</f>
        <v>1</v>
      </c>
      <c r="Y4329" s="118" t="str">
        <f>VLOOKUP(Table13[[#This Row],[contract_type]],Table2_ContractType!A:B,2,0)</f>
        <v>2 Year</v>
      </c>
    </row>
    <row r="4330" spans="1:25" x14ac:dyDescent="0.15">
      <c r="A4330" s="110" t="s">
        <v>6513</v>
      </c>
      <c r="B4330" s="110" t="s">
        <v>3</v>
      </c>
      <c r="C4330" s="110">
        <v>0</v>
      </c>
      <c r="D4330" s="110" t="s">
        <v>4</v>
      </c>
      <c r="E4330" s="110" t="s">
        <v>4</v>
      </c>
      <c r="F4330" s="110">
        <v>1</v>
      </c>
      <c r="G4330" s="110">
        <v>1</v>
      </c>
      <c r="H4330" s="110">
        <v>0</v>
      </c>
      <c r="I4330" s="110" t="s">
        <v>13</v>
      </c>
      <c r="J4330" s="133">
        <v>56.25</v>
      </c>
      <c r="K4330" s="109">
        <v>2419.5500000000002</v>
      </c>
      <c r="L4330" s="110" t="s">
        <v>5</v>
      </c>
      <c r="M4330" s="118">
        <f>ROUND(Table13[[#This Row],[tenure]],0)</f>
        <v>43</v>
      </c>
      <c r="N4330" s="107">
        <f t="shared" si="135"/>
        <v>43.014222222222223</v>
      </c>
      <c r="O4330" s="107" t="b">
        <f t="shared" si="134"/>
        <v>1</v>
      </c>
      <c r="P4330" s="107" t="b">
        <f>Table13[[#This Row],[churn]]="Yes"</f>
        <v>0</v>
      </c>
      <c r="Q4330" t="b">
        <f>Table13[phone_service]&gt;0</f>
        <v>1</v>
      </c>
      <c r="R4330" t="b">
        <f>Table13[internet_service]&gt;0</f>
        <v>1</v>
      </c>
      <c r="S4330" t="b">
        <f>AND(Table13[[#This Row],[has_phone]],Table13[[#This Row],[has_internet]])</f>
        <v>1</v>
      </c>
      <c r="T4330" t="str">
        <f>_xlfn.IFS(Table13[[#This Row],[has_phone_and_internet]],"Phone and Internet",Table13[[#This Row],[has_phone]],"Phone",Table13[[#This Row],[has_internet]],"Internet")</f>
        <v>Phone and Internet</v>
      </c>
      <c r="U4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30" s="119">
        <f ca="1">EDATE(TODAY(),-Table13[[#This Row],[tenure]])</f>
        <v>42451</v>
      </c>
      <c r="W4330" s="120">
        <f>Table13[[#This Row],[total_charges]]/Table13[[#This Row],[tenure]]</f>
        <v>56.25</v>
      </c>
      <c r="X4330" s="118" t="b">
        <f>Table13[[#This Row],[monthly_charges]]=Table13[[#This Row],[avg_monthly_charge]]</f>
        <v>1</v>
      </c>
      <c r="Y4330" s="118" t="str">
        <f>VLOOKUP(Table13[[#This Row],[contract_type]],Table2_ContractType!A:B,2,0)</f>
        <v>Month-to-Month</v>
      </c>
    </row>
    <row r="4331" spans="1:25" x14ac:dyDescent="0.15">
      <c r="A4331" s="110" t="s">
        <v>5725</v>
      </c>
      <c r="B4331" s="110" t="s">
        <v>3</v>
      </c>
      <c r="C4331" s="110">
        <v>0</v>
      </c>
      <c r="D4331" s="110" t="s">
        <v>4</v>
      </c>
      <c r="E4331" s="110" t="s">
        <v>4</v>
      </c>
      <c r="F4331" s="110">
        <v>2</v>
      </c>
      <c r="G4331" s="110">
        <v>2</v>
      </c>
      <c r="H4331" s="110">
        <v>0</v>
      </c>
      <c r="I4331" s="110" t="s">
        <v>7</v>
      </c>
      <c r="J4331" s="133">
        <v>97.95</v>
      </c>
      <c r="K4331" s="109">
        <v>384.5</v>
      </c>
      <c r="L4331" s="110" t="s">
        <v>4</v>
      </c>
      <c r="M4331" s="118">
        <f>ROUND(Table13[[#This Row],[tenure]],0)</f>
        <v>4</v>
      </c>
      <c r="N4331" s="107">
        <f t="shared" si="135"/>
        <v>3.9254721796835117</v>
      </c>
      <c r="O4331" s="107" t="b">
        <f t="shared" si="134"/>
        <v>1</v>
      </c>
      <c r="P4331" s="107" t="b">
        <f>Table13[[#This Row],[churn]]="Yes"</f>
        <v>1</v>
      </c>
      <c r="Q4331" t="b">
        <f>Table13[phone_service]&gt;0</f>
        <v>1</v>
      </c>
      <c r="R4331" t="b">
        <f>Table13[internet_service]&gt;0</f>
        <v>1</v>
      </c>
      <c r="S4331" t="b">
        <f>AND(Table13[[#This Row],[has_phone]],Table13[[#This Row],[has_internet]])</f>
        <v>1</v>
      </c>
      <c r="T4331" t="str">
        <f>_xlfn.IFS(Table13[[#This Row],[has_phone_and_internet]],"Phone and Internet",Table13[[#This Row],[has_phone]],"Phone",Table13[[#This Row],[has_internet]],"Internet")</f>
        <v>Phone and Internet</v>
      </c>
      <c r="U4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31" s="119">
        <f ca="1">EDATE(TODAY(),-Table13[[#This Row],[tenure]])</f>
        <v>43668</v>
      </c>
      <c r="W4331" s="120">
        <f>Table13[[#This Row],[total_charges]]/Table13[[#This Row],[tenure]]</f>
        <v>97.95</v>
      </c>
      <c r="X4331" s="118" t="b">
        <f>Table13[[#This Row],[monthly_charges]]=Table13[[#This Row],[avg_monthly_charge]]</f>
        <v>1</v>
      </c>
      <c r="Y4331" s="118" t="str">
        <f>VLOOKUP(Table13[[#This Row],[contract_type]],Table2_ContractType!A:B,2,0)</f>
        <v>Month-to-Month</v>
      </c>
    </row>
    <row r="4332" spans="1:25" x14ac:dyDescent="0.15">
      <c r="A4332" s="110" t="s">
        <v>6515</v>
      </c>
      <c r="B4332" s="110" t="s">
        <v>9</v>
      </c>
      <c r="C4332" s="110">
        <v>0</v>
      </c>
      <c r="D4332" s="110" t="s">
        <v>5</v>
      </c>
      <c r="E4332" s="110" t="s">
        <v>5</v>
      </c>
      <c r="F4332" s="110">
        <v>1</v>
      </c>
      <c r="G4332" s="110">
        <v>2</v>
      </c>
      <c r="H4332" s="110">
        <v>0</v>
      </c>
      <c r="I4332" s="110" t="s">
        <v>7</v>
      </c>
      <c r="J4332" s="133">
        <v>79.25</v>
      </c>
      <c r="K4332" s="109">
        <v>267.60000000000002</v>
      </c>
      <c r="L4332" s="110" t="s">
        <v>4</v>
      </c>
      <c r="M4332" s="118">
        <f>ROUND(Table13[[#This Row],[tenure]],0)</f>
        <v>3</v>
      </c>
      <c r="N4332" s="107">
        <f t="shared" si="135"/>
        <v>3.3766561514195588</v>
      </c>
      <c r="O4332" s="107" t="b">
        <f t="shared" si="134"/>
        <v>0</v>
      </c>
      <c r="P4332" s="107" t="b">
        <f>Table13[[#This Row],[churn]]="Yes"</f>
        <v>1</v>
      </c>
      <c r="Q4332" t="b">
        <f>Table13[phone_service]&gt;0</f>
        <v>1</v>
      </c>
      <c r="R4332" t="b">
        <f>Table13[internet_service]&gt;0</f>
        <v>1</v>
      </c>
      <c r="S4332" t="b">
        <f>AND(Table13[[#This Row],[has_phone]],Table13[[#This Row],[has_internet]])</f>
        <v>1</v>
      </c>
      <c r="T4332" t="str">
        <f>_xlfn.IFS(Table13[[#This Row],[has_phone_and_internet]],"Phone and Internet",Table13[[#This Row],[has_phone]],"Phone",Table13[[#This Row],[has_internet]],"Internet")</f>
        <v>Phone and Internet</v>
      </c>
      <c r="U4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2" s="119">
        <f ca="1">EDATE(TODAY(),-Table13[[#This Row],[tenure]])</f>
        <v>43668</v>
      </c>
      <c r="W4332" s="120">
        <f>Table13[[#This Row],[total_charges]]/Table13[[#This Row],[tenure]]</f>
        <v>79.25</v>
      </c>
      <c r="X4332" s="118" t="b">
        <f>Table13[[#This Row],[monthly_charges]]=Table13[[#This Row],[avg_monthly_charge]]</f>
        <v>1</v>
      </c>
      <c r="Y4332" s="118" t="str">
        <f>VLOOKUP(Table13[[#This Row],[contract_type]],Table2_ContractType!A:B,2,0)</f>
        <v>Month-to-Month</v>
      </c>
    </row>
    <row r="4333" spans="1:25" x14ac:dyDescent="0.15">
      <c r="A4333" s="110" t="s">
        <v>4640</v>
      </c>
      <c r="B4333" s="110" t="s">
        <v>3</v>
      </c>
      <c r="C4333" s="110">
        <v>0</v>
      </c>
      <c r="D4333" s="110" t="s">
        <v>5</v>
      </c>
      <c r="E4333" s="110" t="s">
        <v>5</v>
      </c>
      <c r="F4333" s="110">
        <v>1</v>
      </c>
      <c r="G4333" s="110">
        <v>0</v>
      </c>
      <c r="H4333" s="110">
        <v>0</v>
      </c>
      <c r="I4333" s="110" t="s">
        <v>10</v>
      </c>
      <c r="J4333" s="133">
        <v>19.3</v>
      </c>
      <c r="K4333" s="109">
        <v>279.3</v>
      </c>
      <c r="L4333" s="110" t="s">
        <v>5</v>
      </c>
      <c r="M4333" s="118">
        <f>ROUND(Table13[[#This Row],[tenure]],0)</f>
        <v>14</v>
      </c>
      <c r="N4333" s="107">
        <f t="shared" si="135"/>
        <v>14.471502590673575</v>
      </c>
      <c r="O4333" s="107" t="b">
        <f t="shared" si="134"/>
        <v>1</v>
      </c>
      <c r="P4333" s="107" t="b">
        <f>Table13[[#This Row],[churn]]="Yes"</f>
        <v>0</v>
      </c>
      <c r="Q4333" t="b">
        <f>Table13[phone_service]&gt;0</f>
        <v>1</v>
      </c>
      <c r="R4333" t="b">
        <f>Table13[internet_service]&gt;0</f>
        <v>0</v>
      </c>
      <c r="S4333" t="b">
        <f>AND(Table13[[#This Row],[has_phone]],Table13[[#This Row],[has_internet]])</f>
        <v>0</v>
      </c>
      <c r="T4333" t="str">
        <f>_xlfn.IFS(Table13[[#This Row],[has_phone_and_internet]],"Phone and Internet",Table13[[#This Row],[has_phone]],"Phone",Table13[[#This Row],[has_internet]],"Internet")</f>
        <v>Phone</v>
      </c>
      <c r="U4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3" s="119">
        <f ca="1">EDATE(TODAY(),-Table13[[#This Row],[tenure]])</f>
        <v>43334</v>
      </c>
      <c r="W4333" s="120">
        <f>Table13[[#This Row],[total_charges]]/Table13[[#This Row],[tenure]]</f>
        <v>19.3</v>
      </c>
      <c r="X4333" s="118" t="b">
        <f>Table13[[#This Row],[monthly_charges]]=Table13[[#This Row],[avg_monthly_charge]]</f>
        <v>1</v>
      </c>
      <c r="Y4333" s="118" t="str">
        <f>VLOOKUP(Table13[[#This Row],[contract_type]],Table2_ContractType!A:B,2,0)</f>
        <v>Month-to-Month</v>
      </c>
    </row>
    <row r="4334" spans="1:25" x14ac:dyDescent="0.15">
      <c r="A4334" s="110" t="s">
        <v>2393</v>
      </c>
      <c r="B4334" s="110" t="s">
        <v>3</v>
      </c>
      <c r="C4334" s="110">
        <v>0</v>
      </c>
      <c r="D4334" s="110" t="s">
        <v>5</v>
      </c>
      <c r="E4334" s="110" t="s">
        <v>5</v>
      </c>
      <c r="F4334" s="110">
        <v>0</v>
      </c>
      <c r="G4334" s="110">
        <v>1</v>
      </c>
      <c r="H4334" s="110">
        <v>1</v>
      </c>
      <c r="I4334" s="110" t="s">
        <v>17</v>
      </c>
      <c r="J4334" s="133">
        <v>39.5</v>
      </c>
      <c r="K4334" s="109">
        <v>1082.75</v>
      </c>
      <c r="L4334" s="110" t="s">
        <v>5</v>
      </c>
      <c r="M4334" s="118">
        <f>ROUND(Table13[[#This Row],[tenure]],0)</f>
        <v>27</v>
      </c>
      <c r="N4334" s="107">
        <f t="shared" si="135"/>
        <v>27.411392405063292</v>
      </c>
      <c r="O4334" s="107" t="b">
        <f t="shared" si="134"/>
        <v>1</v>
      </c>
      <c r="P4334" s="107" t="b">
        <f>Table13[[#This Row],[churn]]="Yes"</f>
        <v>0</v>
      </c>
      <c r="Q4334" t="b">
        <f>Table13[phone_service]&gt;0</f>
        <v>0</v>
      </c>
      <c r="R4334" t="b">
        <f>Table13[internet_service]&gt;0</f>
        <v>1</v>
      </c>
      <c r="S4334" t="b">
        <f>AND(Table13[[#This Row],[has_phone]],Table13[[#This Row],[has_internet]])</f>
        <v>0</v>
      </c>
      <c r="T4334" t="str">
        <f>_xlfn.IFS(Table13[[#This Row],[has_phone_and_internet]],"Phone and Internet",Table13[[#This Row],[has_phone]],"Phone",Table13[[#This Row],[has_internet]],"Internet")</f>
        <v>Internet</v>
      </c>
      <c r="U4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4" s="119">
        <f ca="1">EDATE(TODAY(),-Table13[[#This Row],[tenure]])</f>
        <v>42938</v>
      </c>
      <c r="W4334" s="120">
        <f>Table13[[#This Row],[total_charges]]/Table13[[#This Row],[tenure]]</f>
        <v>39.5</v>
      </c>
      <c r="X4334" s="118" t="b">
        <f>Table13[[#This Row],[monthly_charges]]=Table13[[#This Row],[avg_monthly_charge]]</f>
        <v>1</v>
      </c>
      <c r="Y4334" s="118" t="str">
        <f>VLOOKUP(Table13[[#This Row],[contract_type]],Table2_ContractType!A:B,2,0)</f>
        <v>1 Year</v>
      </c>
    </row>
    <row r="4335" spans="1:25" x14ac:dyDescent="0.15">
      <c r="A4335" s="110" t="s">
        <v>954</v>
      </c>
      <c r="B4335" s="110" t="s">
        <v>3</v>
      </c>
      <c r="C4335" s="110">
        <v>0</v>
      </c>
      <c r="D4335" s="110" t="s">
        <v>4</v>
      </c>
      <c r="E4335" s="110" t="s">
        <v>5</v>
      </c>
      <c r="F4335" s="110">
        <v>0</v>
      </c>
      <c r="G4335" s="110">
        <v>1</v>
      </c>
      <c r="H4335" s="110">
        <v>2</v>
      </c>
      <c r="I4335" s="110" t="s">
        <v>13</v>
      </c>
      <c r="J4335" s="133">
        <v>65.5</v>
      </c>
      <c r="K4335" s="109">
        <v>4919.7</v>
      </c>
      <c r="L4335" s="110" t="s">
        <v>5</v>
      </c>
      <c r="M4335" s="118">
        <f>ROUND(Table13[[#This Row],[tenure]],0)</f>
        <v>75</v>
      </c>
      <c r="N4335" s="107">
        <f t="shared" si="135"/>
        <v>75.109923664122135</v>
      </c>
      <c r="O4335" s="107" t="b">
        <f t="shared" si="134"/>
        <v>1</v>
      </c>
      <c r="P4335" s="107" t="b">
        <f>Table13[[#This Row],[churn]]="Yes"</f>
        <v>0</v>
      </c>
      <c r="Q4335" t="b">
        <f>Table13[phone_service]&gt;0</f>
        <v>0</v>
      </c>
      <c r="R4335" t="b">
        <f>Table13[internet_service]&gt;0</f>
        <v>1</v>
      </c>
      <c r="S4335" t="b">
        <f>AND(Table13[[#This Row],[has_phone]],Table13[[#This Row],[has_internet]])</f>
        <v>0</v>
      </c>
      <c r="T4335" t="str">
        <f>_xlfn.IFS(Table13[[#This Row],[has_phone_and_internet]],"Phone and Internet",Table13[[#This Row],[has_phone]],"Phone",Table13[[#This Row],[has_internet]],"Internet")</f>
        <v>Internet</v>
      </c>
      <c r="U4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35" s="119">
        <f ca="1">EDATE(TODAY(),-Table13[[#This Row],[tenure]])</f>
        <v>41477</v>
      </c>
      <c r="W4335" s="120">
        <f>Table13[[#This Row],[total_charges]]/Table13[[#This Row],[tenure]]</f>
        <v>65.5</v>
      </c>
      <c r="X4335" s="118" t="b">
        <f>Table13[[#This Row],[monthly_charges]]=Table13[[#This Row],[avg_monthly_charge]]</f>
        <v>1</v>
      </c>
      <c r="Y4335" s="118" t="str">
        <f>VLOOKUP(Table13[[#This Row],[contract_type]],Table2_ContractType!A:B,2,0)</f>
        <v>2 Year</v>
      </c>
    </row>
    <row r="4336" spans="1:25" x14ac:dyDescent="0.15">
      <c r="A4336" s="110" t="s">
        <v>4756</v>
      </c>
      <c r="B4336" s="110" t="s">
        <v>3</v>
      </c>
      <c r="C4336" s="110">
        <v>0</v>
      </c>
      <c r="D4336" s="110" t="s">
        <v>4</v>
      </c>
      <c r="E4336" s="110" t="s">
        <v>5</v>
      </c>
      <c r="F4336" s="110">
        <v>2</v>
      </c>
      <c r="G4336" s="110">
        <v>2</v>
      </c>
      <c r="H4336" s="110">
        <v>0</v>
      </c>
      <c r="I4336" s="110" t="s">
        <v>7</v>
      </c>
      <c r="J4336" s="133">
        <v>100.45</v>
      </c>
      <c r="K4336" s="109">
        <v>3414.65</v>
      </c>
      <c r="L4336" s="110" t="s">
        <v>5</v>
      </c>
      <c r="M4336" s="118">
        <f>ROUND(Table13[[#This Row],[tenure]],0)</f>
        <v>34</v>
      </c>
      <c r="N4336" s="107">
        <f t="shared" si="135"/>
        <v>33.993529118964659</v>
      </c>
      <c r="O4336" s="107" t="b">
        <f t="shared" si="134"/>
        <v>1</v>
      </c>
      <c r="P4336" s="107" t="b">
        <f>Table13[[#This Row],[churn]]="Yes"</f>
        <v>0</v>
      </c>
      <c r="Q4336" t="b">
        <f>Table13[phone_service]&gt;0</f>
        <v>1</v>
      </c>
      <c r="R4336" t="b">
        <f>Table13[internet_service]&gt;0</f>
        <v>1</v>
      </c>
      <c r="S4336" t="b">
        <f>AND(Table13[[#This Row],[has_phone]],Table13[[#This Row],[has_internet]])</f>
        <v>1</v>
      </c>
      <c r="T4336" t="str">
        <f>_xlfn.IFS(Table13[[#This Row],[has_phone_and_internet]],"Phone and Internet",Table13[[#This Row],[has_phone]],"Phone",Table13[[#This Row],[has_internet]],"Internet")</f>
        <v>Phone and Internet</v>
      </c>
      <c r="U4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36" s="119">
        <f ca="1">EDATE(TODAY(),-Table13[[#This Row],[tenure]])</f>
        <v>42757</v>
      </c>
      <c r="W4336" s="120">
        <f>Table13[[#This Row],[total_charges]]/Table13[[#This Row],[tenure]]</f>
        <v>100.45</v>
      </c>
      <c r="X4336" s="118" t="b">
        <f>Table13[[#This Row],[monthly_charges]]=Table13[[#This Row],[avg_monthly_charge]]</f>
        <v>1</v>
      </c>
      <c r="Y4336" s="118" t="str">
        <f>VLOOKUP(Table13[[#This Row],[contract_type]],Table2_ContractType!A:B,2,0)</f>
        <v>Month-to-Month</v>
      </c>
    </row>
    <row r="4337" spans="1:25" x14ac:dyDescent="0.15">
      <c r="A4337" s="110" t="s">
        <v>4739</v>
      </c>
      <c r="B4337" s="110" t="s">
        <v>9</v>
      </c>
      <c r="C4337" s="110">
        <v>0</v>
      </c>
      <c r="D4337" s="110" t="s">
        <v>5</v>
      </c>
      <c r="E4337" s="110" t="s">
        <v>5</v>
      </c>
      <c r="F4337" s="110">
        <v>0</v>
      </c>
      <c r="G4337" s="110">
        <v>1</v>
      </c>
      <c r="H4337" s="110">
        <v>2</v>
      </c>
      <c r="I4337" s="110" t="s">
        <v>10</v>
      </c>
      <c r="J4337" s="133">
        <v>38.25</v>
      </c>
      <c r="K4337" s="109">
        <v>1755.35</v>
      </c>
      <c r="L4337" s="110" t="s">
        <v>5</v>
      </c>
      <c r="M4337" s="118">
        <f>ROUND(Table13[[#This Row],[tenure]],0)</f>
        <v>46</v>
      </c>
      <c r="N4337" s="107">
        <f t="shared" si="135"/>
        <v>45.891503267973853</v>
      </c>
      <c r="O4337" s="107" t="b">
        <f t="shared" si="134"/>
        <v>0</v>
      </c>
      <c r="P4337" s="107" t="b">
        <f>Table13[[#This Row],[churn]]="Yes"</f>
        <v>0</v>
      </c>
      <c r="Q4337" t="b">
        <f>Table13[phone_service]&gt;0</f>
        <v>0</v>
      </c>
      <c r="R4337" t="b">
        <f>Table13[internet_service]&gt;0</f>
        <v>1</v>
      </c>
      <c r="S4337" t="b">
        <f>AND(Table13[[#This Row],[has_phone]],Table13[[#This Row],[has_internet]])</f>
        <v>0</v>
      </c>
      <c r="T4337" t="str">
        <f>_xlfn.IFS(Table13[[#This Row],[has_phone_and_internet]],"Phone and Internet",Table13[[#This Row],[has_phone]],"Phone",Table13[[#This Row],[has_internet]],"Internet")</f>
        <v>Internet</v>
      </c>
      <c r="U4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7" s="119">
        <f ca="1">EDATE(TODAY(),-Table13[[#This Row],[tenure]])</f>
        <v>42391</v>
      </c>
      <c r="W4337" s="120">
        <f>Table13[[#This Row],[total_charges]]/Table13[[#This Row],[tenure]]</f>
        <v>38.25</v>
      </c>
      <c r="X4337" s="118" t="b">
        <f>Table13[[#This Row],[monthly_charges]]=Table13[[#This Row],[avg_monthly_charge]]</f>
        <v>1</v>
      </c>
      <c r="Y4337" s="118" t="str">
        <f>VLOOKUP(Table13[[#This Row],[contract_type]],Table2_ContractType!A:B,2,0)</f>
        <v>2 Year</v>
      </c>
    </row>
    <row r="4338" spans="1:25" x14ac:dyDescent="0.15">
      <c r="A4338" s="110" t="s">
        <v>6787</v>
      </c>
      <c r="B4338" s="110" t="s">
        <v>3</v>
      </c>
      <c r="C4338" s="110">
        <v>1</v>
      </c>
      <c r="D4338" s="110" t="s">
        <v>4</v>
      </c>
      <c r="E4338" s="110" t="s">
        <v>5</v>
      </c>
      <c r="F4338" s="110">
        <v>1</v>
      </c>
      <c r="G4338" s="110">
        <v>1</v>
      </c>
      <c r="H4338" s="110">
        <v>2</v>
      </c>
      <c r="I4338" s="110" t="s">
        <v>17</v>
      </c>
      <c r="J4338" s="133">
        <v>79.95</v>
      </c>
      <c r="K4338" s="109">
        <v>4819.75</v>
      </c>
      <c r="L4338" s="110" t="s">
        <v>5</v>
      </c>
      <c r="M4338" s="118">
        <f>ROUND(Table13[[#This Row],[tenure]],0)</f>
        <v>60</v>
      </c>
      <c r="N4338" s="107">
        <f t="shared" si="135"/>
        <v>60.284552845528452</v>
      </c>
      <c r="O4338" s="107" t="b">
        <f t="shared" si="134"/>
        <v>1</v>
      </c>
      <c r="P4338" s="107" t="b">
        <f>Table13[[#This Row],[churn]]="Yes"</f>
        <v>0</v>
      </c>
      <c r="Q4338" t="b">
        <f>Table13[phone_service]&gt;0</f>
        <v>1</v>
      </c>
      <c r="R4338" t="b">
        <f>Table13[internet_service]&gt;0</f>
        <v>1</v>
      </c>
      <c r="S4338" t="b">
        <f>AND(Table13[[#This Row],[has_phone]],Table13[[#This Row],[has_internet]])</f>
        <v>1</v>
      </c>
      <c r="T4338" t="str">
        <f>_xlfn.IFS(Table13[[#This Row],[has_phone_and_internet]],"Phone and Internet",Table13[[#This Row],[has_phone]],"Phone",Table13[[#This Row],[has_internet]],"Internet")</f>
        <v>Phone and Internet</v>
      </c>
      <c r="U4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38" s="119">
        <f ca="1">EDATE(TODAY(),-Table13[[#This Row],[tenure]])</f>
        <v>41934</v>
      </c>
      <c r="W4338" s="120">
        <f>Table13[[#This Row],[total_charges]]/Table13[[#This Row],[tenure]]</f>
        <v>79.95</v>
      </c>
      <c r="X4338" s="118" t="b">
        <f>Table13[[#This Row],[monthly_charges]]=Table13[[#This Row],[avg_monthly_charge]]</f>
        <v>1</v>
      </c>
      <c r="Y4338" s="118" t="str">
        <f>VLOOKUP(Table13[[#This Row],[contract_type]],Table2_ContractType!A:B,2,0)</f>
        <v>2 Year</v>
      </c>
    </row>
    <row r="4339" spans="1:25" x14ac:dyDescent="0.15">
      <c r="A4339" s="110" t="s">
        <v>6421</v>
      </c>
      <c r="B4339" s="110" t="s">
        <v>3</v>
      </c>
      <c r="C4339" s="110">
        <v>1</v>
      </c>
      <c r="D4339" s="110" t="s">
        <v>5</v>
      </c>
      <c r="E4339" s="110" t="s">
        <v>5</v>
      </c>
      <c r="F4339" s="110">
        <v>2</v>
      </c>
      <c r="G4339" s="110">
        <v>1</v>
      </c>
      <c r="H4339" s="110">
        <v>1</v>
      </c>
      <c r="I4339" s="110" t="s">
        <v>13</v>
      </c>
      <c r="J4339" s="133">
        <v>83</v>
      </c>
      <c r="K4339" s="109">
        <v>5243.05</v>
      </c>
      <c r="L4339" s="110" t="s">
        <v>5</v>
      </c>
      <c r="M4339" s="118">
        <f>ROUND(Table13[[#This Row],[tenure]],0)</f>
        <v>63</v>
      </c>
      <c r="N4339" s="107">
        <f t="shared" si="135"/>
        <v>63.169277108433739</v>
      </c>
      <c r="O4339" s="107" t="b">
        <f t="shared" si="134"/>
        <v>1</v>
      </c>
      <c r="P4339" s="107" t="b">
        <f>Table13[[#This Row],[churn]]="Yes"</f>
        <v>0</v>
      </c>
      <c r="Q4339" t="b">
        <f>Table13[phone_service]&gt;0</f>
        <v>1</v>
      </c>
      <c r="R4339" t="b">
        <f>Table13[internet_service]&gt;0</f>
        <v>1</v>
      </c>
      <c r="S4339" t="b">
        <f>AND(Table13[[#This Row],[has_phone]],Table13[[#This Row],[has_internet]])</f>
        <v>1</v>
      </c>
      <c r="T4339" t="str">
        <f>_xlfn.IFS(Table13[[#This Row],[has_phone_and_internet]],"Phone and Internet",Table13[[#This Row],[has_phone]],"Phone",Table13[[#This Row],[has_internet]],"Internet")</f>
        <v>Phone and Internet</v>
      </c>
      <c r="U4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9" s="119">
        <f ca="1">EDATE(TODAY(),-Table13[[#This Row],[tenure]])</f>
        <v>41842</v>
      </c>
      <c r="W4339" s="120">
        <f>Table13[[#This Row],[total_charges]]/Table13[[#This Row],[tenure]]</f>
        <v>83</v>
      </c>
      <c r="X4339" s="118" t="b">
        <f>Table13[[#This Row],[monthly_charges]]=Table13[[#This Row],[avg_monthly_charge]]</f>
        <v>1</v>
      </c>
      <c r="Y4339" s="118" t="str">
        <f>VLOOKUP(Table13[[#This Row],[contract_type]],Table2_ContractType!A:B,2,0)</f>
        <v>1 Year</v>
      </c>
    </row>
    <row r="4340" spans="1:25" x14ac:dyDescent="0.15">
      <c r="A4340" s="110" t="s">
        <v>4359</v>
      </c>
      <c r="B4340" s="110" t="s">
        <v>3</v>
      </c>
      <c r="C4340" s="110">
        <v>0</v>
      </c>
      <c r="D4340" s="110" t="s">
        <v>5</v>
      </c>
      <c r="E4340" s="110" t="s">
        <v>5</v>
      </c>
      <c r="F4340" s="110">
        <v>1</v>
      </c>
      <c r="G4340" s="110">
        <v>0</v>
      </c>
      <c r="H4340" s="110">
        <v>0</v>
      </c>
      <c r="I4340" s="110" t="s">
        <v>10</v>
      </c>
      <c r="J4340" s="133">
        <v>19.100000000000001</v>
      </c>
      <c r="K4340" s="109">
        <v>19.100000000000001</v>
      </c>
      <c r="L4340" s="110" t="s">
        <v>4</v>
      </c>
      <c r="M4340" s="118">
        <f>ROUND(Table13[[#This Row],[tenure]],0)</f>
        <v>1</v>
      </c>
      <c r="N4340" s="107">
        <f t="shared" si="135"/>
        <v>1</v>
      </c>
      <c r="O4340" s="107" t="b">
        <f t="shared" si="134"/>
        <v>1</v>
      </c>
      <c r="P4340" s="107" t="b">
        <f>Table13[[#This Row],[churn]]="Yes"</f>
        <v>1</v>
      </c>
      <c r="Q4340" t="b">
        <f>Table13[phone_service]&gt;0</f>
        <v>1</v>
      </c>
      <c r="R4340" t="b">
        <f>Table13[internet_service]&gt;0</f>
        <v>0</v>
      </c>
      <c r="S4340" t="b">
        <f>AND(Table13[[#This Row],[has_phone]],Table13[[#This Row],[has_internet]])</f>
        <v>0</v>
      </c>
      <c r="T4340" t="str">
        <f>_xlfn.IFS(Table13[[#This Row],[has_phone_and_internet]],"Phone and Internet",Table13[[#This Row],[has_phone]],"Phone",Table13[[#This Row],[has_internet]],"Internet")</f>
        <v>Phone</v>
      </c>
      <c r="U4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0" s="119">
        <f ca="1">EDATE(TODAY(),-Table13[[#This Row],[tenure]])</f>
        <v>43730</v>
      </c>
      <c r="W4340" s="120">
        <f>Table13[[#This Row],[total_charges]]/Table13[[#This Row],[tenure]]</f>
        <v>19.100000000000001</v>
      </c>
      <c r="X4340" s="118" t="b">
        <f>Table13[[#This Row],[monthly_charges]]=Table13[[#This Row],[avg_monthly_charge]]</f>
        <v>1</v>
      </c>
      <c r="Y4340" s="118" t="str">
        <f>VLOOKUP(Table13[[#This Row],[contract_type]],Table2_ContractType!A:B,2,0)</f>
        <v>Month-to-Month</v>
      </c>
    </row>
    <row r="4341" spans="1:25" x14ac:dyDescent="0.15">
      <c r="A4341" s="110" t="s">
        <v>383</v>
      </c>
      <c r="B4341" s="110" t="s">
        <v>9</v>
      </c>
      <c r="C4341" s="110">
        <v>0</v>
      </c>
      <c r="D4341" s="110" t="s">
        <v>5</v>
      </c>
      <c r="E4341" s="110" t="s">
        <v>4</v>
      </c>
      <c r="F4341" s="110">
        <v>0</v>
      </c>
      <c r="G4341" s="110">
        <v>1</v>
      </c>
      <c r="H4341" s="110">
        <v>2</v>
      </c>
      <c r="I4341" s="110" t="s">
        <v>10</v>
      </c>
      <c r="J4341" s="133">
        <v>35.75</v>
      </c>
      <c r="K4341" s="109">
        <v>830.8</v>
      </c>
      <c r="L4341" s="110" t="s">
        <v>5</v>
      </c>
      <c r="M4341" s="118">
        <f>ROUND(Table13[[#This Row],[tenure]],0)</f>
        <v>23</v>
      </c>
      <c r="N4341" s="107">
        <f t="shared" si="135"/>
        <v>23.239160839160839</v>
      </c>
      <c r="O4341" s="107" t="b">
        <f t="shared" si="134"/>
        <v>0</v>
      </c>
      <c r="P4341" s="107" t="b">
        <f>Table13[[#This Row],[churn]]="Yes"</f>
        <v>0</v>
      </c>
      <c r="Q4341" t="b">
        <f>Table13[phone_service]&gt;0</f>
        <v>0</v>
      </c>
      <c r="R4341" t="b">
        <f>Table13[internet_service]&gt;0</f>
        <v>1</v>
      </c>
      <c r="S4341" t="b">
        <f>AND(Table13[[#This Row],[has_phone]],Table13[[#This Row],[has_internet]])</f>
        <v>0</v>
      </c>
      <c r="T4341" t="str">
        <f>_xlfn.IFS(Table13[[#This Row],[has_phone_and_internet]],"Phone and Internet",Table13[[#This Row],[has_phone]],"Phone",Table13[[#This Row],[has_internet]],"Internet")</f>
        <v>Internet</v>
      </c>
      <c r="U4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41" s="119">
        <f ca="1">EDATE(TODAY(),-Table13[[#This Row],[tenure]])</f>
        <v>43061</v>
      </c>
      <c r="W4341" s="120">
        <f>Table13[[#This Row],[total_charges]]/Table13[[#This Row],[tenure]]</f>
        <v>35.75</v>
      </c>
      <c r="X4341" s="118" t="b">
        <f>Table13[[#This Row],[monthly_charges]]=Table13[[#This Row],[avg_monthly_charge]]</f>
        <v>1</v>
      </c>
      <c r="Y4341" s="118" t="str">
        <f>VLOOKUP(Table13[[#This Row],[contract_type]],Table2_ContractType!A:B,2,0)</f>
        <v>2 Year</v>
      </c>
    </row>
    <row r="4342" spans="1:25" x14ac:dyDescent="0.15">
      <c r="A4342" s="110" t="s">
        <v>4593</v>
      </c>
      <c r="B4342" s="110" t="s">
        <v>9</v>
      </c>
      <c r="C4342" s="110">
        <v>0</v>
      </c>
      <c r="D4342" s="110" t="s">
        <v>4</v>
      </c>
      <c r="E4342" s="110" t="s">
        <v>4</v>
      </c>
      <c r="F4342" s="110">
        <v>2</v>
      </c>
      <c r="G4342" s="110">
        <v>1</v>
      </c>
      <c r="H4342" s="110">
        <v>2</v>
      </c>
      <c r="I4342" s="110" t="s">
        <v>17</v>
      </c>
      <c r="J4342" s="133">
        <v>90.15</v>
      </c>
      <c r="K4342" s="109">
        <v>6237.05</v>
      </c>
      <c r="L4342" s="110" t="s">
        <v>5</v>
      </c>
      <c r="M4342" s="118">
        <f>ROUND(Table13[[#This Row],[tenure]],0)</f>
        <v>69</v>
      </c>
      <c r="N4342" s="107">
        <f t="shared" si="135"/>
        <v>69.185246810870765</v>
      </c>
      <c r="O4342" s="107" t="b">
        <f t="shared" si="134"/>
        <v>0</v>
      </c>
      <c r="P4342" s="107" t="b">
        <f>Table13[[#This Row],[churn]]="Yes"</f>
        <v>0</v>
      </c>
      <c r="Q4342" t="b">
        <f>Table13[phone_service]&gt;0</f>
        <v>1</v>
      </c>
      <c r="R4342" t="b">
        <f>Table13[internet_service]&gt;0</f>
        <v>1</v>
      </c>
      <c r="S4342" t="b">
        <f>AND(Table13[[#This Row],[has_phone]],Table13[[#This Row],[has_internet]])</f>
        <v>1</v>
      </c>
      <c r="T4342" t="str">
        <f>_xlfn.IFS(Table13[[#This Row],[has_phone_and_internet]],"Phone and Internet",Table13[[#This Row],[has_phone]],"Phone",Table13[[#This Row],[has_internet]],"Internet")</f>
        <v>Phone and Internet</v>
      </c>
      <c r="U4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42" s="119">
        <f ca="1">EDATE(TODAY(),-Table13[[#This Row],[tenure]])</f>
        <v>41661</v>
      </c>
      <c r="W4342" s="120">
        <f>Table13[[#This Row],[total_charges]]/Table13[[#This Row],[tenure]]</f>
        <v>90.15</v>
      </c>
      <c r="X4342" s="118" t="b">
        <f>Table13[[#This Row],[monthly_charges]]=Table13[[#This Row],[avg_monthly_charge]]</f>
        <v>1</v>
      </c>
      <c r="Y4342" s="118" t="str">
        <f>VLOOKUP(Table13[[#This Row],[contract_type]],Table2_ContractType!A:B,2,0)</f>
        <v>2 Year</v>
      </c>
    </row>
    <row r="4343" spans="1:25" x14ac:dyDescent="0.15">
      <c r="A4343" s="110" t="s">
        <v>4253</v>
      </c>
      <c r="B4343" s="110" t="s">
        <v>3</v>
      </c>
      <c r="C4343" s="110">
        <v>0</v>
      </c>
      <c r="D4343" s="110" t="s">
        <v>5</v>
      </c>
      <c r="E4343" s="110" t="s">
        <v>5</v>
      </c>
      <c r="F4343" s="110">
        <v>1</v>
      </c>
      <c r="G4343" s="110">
        <v>0</v>
      </c>
      <c r="H4343" s="110">
        <v>0</v>
      </c>
      <c r="I4343" s="110" t="s">
        <v>10</v>
      </c>
      <c r="J4343" s="133">
        <v>19.75</v>
      </c>
      <c r="K4343" s="109">
        <v>19.75</v>
      </c>
      <c r="L4343" s="110" t="s">
        <v>5</v>
      </c>
      <c r="M4343" s="118">
        <f>ROUND(Table13[[#This Row],[tenure]],0)</f>
        <v>1</v>
      </c>
      <c r="N4343" s="107">
        <f t="shared" si="135"/>
        <v>1</v>
      </c>
      <c r="O4343" s="107" t="b">
        <f t="shared" si="134"/>
        <v>1</v>
      </c>
      <c r="P4343" s="107" t="b">
        <f>Table13[[#This Row],[churn]]="Yes"</f>
        <v>0</v>
      </c>
      <c r="Q4343" t="b">
        <f>Table13[phone_service]&gt;0</f>
        <v>1</v>
      </c>
      <c r="R4343" t="b">
        <f>Table13[internet_service]&gt;0</f>
        <v>0</v>
      </c>
      <c r="S4343" t="b">
        <f>AND(Table13[[#This Row],[has_phone]],Table13[[#This Row],[has_internet]])</f>
        <v>0</v>
      </c>
      <c r="T4343" t="str">
        <f>_xlfn.IFS(Table13[[#This Row],[has_phone_and_internet]],"Phone and Internet",Table13[[#This Row],[has_phone]],"Phone",Table13[[#This Row],[has_internet]],"Internet")</f>
        <v>Phone</v>
      </c>
      <c r="U4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3" s="119">
        <f ca="1">EDATE(TODAY(),-Table13[[#This Row],[tenure]])</f>
        <v>43730</v>
      </c>
      <c r="W4343" s="120">
        <f>Table13[[#This Row],[total_charges]]/Table13[[#This Row],[tenure]]</f>
        <v>19.75</v>
      </c>
      <c r="X4343" s="118" t="b">
        <f>Table13[[#This Row],[monthly_charges]]=Table13[[#This Row],[avg_monthly_charge]]</f>
        <v>1</v>
      </c>
      <c r="Y4343" s="118" t="str">
        <f>VLOOKUP(Table13[[#This Row],[contract_type]],Table2_ContractType!A:B,2,0)</f>
        <v>Month-to-Month</v>
      </c>
    </row>
    <row r="4344" spans="1:25" x14ac:dyDescent="0.15">
      <c r="A4344" s="110" t="s">
        <v>3037</v>
      </c>
      <c r="B4344" s="110" t="s">
        <v>3</v>
      </c>
      <c r="C4344" s="110">
        <v>0</v>
      </c>
      <c r="D4344" s="110" t="s">
        <v>4</v>
      </c>
      <c r="E4344" s="110" t="s">
        <v>5</v>
      </c>
      <c r="F4344" s="110">
        <v>2</v>
      </c>
      <c r="G4344" s="110">
        <v>2</v>
      </c>
      <c r="H4344" s="110">
        <v>0</v>
      </c>
      <c r="I4344" s="110" t="s">
        <v>7</v>
      </c>
      <c r="J4344" s="133">
        <v>84.95</v>
      </c>
      <c r="K4344" s="109">
        <v>1378.25</v>
      </c>
      <c r="L4344" s="110" t="s">
        <v>4</v>
      </c>
      <c r="M4344" s="118">
        <f>ROUND(Table13[[#This Row],[tenure]],0)</f>
        <v>16</v>
      </c>
      <c r="N4344" s="107">
        <f t="shared" si="135"/>
        <v>16.224249558563862</v>
      </c>
      <c r="O4344" s="107" t="b">
        <f t="shared" si="134"/>
        <v>1</v>
      </c>
      <c r="P4344" s="107" t="b">
        <f>Table13[[#This Row],[churn]]="Yes"</f>
        <v>1</v>
      </c>
      <c r="Q4344" t="b">
        <f>Table13[phone_service]&gt;0</f>
        <v>1</v>
      </c>
      <c r="R4344" t="b">
        <f>Table13[internet_service]&gt;0</f>
        <v>1</v>
      </c>
      <c r="S4344" t="b">
        <f>AND(Table13[[#This Row],[has_phone]],Table13[[#This Row],[has_internet]])</f>
        <v>1</v>
      </c>
      <c r="T4344" t="str">
        <f>_xlfn.IFS(Table13[[#This Row],[has_phone_and_internet]],"Phone and Internet",Table13[[#This Row],[has_phone]],"Phone",Table13[[#This Row],[has_internet]],"Internet")</f>
        <v>Phone and Internet</v>
      </c>
      <c r="U4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44" s="119">
        <f ca="1">EDATE(TODAY(),-Table13[[#This Row],[tenure]])</f>
        <v>43273</v>
      </c>
      <c r="W4344" s="120">
        <f>Table13[[#This Row],[total_charges]]/Table13[[#This Row],[tenure]]</f>
        <v>84.949999999999989</v>
      </c>
      <c r="X4344" s="118" t="b">
        <f>Table13[[#This Row],[monthly_charges]]=Table13[[#This Row],[avg_monthly_charge]]</f>
        <v>1</v>
      </c>
      <c r="Y4344" s="118" t="str">
        <f>VLOOKUP(Table13[[#This Row],[contract_type]],Table2_ContractType!A:B,2,0)</f>
        <v>Month-to-Month</v>
      </c>
    </row>
    <row r="4345" spans="1:25" x14ac:dyDescent="0.15">
      <c r="A4345" s="110" t="s">
        <v>6856</v>
      </c>
      <c r="B4345" s="110" t="s">
        <v>9</v>
      </c>
      <c r="C4345" s="110">
        <v>1</v>
      </c>
      <c r="D4345" s="110" t="s">
        <v>5</v>
      </c>
      <c r="E4345" s="110" t="s">
        <v>5</v>
      </c>
      <c r="F4345" s="110">
        <v>1</v>
      </c>
      <c r="G4345" s="110">
        <v>1</v>
      </c>
      <c r="H4345" s="110">
        <v>0</v>
      </c>
      <c r="I4345" s="110" t="s">
        <v>10</v>
      </c>
      <c r="J4345" s="133">
        <v>45.85</v>
      </c>
      <c r="K4345" s="109">
        <v>45.85</v>
      </c>
      <c r="L4345" s="110" t="s">
        <v>5</v>
      </c>
      <c r="M4345" s="118">
        <f>ROUND(Table13[[#This Row],[tenure]],0)</f>
        <v>1</v>
      </c>
      <c r="N4345" s="107">
        <f t="shared" si="135"/>
        <v>1</v>
      </c>
      <c r="O4345" s="107" t="b">
        <f t="shared" si="134"/>
        <v>0</v>
      </c>
      <c r="P4345" s="107" t="b">
        <f>Table13[[#This Row],[churn]]="Yes"</f>
        <v>0</v>
      </c>
      <c r="Q4345" t="b">
        <f>Table13[phone_service]&gt;0</f>
        <v>1</v>
      </c>
      <c r="R4345" t="b">
        <f>Table13[internet_service]&gt;0</f>
        <v>1</v>
      </c>
      <c r="S4345" t="b">
        <f>AND(Table13[[#This Row],[has_phone]],Table13[[#This Row],[has_internet]])</f>
        <v>1</v>
      </c>
      <c r="T4345" t="str">
        <f>_xlfn.IFS(Table13[[#This Row],[has_phone_and_internet]],"Phone and Internet",Table13[[#This Row],[has_phone]],"Phone",Table13[[#This Row],[has_internet]],"Internet")</f>
        <v>Phone and Internet</v>
      </c>
      <c r="U4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5" s="119">
        <f ca="1">EDATE(TODAY(),-Table13[[#This Row],[tenure]])</f>
        <v>43730</v>
      </c>
      <c r="W4345" s="120">
        <f>Table13[[#This Row],[total_charges]]/Table13[[#This Row],[tenure]]</f>
        <v>45.85</v>
      </c>
      <c r="X4345" s="118" t="b">
        <f>Table13[[#This Row],[monthly_charges]]=Table13[[#This Row],[avg_monthly_charge]]</f>
        <v>1</v>
      </c>
      <c r="Y4345" s="118" t="str">
        <f>VLOOKUP(Table13[[#This Row],[contract_type]],Table2_ContractType!A:B,2,0)</f>
        <v>Month-to-Month</v>
      </c>
    </row>
    <row r="4346" spans="1:25" x14ac:dyDescent="0.15">
      <c r="A4346" s="110" t="s">
        <v>2720</v>
      </c>
      <c r="B4346" s="110" t="s">
        <v>9</v>
      </c>
      <c r="C4346" s="110">
        <v>1</v>
      </c>
      <c r="D4346" s="110" t="s">
        <v>4</v>
      </c>
      <c r="E4346" s="110" t="s">
        <v>5</v>
      </c>
      <c r="F4346" s="110">
        <v>0</v>
      </c>
      <c r="G4346" s="110">
        <v>1</v>
      </c>
      <c r="H4346" s="110">
        <v>0</v>
      </c>
      <c r="I4346" s="110" t="s">
        <v>7</v>
      </c>
      <c r="J4346" s="133">
        <v>53.95</v>
      </c>
      <c r="K4346" s="109">
        <v>2215.4</v>
      </c>
      <c r="L4346" s="110" t="s">
        <v>5</v>
      </c>
      <c r="M4346" s="118">
        <f>ROUND(Table13[[#This Row],[tenure]],0)</f>
        <v>41</v>
      </c>
      <c r="N4346" s="107">
        <f t="shared" si="135"/>
        <v>41.063948100092681</v>
      </c>
      <c r="O4346" s="107" t="b">
        <f t="shared" si="134"/>
        <v>0</v>
      </c>
      <c r="P4346" s="107" t="b">
        <f>Table13[[#This Row],[churn]]="Yes"</f>
        <v>0</v>
      </c>
      <c r="Q4346" t="b">
        <f>Table13[phone_service]&gt;0</f>
        <v>0</v>
      </c>
      <c r="R4346" t="b">
        <f>Table13[internet_service]&gt;0</f>
        <v>1</v>
      </c>
      <c r="S4346" t="b">
        <f>AND(Table13[[#This Row],[has_phone]],Table13[[#This Row],[has_internet]])</f>
        <v>0</v>
      </c>
      <c r="T4346" t="str">
        <f>_xlfn.IFS(Table13[[#This Row],[has_phone_and_internet]],"Phone and Internet",Table13[[#This Row],[has_phone]],"Phone",Table13[[#This Row],[has_internet]],"Internet")</f>
        <v>Internet</v>
      </c>
      <c r="U4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46" s="119">
        <f ca="1">EDATE(TODAY(),-Table13[[#This Row],[tenure]])</f>
        <v>42512</v>
      </c>
      <c r="W4346" s="120">
        <f>Table13[[#This Row],[total_charges]]/Table13[[#This Row],[tenure]]</f>
        <v>53.949999999999996</v>
      </c>
      <c r="X4346" s="118" t="b">
        <f>Table13[[#This Row],[monthly_charges]]=Table13[[#This Row],[avg_monthly_charge]]</f>
        <v>1</v>
      </c>
      <c r="Y4346" s="118" t="str">
        <f>VLOOKUP(Table13[[#This Row],[contract_type]],Table2_ContractType!A:B,2,0)</f>
        <v>Month-to-Month</v>
      </c>
    </row>
    <row r="4347" spans="1:25" x14ac:dyDescent="0.15">
      <c r="A4347" s="110" t="s">
        <v>3603</v>
      </c>
      <c r="B4347" s="110" t="s">
        <v>3</v>
      </c>
      <c r="C4347" s="110">
        <v>0</v>
      </c>
      <c r="D4347" s="110" t="s">
        <v>5</v>
      </c>
      <c r="E4347" s="110" t="s">
        <v>5</v>
      </c>
      <c r="F4347" s="110">
        <v>1</v>
      </c>
      <c r="G4347" s="110">
        <v>1</v>
      </c>
      <c r="H4347" s="110">
        <v>0</v>
      </c>
      <c r="I4347" s="110" t="s">
        <v>7</v>
      </c>
      <c r="J4347" s="133">
        <v>45.65</v>
      </c>
      <c r="K4347" s="109">
        <v>45.65</v>
      </c>
      <c r="L4347" s="110" t="s">
        <v>4</v>
      </c>
      <c r="M4347" s="118">
        <f>ROUND(Table13[[#This Row],[tenure]],0)</f>
        <v>1</v>
      </c>
      <c r="N4347" s="107">
        <f t="shared" si="135"/>
        <v>1</v>
      </c>
      <c r="O4347" s="107" t="b">
        <f t="shared" si="134"/>
        <v>1</v>
      </c>
      <c r="P4347" s="107" t="b">
        <f>Table13[[#This Row],[churn]]="Yes"</f>
        <v>1</v>
      </c>
      <c r="Q4347" t="b">
        <f>Table13[phone_service]&gt;0</f>
        <v>1</v>
      </c>
      <c r="R4347" t="b">
        <f>Table13[internet_service]&gt;0</f>
        <v>1</v>
      </c>
      <c r="S4347" t="b">
        <f>AND(Table13[[#This Row],[has_phone]],Table13[[#This Row],[has_internet]])</f>
        <v>1</v>
      </c>
      <c r="T4347" t="str">
        <f>_xlfn.IFS(Table13[[#This Row],[has_phone_and_internet]],"Phone and Internet",Table13[[#This Row],[has_phone]],"Phone",Table13[[#This Row],[has_internet]],"Internet")</f>
        <v>Phone and Internet</v>
      </c>
      <c r="U4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7" s="119">
        <f ca="1">EDATE(TODAY(),-Table13[[#This Row],[tenure]])</f>
        <v>43730</v>
      </c>
      <c r="W4347" s="120">
        <f>Table13[[#This Row],[total_charges]]/Table13[[#This Row],[tenure]]</f>
        <v>45.65</v>
      </c>
      <c r="X4347" s="118" t="b">
        <f>Table13[[#This Row],[monthly_charges]]=Table13[[#This Row],[avg_monthly_charge]]</f>
        <v>1</v>
      </c>
      <c r="Y4347" s="118" t="str">
        <f>VLOOKUP(Table13[[#This Row],[contract_type]],Table2_ContractType!A:B,2,0)</f>
        <v>Month-to-Month</v>
      </c>
    </row>
    <row r="4348" spans="1:25" x14ac:dyDescent="0.15">
      <c r="A4348" s="110" t="s">
        <v>6264</v>
      </c>
      <c r="B4348" s="110" t="s">
        <v>3</v>
      </c>
      <c r="C4348" s="110">
        <v>0</v>
      </c>
      <c r="D4348" s="110" t="s">
        <v>5</v>
      </c>
      <c r="E4348" s="110" t="s">
        <v>5</v>
      </c>
      <c r="F4348" s="110">
        <v>0</v>
      </c>
      <c r="G4348" s="110">
        <v>1</v>
      </c>
      <c r="H4348" s="110">
        <v>0</v>
      </c>
      <c r="I4348" s="110" t="s">
        <v>17</v>
      </c>
      <c r="J4348" s="133">
        <v>44.85</v>
      </c>
      <c r="K4348" s="109">
        <v>2564.9499999999998</v>
      </c>
      <c r="L4348" s="110" t="s">
        <v>5</v>
      </c>
      <c r="M4348" s="118">
        <f>ROUND(Table13[[#This Row],[tenure]],0)</f>
        <v>57</v>
      </c>
      <c r="N4348" s="107">
        <f t="shared" si="135"/>
        <v>57.189520624303228</v>
      </c>
      <c r="O4348" s="107" t="b">
        <f t="shared" si="134"/>
        <v>1</v>
      </c>
      <c r="P4348" s="107" t="b">
        <f>Table13[[#This Row],[churn]]="Yes"</f>
        <v>0</v>
      </c>
      <c r="Q4348" t="b">
        <f>Table13[phone_service]&gt;0</f>
        <v>0</v>
      </c>
      <c r="R4348" t="b">
        <f>Table13[internet_service]&gt;0</f>
        <v>1</v>
      </c>
      <c r="S4348" t="b">
        <f>AND(Table13[[#This Row],[has_phone]],Table13[[#This Row],[has_internet]])</f>
        <v>0</v>
      </c>
      <c r="T4348" t="str">
        <f>_xlfn.IFS(Table13[[#This Row],[has_phone_and_internet]],"Phone and Internet",Table13[[#This Row],[has_phone]],"Phone",Table13[[#This Row],[has_internet]],"Internet")</f>
        <v>Internet</v>
      </c>
      <c r="U4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8" s="119">
        <f ca="1">EDATE(TODAY(),-Table13[[#This Row],[tenure]])</f>
        <v>42026</v>
      </c>
      <c r="W4348" s="120">
        <f>Table13[[#This Row],[total_charges]]/Table13[[#This Row],[tenure]]</f>
        <v>44.85</v>
      </c>
      <c r="X4348" s="118" t="b">
        <f>Table13[[#This Row],[monthly_charges]]=Table13[[#This Row],[avg_monthly_charge]]</f>
        <v>1</v>
      </c>
      <c r="Y4348" s="118" t="str">
        <f>VLOOKUP(Table13[[#This Row],[contract_type]],Table2_ContractType!A:B,2,0)</f>
        <v>Month-to-Month</v>
      </c>
    </row>
    <row r="4349" spans="1:25" x14ac:dyDescent="0.15">
      <c r="A4349" s="110" t="s">
        <v>2659</v>
      </c>
      <c r="B4349" s="110" t="s">
        <v>9</v>
      </c>
      <c r="C4349" s="110">
        <v>0</v>
      </c>
      <c r="D4349" s="110" t="s">
        <v>5</v>
      </c>
      <c r="E4349" s="110" t="s">
        <v>5</v>
      </c>
      <c r="F4349" s="110">
        <v>2</v>
      </c>
      <c r="G4349" s="110">
        <v>1</v>
      </c>
      <c r="H4349" s="110">
        <v>0</v>
      </c>
      <c r="I4349" s="110" t="s">
        <v>7</v>
      </c>
      <c r="J4349" s="133">
        <v>59.6</v>
      </c>
      <c r="K4349" s="109">
        <v>2094.9</v>
      </c>
      <c r="L4349" s="110" t="s">
        <v>5</v>
      </c>
      <c r="M4349" s="118">
        <f>ROUND(Table13[[#This Row],[tenure]],0)</f>
        <v>35</v>
      </c>
      <c r="N4349" s="107">
        <f t="shared" si="135"/>
        <v>35.149328859060404</v>
      </c>
      <c r="O4349" s="107" t="b">
        <f t="shared" si="134"/>
        <v>0</v>
      </c>
      <c r="P4349" s="107" t="b">
        <f>Table13[[#This Row],[churn]]="Yes"</f>
        <v>0</v>
      </c>
      <c r="Q4349" t="b">
        <f>Table13[phone_service]&gt;0</f>
        <v>1</v>
      </c>
      <c r="R4349" t="b">
        <f>Table13[internet_service]&gt;0</f>
        <v>1</v>
      </c>
      <c r="S4349" t="b">
        <f>AND(Table13[[#This Row],[has_phone]],Table13[[#This Row],[has_internet]])</f>
        <v>1</v>
      </c>
      <c r="T4349" t="str">
        <f>_xlfn.IFS(Table13[[#This Row],[has_phone_and_internet]],"Phone and Internet",Table13[[#This Row],[has_phone]],"Phone",Table13[[#This Row],[has_internet]],"Internet")</f>
        <v>Phone and Internet</v>
      </c>
      <c r="U4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9" s="119">
        <f ca="1">EDATE(TODAY(),-Table13[[#This Row],[tenure]])</f>
        <v>42696</v>
      </c>
      <c r="W4349" s="120">
        <f>Table13[[#This Row],[total_charges]]/Table13[[#This Row],[tenure]]</f>
        <v>59.6</v>
      </c>
      <c r="X4349" s="118" t="b">
        <f>Table13[[#This Row],[monthly_charges]]=Table13[[#This Row],[avg_monthly_charge]]</f>
        <v>1</v>
      </c>
      <c r="Y4349" s="118" t="str">
        <f>VLOOKUP(Table13[[#This Row],[contract_type]],Table2_ContractType!A:B,2,0)</f>
        <v>Month-to-Month</v>
      </c>
    </row>
    <row r="4350" spans="1:25" x14ac:dyDescent="0.15">
      <c r="A4350" s="110" t="s">
        <v>2207</v>
      </c>
      <c r="B4350" s="110" t="s">
        <v>3</v>
      </c>
      <c r="C4350" s="110">
        <v>0</v>
      </c>
      <c r="D4350" s="110" t="s">
        <v>4</v>
      </c>
      <c r="E4350" s="110" t="s">
        <v>4</v>
      </c>
      <c r="F4350" s="110">
        <v>1</v>
      </c>
      <c r="G4350" s="110">
        <v>0</v>
      </c>
      <c r="H4350" s="110">
        <v>0</v>
      </c>
      <c r="I4350" s="110" t="s">
        <v>10</v>
      </c>
      <c r="J4350" s="133">
        <v>20.2</v>
      </c>
      <c r="K4350" s="109">
        <v>382.2</v>
      </c>
      <c r="L4350" s="110" t="s">
        <v>5</v>
      </c>
      <c r="M4350" s="118">
        <f>ROUND(Table13[[#This Row],[tenure]],0)</f>
        <v>19</v>
      </c>
      <c r="N4350" s="107">
        <f t="shared" si="135"/>
        <v>18.920792079207921</v>
      </c>
      <c r="O4350" s="107" t="b">
        <f t="shared" si="134"/>
        <v>1</v>
      </c>
      <c r="P4350" s="107" t="b">
        <f>Table13[[#This Row],[churn]]="Yes"</f>
        <v>0</v>
      </c>
      <c r="Q4350" t="b">
        <f>Table13[phone_service]&gt;0</f>
        <v>1</v>
      </c>
      <c r="R4350" t="b">
        <f>Table13[internet_service]&gt;0</f>
        <v>0</v>
      </c>
      <c r="S4350" t="b">
        <f>AND(Table13[[#This Row],[has_phone]],Table13[[#This Row],[has_internet]])</f>
        <v>0</v>
      </c>
      <c r="T4350" t="str">
        <f>_xlfn.IFS(Table13[[#This Row],[has_phone_and_internet]],"Phone and Internet",Table13[[#This Row],[has_phone]],"Phone",Table13[[#This Row],[has_internet]],"Internet")</f>
        <v>Phone</v>
      </c>
      <c r="U4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50" s="119">
        <f ca="1">EDATE(TODAY(),-Table13[[#This Row],[tenure]])</f>
        <v>43212</v>
      </c>
      <c r="W4350" s="120">
        <f>Table13[[#This Row],[total_charges]]/Table13[[#This Row],[tenure]]</f>
        <v>20.2</v>
      </c>
      <c r="X4350" s="118" t="b">
        <f>Table13[[#This Row],[monthly_charges]]=Table13[[#This Row],[avg_monthly_charge]]</f>
        <v>1</v>
      </c>
      <c r="Y4350" s="118" t="str">
        <f>VLOOKUP(Table13[[#This Row],[contract_type]],Table2_ContractType!A:B,2,0)</f>
        <v>Month-to-Month</v>
      </c>
    </row>
    <row r="4351" spans="1:25" x14ac:dyDescent="0.15">
      <c r="A4351" s="110" t="s">
        <v>5894</v>
      </c>
      <c r="B4351" s="110" t="s">
        <v>3</v>
      </c>
      <c r="C4351" s="110">
        <v>0</v>
      </c>
      <c r="D4351" s="110" t="s">
        <v>5</v>
      </c>
      <c r="E4351" s="110" t="s">
        <v>5</v>
      </c>
      <c r="F4351" s="110">
        <v>1</v>
      </c>
      <c r="G4351" s="110">
        <v>0</v>
      </c>
      <c r="H4351" s="110">
        <v>0</v>
      </c>
      <c r="I4351" s="110" t="s">
        <v>10</v>
      </c>
      <c r="J4351" s="133">
        <v>20.3</v>
      </c>
      <c r="K4351" s="109">
        <v>275.39999999999998</v>
      </c>
      <c r="L4351" s="110" t="s">
        <v>5</v>
      </c>
      <c r="M4351" s="118">
        <f>ROUND(Table13[[#This Row],[tenure]],0)</f>
        <v>14</v>
      </c>
      <c r="N4351" s="107">
        <f t="shared" si="135"/>
        <v>13.566502463054185</v>
      </c>
      <c r="O4351" s="107" t="b">
        <f t="shared" si="134"/>
        <v>1</v>
      </c>
      <c r="P4351" s="107" t="b">
        <f>Table13[[#This Row],[churn]]="Yes"</f>
        <v>0</v>
      </c>
      <c r="Q4351" t="b">
        <f>Table13[phone_service]&gt;0</f>
        <v>1</v>
      </c>
      <c r="R4351" t="b">
        <f>Table13[internet_service]&gt;0</f>
        <v>0</v>
      </c>
      <c r="S4351" t="b">
        <f>AND(Table13[[#This Row],[has_phone]],Table13[[#This Row],[has_internet]])</f>
        <v>0</v>
      </c>
      <c r="T4351" t="str">
        <f>_xlfn.IFS(Table13[[#This Row],[has_phone_and_internet]],"Phone and Internet",Table13[[#This Row],[has_phone]],"Phone",Table13[[#This Row],[has_internet]],"Internet")</f>
        <v>Phone</v>
      </c>
      <c r="U4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1" s="119">
        <f ca="1">EDATE(TODAY(),-Table13[[#This Row],[tenure]])</f>
        <v>43365</v>
      </c>
      <c r="W4351" s="120">
        <f>Table13[[#This Row],[total_charges]]/Table13[[#This Row],[tenure]]</f>
        <v>20.3</v>
      </c>
      <c r="X4351" s="118" t="b">
        <f>Table13[[#This Row],[monthly_charges]]=Table13[[#This Row],[avg_monthly_charge]]</f>
        <v>1</v>
      </c>
      <c r="Y4351" s="118" t="str">
        <f>VLOOKUP(Table13[[#This Row],[contract_type]],Table2_ContractType!A:B,2,0)</f>
        <v>Month-to-Month</v>
      </c>
    </row>
    <row r="4352" spans="1:25" x14ac:dyDescent="0.15">
      <c r="A4352" s="110" t="s">
        <v>5071</v>
      </c>
      <c r="B4352" s="110" t="s">
        <v>3</v>
      </c>
      <c r="C4352" s="110">
        <v>0</v>
      </c>
      <c r="D4352" s="110" t="s">
        <v>5</v>
      </c>
      <c r="E4352" s="110" t="s">
        <v>5</v>
      </c>
      <c r="F4352" s="110">
        <v>0</v>
      </c>
      <c r="G4352" s="110">
        <v>1</v>
      </c>
      <c r="H4352" s="110">
        <v>0</v>
      </c>
      <c r="I4352" s="110" t="s">
        <v>7</v>
      </c>
      <c r="J4352" s="133">
        <v>35.200000000000003</v>
      </c>
      <c r="K4352" s="109">
        <v>607.29999999999995</v>
      </c>
      <c r="L4352" s="110" t="s">
        <v>5</v>
      </c>
      <c r="M4352" s="118">
        <f>ROUND(Table13[[#This Row],[tenure]],0)</f>
        <v>17</v>
      </c>
      <c r="N4352" s="107">
        <f t="shared" si="135"/>
        <v>17.252840909090907</v>
      </c>
      <c r="O4352" s="107" t="b">
        <f t="shared" si="134"/>
        <v>1</v>
      </c>
      <c r="P4352" s="107" t="b">
        <f>Table13[[#This Row],[churn]]="Yes"</f>
        <v>0</v>
      </c>
      <c r="Q4352" t="b">
        <f>Table13[phone_service]&gt;0</f>
        <v>0</v>
      </c>
      <c r="R4352" t="b">
        <f>Table13[internet_service]&gt;0</f>
        <v>1</v>
      </c>
      <c r="S4352" t="b">
        <f>AND(Table13[[#This Row],[has_phone]],Table13[[#This Row],[has_internet]])</f>
        <v>0</v>
      </c>
      <c r="T4352" t="str">
        <f>_xlfn.IFS(Table13[[#This Row],[has_phone_and_internet]],"Phone and Internet",Table13[[#This Row],[has_phone]],"Phone",Table13[[#This Row],[has_internet]],"Internet")</f>
        <v>Internet</v>
      </c>
      <c r="U4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2" s="119">
        <f ca="1">EDATE(TODAY(),-Table13[[#This Row],[tenure]])</f>
        <v>43242</v>
      </c>
      <c r="W4352" s="120">
        <f>Table13[[#This Row],[total_charges]]/Table13[[#This Row],[tenure]]</f>
        <v>35.200000000000003</v>
      </c>
      <c r="X4352" s="118" t="b">
        <f>Table13[[#This Row],[monthly_charges]]=Table13[[#This Row],[avg_monthly_charge]]</f>
        <v>1</v>
      </c>
      <c r="Y4352" s="118" t="str">
        <f>VLOOKUP(Table13[[#This Row],[contract_type]],Table2_ContractType!A:B,2,0)</f>
        <v>Month-to-Month</v>
      </c>
    </row>
    <row r="4353" spans="1:25" x14ac:dyDescent="0.15">
      <c r="A4353" s="110" t="s">
        <v>3564</v>
      </c>
      <c r="B4353" s="110" t="s">
        <v>9</v>
      </c>
      <c r="C4353" s="110">
        <v>0</v>
      </c>
      <c r="D4353" s="110" t="s">
        <v>5</v>
      </c>
      <c r="E4353" s="110" t="s">
        <v>5</v>
      </c>
      <c r="F4353" s="110">
        <v>2</v>
      </c>
      <c r="G4353" s="110">
        <v>0</v>
      </c>
      <c r="H4353" s="110">
        <v>2</v>
      </c>
      <c r="I4353" s="110" t="s">
        <v>13</v>
      </c>
      <c r="J4353" s="133">
        <v>23.4</v>
      </c>
      <c r="K4353" s="109">
        <v>1429.65</v>
      </c>
      <c r="L4353" s="110" t="s">
        <v>5</v>
      </c>
      <c r="M4353" s="118">
        <f>ROUND(Table13[[#This Row],[tenure]],0)</f>
        <v>61</v>
      </c>
      <c r="N4353" s="107">
        <f t="shared" si="135"/>
        <v>61.096153846153854</v>
      </c>
      <c r="O4353" s="107" t="b">
        <f t="shared" si="134"/>
        <v>0</v>
      </c>
      <c r="P4353" s="107" t="b">
        <f>Table13[[#This Row],[churn]]="Yes"</f>
        <v>0</v>
      </c>
      <c r="Q4353" t="b">
        <f>Table13[phone_service]&gt;0</f>
        <v>1</v>
      </c>
      <c r="R4353" t="b">
        <f>Table13[internet_service]&gt;0</f>
        <v>0</v>
      </c>
      <c r="S4353" t="b">
        <f>AND(Table13[[#This Row],[has_phone]],Table13[[#This Row],[has_internet]])</f>
        <v>0</v>
      </c>
      <c r="T4353" t="str">
        <f>_xlfn.IFS(Table13[[#This Row],[has_phone_and_internet]],"Phone and Internet",Table13[[#This Row],[has_phone]],"Phone",Table13[[#This Row],[has_internet]],"Internet")</f>
        <v>Phone</v>
      </c>
      <c r="U4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3" s="119">
        <f ca="1">EDATE(TODAY(),-Table13[[#This Row],[tenure]])</f>
        <v>41904</v>
      </c>
      <c r="W4353" s="120">
        <f>Table13[[#This Row],[total_charges]]/Table13[[#This Row],[tenure]]</f>
        <v>23.4</v>
      </c>
      <c r="X4353" s="118" t="b">
        <f>Table13[[#This Row],[monthly_charges]]=Table13[[#This Row],[avg_monthly_charge]]</f>
        <v>1</v>
      </c>
      <c r="Y4353" s="118" t="str">
        <f>VLOOKUP(Table13[[#This Row],[contract_type]],Table2_ContractType!A:B,2,0)</f>
        <v>2 Year</v>
      </c>
    </row>
    <row r="4354" spans="1:25" x14ac:dyDescent="0.15">
      <c r="A4354" s="110" t="s">
        <v>5175</v>
      </c>
      <c r="B4354" s="110" t="s">
        <v>3</v>
      </c>
      <c r="C4354" s="110">
        <v>0</v>
      </c>
      <c r="D4354" s="110" t="s">
        <v>5</v>
      </c>
      <c r="E4354" s="110" t="s">
        <v>5</v>
      </c>
      <c r="F4354" s="110">
        <v>2</v>
      </c>
      <c r="G4354" s="110">
        <v>1</v>
      </c>
      <c r="H4354" s="110">
        <v>0</v>
      </c>
      <c r="I4354" s="110" t="s">
        <v>7</v>
      </c>
      <c r="J4354" s="133">
        <v>53.65</v>
      </c>
      <c r="K4354" s="109">
        <v>404.35</v>
      </c>
      <c r="L4354" s="110" t="s">
        <v>5</v>
      </c>
      <c r="M4354" s="118">
        <f>ROUND(Table13[[#This Row],[tenure]],0)</f>
        <v>8</v>
      </c>
      <c r="N4354" s="107">
        <f t="shared" si="135"/>
        <v>7.5368126747437101</v>
      </c>
      <c r="O4354" s="107" t="b">
        <f t="shared" ref="O4354:O4417" si="136">B4354="Female"</f>
        <v>1</v>
      </c>
      <c r="P4354" s="107" t="b">
        <f>Table13[[#This Row],[churn]]="Yes"</f>
        <v>0</v>
      </c>
      <c r="Q4354" t="b">
        <f>Table13[phone_service]&gt;0</f>
        <v>1</v>
      </c>
      <c r="R4354" t="b">
        <f>Table13[internet_service]&gt;0</f>
        <v>1</v>
      </c>
      <c r="S4354" t="b">
        <f>AND(Table13[[#This Row],[has_phone]],Table13[[#This Row],[has_internet]])</f>
        <v>1</v>
      </c>
      <c r="T4354" t="str">
        <f>_xlfn.IFS(Table13[[#This Row],[has_phone_and_internet]],"Phone and Internet",Table13[[#This Row],[has_phone]],"Phone",Table13[[#This Row],[has_internet]],"Internet")</f>
        <v>Phone and Internet</v>
      </c>
      <c r="U4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4" s="119">
        <f ca="1">EDATE(TODAY(),-Table13[[#This Row],[tenure]])</f>
        <v>43546</v>
      </c>
      <c r="W4354" s="120">
        <f>Table13[[#This Row],[total_charges]]/Table13[[#This Row],[tenure]]</f>
        <v>53.65</v>
      </c>
      <c r="X4354" s="118" t="b">
        <f>Table13[[#This Row],[monthly_charges]]=Table13[[#This Row],[avg_monthly_charge]]</f>
        <v>1</v>
      </c>
      <c r="Y4354" s="118" t="str">
        <f>VLOOKUP(Table13[[#This Row],[contract_type]],Table2_ContractType!A:B,2,0)</f>
        <v>Month-to-Month</v>
      </c>
    </row>
    <row r="4355" spans="1:25" x14ac:dyDescent="0.15">
      <c r="A4355" s="110" t="s">
        <v>3322</v>
      </c>
      <c r="B4355" s="110" t="s">
        <v>3</v>
      </c>
      <c r="C4355" s="110">
        <v>0</v>
      </c>
      <c r="D4355" s="110" t="s">
        <v>5</v>
      </c>
      <c r="E4355" s="110" t="s">
        <v>5</v>
      </c>
      <c r="F4355" s="110">
        <v>0</v>
      </c>
      <c r="G4355" s="110">
        <v>1</v>
      </c>
      <c r="H4355" s="110">
        <v>0</v>
      </c>
      <c r="I4355" s="110" t="s">
        <v>7</v>
      </c>
      <c r="J4355" s="133">
        <v>44.8</v>
      </c>
      <c r="K4355" s="109">
        <v>2104.5500000000002</v>
      </c>
      <c r="L4355" s="110" t="s">
        <v>5</v>
      </c>
      <c r="M4355" s="118">
        <f>ROUND(Table13[[#This Row],[tenure]],0)</f>
        <v>47</v>
      </c>
      <c r="N4355" s="107">
        <f t="shared" ref="N4355:N4418" si="137">K4355/J4355</f>
        <v>46.976562500000007</v>
      </c>
      <c r="O4355" s="107" t="b">
        <f t="shared" si="136"/>
        <v>1</v>
      </c>
      <c r="P4355" s="107" t="b">
        <f>Table13[[#This Row],[churn]]="Yes"</f>
        <v>0</v>
      </c>
      <c r="Q4355" t="b">
        <f>Table13[phone_service]&gt;0</f>
        <v>0</v>
      </c>
      <c r="R4355" t="b">
        <f>Table13[internet_service]&gt;0</f>
        <v>1</v>
      </c>
      <c r="S4355" t="b">
        <f>AND(Table13[[#This Row],[has_phone]],Table13[[#This Row],[has_internet]])</f>
        <v>0</v>
      </c>
      <c r="T4355" t="str">
        <f>_xlfn.IFS(Table13[[#This Row],[has_phone_and_internet]],"Phone and Internet",Table13[[#This Row],[has_phone]],"Phone",Table13[[#This Row],[has_internet]],"Internet")</f>
        <v>Internet</v>
      </c>
      <c r="U4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5" s="119">
        <f ca="1">EDATE(TODAY(),-Table13[[#This Row],[tenure]])</f>
        <v>42360</v>
      </c>
      <c r="W4355" s="120">
        <f>Table13[[#This Row],[total_charges]]/Table13[[#This Row],[tenure]]</f>
        <v>44.8</v>
      </c>
      <c r="X4355" s="118" t="b">
        <f>Table13[[#This Row],[monthly_charges]]=Table13[[#This Row],[avg_monthly_charge]]</f>
        <v>1</v>
      </c>
      <c r="Y4355" s="118" t="str">
        <f>VLOOKUP(Table13[[#This Row],[contract_type]],Table2_ContractType!A:B,2,0)</f>
        <v>Month-to-Month</v>
      </c>
    </row>
    <row r="4356" spans="1:25" x14ac:dyDescent="0.15">
      <c r="A4356" s="110" t="s">
        <v>3833</v>
      </c>
      <c r="B4356" s="110" t="s">
        <v>3</v>
      </c>
      <c r="C4356" s="110">
        <v>0</v>
      </c>
      <c r="D4356" s="110" t="s">
        <v>4</v>
      </c>
      <c r="E4356" s="110" t="s">
        <v>4</v>
      </c>
      <c r="F4356" s="110">
        <v>2</v>
      </c>
      <c r="G4356" s="110">
        <v>2</v>
      </c>
      <c r="H4356" s="110">
        <v>0</v>
      </c>
      <c r="I4356" s="110" t="s">
        <v>10</v>
      </c>
      <c r="J4356" s="133">
        <v>94.05</v>
      </c>
      <c r="K4356" s="109">
        <v>518.75</v>
      </c>
      <c r="L4356" s="110" t="s">
        <v>5</v>
      </c>
      <c r="M4356" s="118">
        <f>ROUND(Table13[[#This Row],[tenure]],0)</f>
        <v>6</v>
      </c>
      <c r="N4356" s="107">
        <f t="shared" si="137"/>
        <v>5.5156831472620951</v>
      </c>
      <c r="O4356" s="107" t="b">
        <f t="shared" si="136"/>
        <v>1</v>
      </c>
      <c r="P4356" s="107" t="b">
        <f>Table13[[#This Row],[churn]]="Yes"</f>
        <v>0</v>
      </c>
      <c r="Q4356" t="b">
        <f>Table13[phone_service]&gt;0</f>
        <v>1</v>
      </c>
      <c r="R4356" t="b">
        <f>Table13[internet_service]&gt;0</f>
        <v>1</v>
      </c>
      <c r="S4356" t="b">
        <f>AND(Table13[[#This Row],[has_phone]],Table13[[#This Row],[has_internet]])</f>
        <v>1</v>
      </c>
      <c r="T4356" t="str">
        <f>_xlfn.IFS(Table13[[#This Row],[has_phone_and_internet]],"Phone and Internet",Table13[[#This Row],[has_phone]],"Phone",Table13[[#This Row],[has_internet]],"Internet")</f>
        <v>Phone and Internet</v>
      </c>
      <c r="U4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56" s="119">
        <f ca="1">EDATE(TODAY(),-Table13[[#This Row],[tenure]])</f>
        <v>43607</v>
      </c>
      <c r="W4356" s="120">
        <f>Table13[[#This Row],[total_charges]]/Table13[[#This Row],[tenure]]</f>
        <v>94.05</v>
      </c>
      <c r="X4356" s="118" t="b">
        <f>Table13[[#This Row],[monthly_charges]]=Table13[[#This Row],[avg_monthly_charge]]</f>
        <v>1</v>
      </c>
      <c r="Y4356" s="118" t="str">
        <f>VLOOKUP(Table13[[#This Row],[contract_type]],Table2_ContractType!A:B,2,0)</f>
        <v>Month-to-Month</v>
      </c>
    </row>
    <row r="4357" spans="1:25" x14ac:dyDescent="0.15">
      <c r="A4357" s="110" t="s">
        <v>4755</v>
      </c>
      <c r="B4357" s="110" t="s">
        <v>9</v>
      </c>
      <c r="C4357" s="110">
        <v>1</v>
      </c>
      <c r="D4357" s="110" t="s">
        <v>5</v>
      </c>
      <c r="E4357" s="110" t="s">
        <v>5</v>
      </c>
      <c r="F4357" s="110">
        <v>1</v>
      </c>
      <c r="G4357" s="110">
        <v>0</v>
      </c>
      <c r="H4357" s="110">
        <v>2</v>
      </c>
      <c r="I4357" s="110" t="s">
        <v>13</v>
      </c>
      <c r="J4357" s="133">
        <v>20.05</v>
      </c>
      <c r="K4357" s="109">
        <v>1198.05</v>
      </c>
      <c r="L4357" s="110" t="s">
        <v>5</v>
      </c>
      <c r="M4357" s="118">
        <f>ROUND(Table13[[#This Row],[tenure]],0)</f>
        <v>60</v>
      </c>
      <c r="N4357" s="107">
        <f t="shared" si="137"/>
        <v>59.753117206982537</v>
      </c>
      <c r="O4357" s="107" t="b">
        <f t="shared" si="136"/>
        <v>0</v>
      </c>
      <c r="P4357" s="107" t="b">
        <f>Table13[[#This Row],[churn]]="Yes"</f>
        <v>0</v>
      </c>
      <c r="Q4357" t="b">
        <f>Table13[phone_service]&gt;0</f>
        <v>1</v>
      </c>
      <c r="R4357" t="b">
        <f>Table13[internet_service]&gt;0</f>
        <v>0</v>
      </c>
      <c r="S4357" t="b">
        <f>AND(Table13[[#This Row],[has_phone]],Table13[[#This Row],[has_internet]])</f>
        <v>0</v>
      </c>
      <c r="T4357" t="str">
        <f>_xlfn.IFS(Table13[[#This Row],[has_phone_and_internet]],"Phone and Internet",Table13[[#This Row],[has_phone]],"Phone",Table13[[#This Row],[has_internet]],"Internet")</f>
        <v>Phone</v>
      </c>
      <c r="U4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7" s="119">
        <f ca="1">EDATE(TODAY(),-Table13[[#This Row],[tenure]])</f>
        <v>41965</v>
      </c>
      <c r="W4357" s="120">
        <f>Table13[[#This Row],[total_charges]]/Table13[[#This Row],[tenure]]</f>
        <v>20.05</v>
      </c>
      <c r="X4357" s="118" t="b">
        <f>Table13[[#This Row],[monthly_charges]]=Table13[[#This Row],[avg_monthly_charge]]</f>
        <v>1</v>
      </c>
      <c r="Y4357" s="118" t="str">
        <f>VLOOKUP(Table13[[#This Row],[contract_type]],Table2_ContractType!A:B,2,0)</f>
        <v>2 Year</v>
      </c>
    </row>
    <row r="4358" spans="1:25" x14ac:dyDescent="0.15">
      <c r="A4358" s="110" t="s">
        <v>2294</v>
      </c>
      <c r="B4358" s="110" t="s">
        <v>9</v>
      </c>
      <c r="C4358" s="110">
        <v>0</v>
      </c>
      <c r="D4358" s="110" t="s">
        <v>5</v>
      </c>
      <c r="E4358" s="110" t="s">
        <v>5</v>
      </c>
      <c r="F4358" s="110">
        <v>1</v>
      </c>
      <c r="G4358" s="110">
        <v>2</v>
      </c>
      <c r="H4358" s="110">
        <v>0</v>
      </c>
      <c r="I4358" s="110" t="s">
        <v>10</v>
      </c>
      <c r="J4358" s="133">
        <v>71.55</v>
      </c>
      <c r="K4358" s="109">
        <v>71.55</v>
      </c>
      <c r="L4358" s="110" t="s">
        <v>4</v>
      </c>
      <c r="M4358" s="118">
        <f>ROUND(Table13[[#This Row],[tenure]],0)</f>
        <v>1</v>
      </c>
      <c r="N4358" s="107">
        <f t="shared" si="137"/>
        <v>1</v>
      </c>
      <c r="O4358" s="107" t="b">
        <f t="shared" si="136"/>
        <v>0</v>
      </c>
      <c r="P4358" s="107" t="b">
        <f>Table13[[#This Row],[churn]]="Yes"</f>
        <v>1</v>
      </c>
      <c r="Q4358" t="b">
        <f>Table13[phone_service]&gt;0</f>
        <v>1</v>
      </c>
      <c r="R4358" t="b">
        <f>Table13[internet_service]&gt;0</f>
        <v>1</v>
      </c>
      <c r="S4358" t="b">
        <f>AND(Table13[[#This Row],[has_phone]],Table13[[#This Row],[has_internet]])</f>
        <v>1</v>
      </c>
      <c r="T4358" t="str">
        <f>_xlfn.IFS(Table13[[#This Row],[has_phone_and_internet]],"Phone and Internet",Table13[[#This Row],[has_phone]],"Phone",Table13[[#This Row],[has_internet]],"Internet")</f>
        <v>Phone and Internet</v>
      </c>
      <c r="U4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8" s="119">
        <f ca="1">EDATE(TODAY(),-Table13[[#This Row],[tenure]])</f>
        <v>43730</v>
      </c>
      <c r="W4358" s="120">
        <f>Table13[[#This Row],[total_charges]]/Table13[[#This Row],[tenure]]</f>
        <v>71.55</v>
      </c>
      <c r="X4358" s="118" t="b">
        <f>Table13[[#This Row],[monthly_charges]]=Table13[[#This Row],[avg_monthly_charge]]</f>
        <v>1</v>
      </c>
      <c r="Y4358" s="118" t="str">
        <f>VLOOKUP(Table13[[#This Row],[contract_type]],Table2_ContractType!A:B,2,0)</f>
        <v>Month-to-Month</v>
      </c>
    </row>
    <row r="4359" spans="1:25" x14ac:dyDescent="0.15">
      <c r="A4359" s="110" t="s">
        <v>5457</v>
      </c>
      <c r="B4359" s="110" t="s">
        <v>9</v>
      </c>
      <c r="C4359" s="110">
        <v>0</v>
      </c>
      <c r="D4359" s="110" t="s">
        <v>5</v>
      </c>
      <c r="E4359" s="110" t="s">
        <v>5</v>
      </c>
      <c r="F4359" s="110">
        <v>1</v>
      </c>
      <c r="G4359" s="110">
        <v>0</v>
      </c>
      <c r="H4359" s="110">
        <v>0</v>
      </c>
      <c r="I4359" s="110" t="s">
        <v>10</v>
      </c>
      <c r="J4359" s="133">
        <v>19.649999999999999</v>
      </c>
      <c r="K4359" s="109">
        <v>19.649999999999999</v>
      </c>
      <c r="L4359" s="110" t="s">
        <v>4</v>
      </c>
      <c r="M4359" s="118">
        <f>ROUND(Table13[[#This Row],[tenure]],0)</f>
        <v>1</v>
      </c>
      <c r="N4359" s="107">
        <f t="shared" si="137"/>
        <v>1</v>
      </c>
      <c r="O4359" s="107" t="b">
        <f t="shared" si="136"/>
        <v>0</v>
      </c>
      <c r="P4359" s="107" t="b">
        <f>Table13[[#This Row],[churn]]="Yes"</f>
        <v>1</v>
      </c>
      <c r="Q4359" t="b">
        <f>Table13[phone_service]&gt;0</f>
        <v>1</v>
      </c>
      <c r="R4359" t="b">
        <f>Table13[internet_service]&gt;0</f>
        <v>0</v>
      </c>
      <c r="S4359" t="b">
        <f>AND(Table13[[#This Row],[has_phone]],Table13[[#This Row],[has_internet]])</f>
        <v>0</v>
      </c>
      <c r="T4359" t="str">
        <f>_xlfn.IFS(Table13[[#This Row],[has_phone_and_internet]],"Phone and Internet",Table13[[#This Row],[has_phone]],"Phone",Table13[[#This Row],[has_internet]],"Internet")</f>
        <v>Phone</v>
      </c>
      <c r="U4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9" s="119">
        <f ca="1">EDATE(TODAY(),-Table13[[#This Row],[tenure]])</f>
        <v>43730</v>
      </c>
      <c r="W4359" s="120">
        <f>Table13[[#This Row],[total_charges]]/Table13[[#This Row],[tenure]]</f>
        <v>19.649999999999999</v>
      </c>
      <c r="X4359" s="118" t="b">
        <f>Table13[[#This Row],[monthly_charges]]=Table13[[#This Row],[avg_monthly_charge]]</f>
        <v>1</v>
      </c>
      <c r="Y4359" s="118" t="str">
        <f>VLOOKUP(Table13[[#This Row],[contract_type]],Table2_ContractType!A:B,2,0)</f>
        <v>Month-to-Month</v>
      </c>
    </row>
    <row r="4360" spans="1:25" x14ac:dyDescent="0.15">
      <c r="A4360" s="110" t="s">
        <v>5474</v>
      </c>
      <c r="B4360" s="110" t="s">
        <v>3</v>
      </c>
      <c r="C4360" s="110">
        <v>0</v>
      </c>
      <c r="D4360" s="110" t="s">
        <v>4</v>
      </c>
      <c r="E4360" s="110" t="s">
        <v>4</v>
      </c>
      <c r="F4360" s="110">
        <v>1</v>
      </c>
      <c r="G4360" s="110">
        <v>1</v>
      </c>
      <c r="H4360" s="110">
        <v>0</v>
      </c>
      <c r="I4360" s="110" t="s">
        <v>13</v>
      </c>
      <c r="J4360" s="133">
        <v>44.35</v>
      </c>
      <c r="K4360" s="109">
        <v>44.35</v>
      </c>
      <c r="L4360" s="110" t="s">
        <v>4</v>
      </c>
      <c r="M4360" s="118">
        <f>ROUND(Table13[[#This Row],[tenure]],0)</f>
        <v>1</v>
      </c>
      <c r="N4360" s="107">
        <f t="shared" si="137"/>
        <v>1</v>
      </c>
      <c r="O4360" s="107" t="b">
        <f t="shared" si="136"/>
        <v>1</v>
      </c>
      <c r="P4360" s="107" t="b">
        <f>Table13[[#This Row],[churn]]="Yes"</f>
        <v>1</v>
      </c>
      <c r="Q4360" t="b">
        <f>Table13[phone_service]&gt;0</f>
        <v>1</v>
      </c>
      <c r="R4360" t="b">
        <f>Table13[internet_service]&gt;0</f>
        <v>1</v>
      </c>
      <c r="S4360" t="b">
        <f>AND(Table13[[#This Row],[has_phone]],Table13[[#This Row],[has_internet]])</f>
        <v>1</v>
      </c>
      <c r="T4360" t="str">
        <f>_xlfn.IFS(Table13[[#This Row],[has_phone_and_internet]],"Phone and Internet",Table13[[#This Row],[has_phone]],"Phone",Table13[[#This Row],[has_internet]],"Internet")</f>
        <v>Phone and Internet</v>
      </c>
      <c r="U4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60" s="119">
        <f ca="1">EDATE(TODAY(),-Table13[[#This Row],[tenure]])</f>
        <v>43730</v>
      </c>
      <c r="W4360" s="120">
        <f>Table13[[#This Row],[total_charges]]/Table13[[#This Row],[tenure]]</f>
        <v>44.35</v>
      </c>
      <c r="X4360" s="118" t="b">
        <f>Table13[[#This Row],[monthly_charges]]=Table13[[#This Row],[avg_monthly_charge]]</f>
        <v>1</v>
      </c>
      <c r="Y4360" s="118" t="str">
        <f>VLOOKUP(Table13[[#This Row],[contract_type]],Table2_ContractType!A:B,2,0)</f>
        <v>Month-to-Month</v>
      </c>
    </row>
    <row r="4361" spans="1:25" x14ac:dyDescent="0.15">
      <c r="A4361" s="110" t="s">
        <v>5397</v>
      </c>
      <c r="B4361" s="110" t="s">
        <v>9</v>
      </c>
      <c r="C4361" s="110">
        <v>0</v>
      </c>
      <c r="D4361" s="110" t="s">
        <v>5</v>
      </c>
      <c r="E4361" s="110" t="s">
        <v>5</v>
      </c>
      <c r="F4361" s="110">
        <v>1</v>
      </c>
      <c r="G4361" s="110">
        <v>1</v>
      </c>
      <c r="H4361" s="110">
        <v>0</v>
      </c>
      <c r="I4361" s="110" t="s">
        <v>17</v>
      </c>
      <c r="J4361" s="133">
        <v>45.8</v>
      </c>
      <c r="K4361" s="109">
        <v>436.2</v>
      </c>
      <c r="L4361" s="110" t="s">
        <v>5</v>
      </c>
      <c r="M4361" s="118">
        <f>ROUND(Table13[[#This Row],[tenure]],0)</f>
        <v>10</v>
      </c>
      <c r="N4361" s="107">
        <f t="shared" si="137"/>
        <v>9.5240174672489086</v>
      </c>
      <c r="O4361" s="107" t="b">
        <f t="shared" si="136"/>
        <v>0</v>
      </c>
      <c r="P4361" s="107" t="b">
        <f>Table13[[#This Row],[churn]]="Yes"</f>
        <v>0</v>
      </c>
      <c r="Q4361" t="b">
        <f>Table13[phone_service]&gt;0</f>
        <v>1</v>
      </c>
      <c r="R4361" t="b">
        <f>Table13[internet_service]&gt;0</f>
        <v>1</v>
      </c>
      <c r="S4361" t="b">
        <f>AND(Table13[[#This Row],[has_phone]],Table13[[#This Row],[has_internet]])</f>
        <v>1</v>
      </c>
      <c r="T4361" t="str">
        <f>_xlfn.IFS(Table13[[#This Row],[has_phone_and_internet]],"Phone and Internet",Table13[[#This Row],[has_phone]],"Phone",Table13[[#This Row],[has_internet]],"Internet")</f>
        <v>Phone and Internet</v>
      </c>
      <c r="U4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1" s="119">
        <f ca="1">EDATE(TODAY(),-Table13[[#This Row],[tenure]])</f>
        <v>43487</v>
      </c>
      <c r="W4361" s="120">
        <f>Table13[[#This Row],[total_charges]]/Table13[[#This Row],[tenure]]</f>
        <v>45.8</v>
      </c>
      <c r="X4361" s="118" t="b">
        <f>Table13[[#This Row],[monthly_charges]]=Table13[[#This Row],[avg_monthly_charge]]</f>
        <v>1</v>
      </c>
      <c r="Y4361" s="118" t="str">
        <f>VLOOKUP(Table13[[#This Row],[contract_type]],Table2_ContractType!A:B,2,0)</f>
        <v>Month-to-Month</v>
      </c>
    </row>
    <row r="4362" spans="1:25" x14ac:dyDescent="0.15">
      <c r="A4362" s="110" t="s">
        <v>4556</v>
      </c>
      <c r="B4362" s="110" t="s">
        <v>3</v>
      </c>
      <c r="C4362" s="110">
        <v>0</v>
      </c>
      <c r="D4362" s="110" t="s">
        <v>5</v>
      </c>
      <c r="E4362" s="110" t="s">
        <v>5</v>
      </c>
      <c r="F4362" s="110">
        <v>1</v>
      </c>
      <c r="G4362" s="110">
        <v>1</v>
      </c>
      <c r="H4362" s="110">
        <v>0</v>
      </c>
      <c r="I4362" s="110" t="s">
        <v>13</v>
      </c>
      <c r="J4362" s="133">
        <v>44.15</v>
      </c>
      <c r="K4362" s="109">
        <v>44.15</v>
      </c>
      <c r="L4362" s="110" t="s">
        <v>5</v>
      </c>
      <c r="M4362" s="118">
        <f>ROUND(Table13[[#This Row],[tenure]],0)</f>
        <v>1</v>
      </c>
      <c r="N4362" s="107">
        <f t="shared" si="137"/>
        <v>1</v>
      </c>
      <c r="O4362" s="107" t="b">
        <f t="shared" si="136"/>
        <v>1</v>
      </c>
      <c r="P4362" s="107" t="b">
        <f>Table13[[#This Row],[churn]]="Yes"</f>
        <v>0</v>
      </c>
      <c r="Q4362" t="b">
        <f>Table13[phone_service]&gt;0</f>
        <v>1</v>
      </c>
      <c r="R4362" t="b">
        <f>Table13[internet_service]&gt;0</f>
        <v>1</v>
      </c>
      <c r="S4362" t="b">
        <f>AND(Table13[[#This Row],[has_phone]],Table13[[#This Row],[has_internet]])</f>
        <v>1</v>
      </c>
      <c r="T4362" t="str">
        <f>_xlfn.IFS(Table13[[#This Row],[has_phone_and_internet]],"Phone and Internet",Table13[[#This Row],[has_phone]],"Phone",Table13[[#This Row],[has_internet]],"Internet")</f>
        <v>Phone and Internet</v>
      </c>
      <c r="U4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2" s="119">
        <f ca="1">EDATE(TODAY(),-Table13[[#This Row],[tenure]])</f>
        <v>43730</v>
      </c>
      <c r="W4362" s="120">
        <f>Table13[[#This Row],[total_charges]]/Table13[[#This Row],[tenure]]</f>
        <v>44.15</v>
      </c>
      <c r="X4362" s="118" t="b">
        <f>Table13[[#This Row],[monthly_charges]]=Table13[[#This Row],[avg_monthly_charge]]</f>
        <v>1</v>
      </c>
      <c r="Y4362" s="118" t="str">
        <f>VLOOKUP(Table13[[#This Row],[contract_type]],Table2_ContractType!A:B,2,0)</f>
        <v>Month-to-Month</v>
      </c>
    </row>
    <row r="4363" spans="1:25" x14ac:dyDescent="0.15">
      <c r="A4363" s="110" t="s">
        <v>5660</v>
      </c>
      <c r="B4363" s="110" t="s">
        <v>3</v>
      </c>
      <c r="C4363" s="110">
        <v>0</v>
      </c>
      <c r="D4363" s="110" t="s">
        <v>4</v>
      </c>
      <c r="E4363" s="110" t="s">
        <v>5</v>
      </c>
      <c r="F4363" s="110">
        <v>1</v>
      </c>
      <c r="G4363" s="110">
        <v>0</v>
      </c>
      <c r="H4363" s="110">
        <v>0</v>
      </c>
      <c r="I4363" s="110" t="s">
        <v>10</v>
      </c>
      <c r="J4363" s="133">
        <v>20.05</v>
      </c>
      <c r="K4363" s="109">
        <v>669.45</v>
      </c>
      <c r="L4363" s="110" t="s">
        <v>5</v>
      </c>
      <c r="M4363" s="118">
        <f>ROUND(Table13[[#This Row],[tenure]],0)</f>
        <v>33</v>
      </c>
      <c r="N4363" s="107">
        <f t="shared" si="137"/>
        <v>33.389027431421447</v>
      </c>
      <c r="O4363" s="107" t="b">
        <f t="shared" si="136"/>
        <v>1</v>
      </c>
      <c r="P4363" s="107" t="b">
        <f>Table13[[#This Row],[churn]]="Yes"</f>
        <v>0</v>
      </c>
      <c r="Q4363" t="b">
        <f>Table13[phone_service]&gt;0</f>
        <v>1</v>
      </c>
      <c r="R4363" t="b">
        <f>Table13[internet_service]&gt;0</f>
        <v>0</v>
      </c>
      <c r="S4363" t="b">
        <f>AND(Table13[[#This Row],[has_phone]],Table13[[#This Row],[has_internet]])</f>
        <v>0</v>
      </c>
      <c r="T4363" t="str">
        <f>_xlfn.IFS(Table13[[#This Row],[has_phone_and_internet]],"Phone and Internet",Table13[[#This Row],[has_phone]],"Phone",Table13[[#This Row],[has_internet]],"Internet")</f>
        <v>Phone</v>
      </c>
      <c r="U4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63" s="119">
        <f ca="1">EDATE(TODAY(),-Table13[[#This Row],[tenure]])</f>
        <v>42757</v>
      </c>
      <c r="W4363" s="120">
        <f>Table13[[#This Row],[total_charges]]/Table13[[#This Row],[tenure]]</f>
        <v>20.05</v>
      </c>
      <c r="X4363" s="118" t="b">
        <f>Table13[[#This Row],[monthly_charges]]=Table13[[#This Row],[avg_monthly_charge]]</f>
        <v>1</v>
      </c>
      <c r="Y4363" s="118" t="str">
        <f>VLOOKUP(Table13[[#This Row],[contract_type]],Table2_ContractType!A:B,2,0)</f>
        <v>Month-to-Month</v>
      </c>
    </row>
    <row r="4364" spans="1:25" x14ac:dyDescent="0.15">
      <c r="A4364" s="110" t="s">
        <v>440</v>
      </c>
      <c r="B4364" s="110" t="s">
        <v>3</v>
      </c>
      <c r="C4364" s="110">
        <v>0</v>
      </c>
      <c r="D4364" s="110" t="s">
        <v>4</v>
      </c>
      <c r="E4364" s="110" t="s">
        <v>5</v>
      </c>
      <c r="F4364" s="110">
        <v>2</v>
      </c>
      <c r="G4364" s="110">
        <v>1</v>
      </c>
      <c r="H4364" s="110">
        <v>1</v>
      </c>
      <c r="I4364" s="110" t="s">
        <v>13</v>
      </c>
      <c r="J4364" s="133">
        <v>58.25</v>
      </c>
      <c r="K4364" s="109">
        <v>3975.7</v>
      </c>
      <c r="L4364" s="110" t="s">
        <v>5</v>
      </c>
      <c r="M4364" s="118">
        <f>ROUND(Table13[[#This Row],[tenure]],0)</f>
        <v>68</v>
      </c>
      <c r="N4364" s="107">
        <f t="shared" si="137"/>
        <v>68.252360515021451</v>
      </c>
      <c r="O4364" s="107" t="b">
        <f t="shared" si="136"/>
        <v>1</v>
      </c>
      <c r="P4364" s="107" t="b">
        <f>Table13[[#This Row],[churn]]="Yes"</f>
        <v>0</v>
      </c>
      <c r="Q4364" t="b">
        <f>Table13[phone_service]&gt;0</f>
        <v>1</v>
      </c>
      <c r="R4364" t="b">
        <f>Table13[internet_service]&gt;0</f>
        <v>1</v>
      </c>
      <c r="S4364" t="b">
        <f>AND(Table13[[#This Row],[has_phone]],Table13[[#This Row],[has_internet]])</f>
        <v>1</v>
      </c>
      <c r="T4364" t="str">
        <f>_xlfn.IFS(Table13[[#This Row],[has_phone_and_internet]],"Phone and Internet",Table13[[#This Row],[has_phone]],"Phone",Table13[[#This Row],[has_internet]],"Internet")</f>
        <v>Phone and Internet</v>
      </c>
      <c r="U4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64" s="119">
        <f ca="1">EDATE(TODAY(),-Table13[[#This Row],[tenure]])</f>
        <v>41692</v>
      </c>
      <c r="W4364" s="120">
        <f>Table13[[#This Row],[total_charges]]/Table13[[#This Row],[tenure]]</f>
        <v>58.250000000000007</v>
      </c>
      <c r="X4364" s="118" t="b">
        <f>Table13[[#This Row],[monthly_charges]]=Table13[[#This Row],[avg_monthly_charge]]</f>
        <v>1</v>
      </c>
      <c r="Y4364" s="118" t="str">
        <f>VLOOKUP(Table13[[#This Row],[contract_type]],Table2_ContractType!A:B,2,0)</f>
        <v>1 Year</v>
      </c>
    </row>
    <row r="4365" spans="1:25" x14ac:dyDescent="0.15">
      <c r="A4365" s="110" t="s">
        <v>5924</v>
      </c>
      <c r="B4365" s="110" t="s">
        <v>3</v>
      </c>
      <c r="C4365" s="110">
        <v>0</v>
      </c>
      <c r="D4365" s="110" t="s">
        <v>5</v>
      </c>
      <c r="E4365" s="110" t="s">
        <v>5</v>
      </c>
      <c r="F4365" s="110">
        <v>1</v>
      </c>
      <c r="G4365" s="110">
        <v>2</v>
      </c>
      <c r="H4365" s="110">
        <v>1</v>
      </c>
      <c r="I4365" s="110" t="s">
        <v>17</v>
      </c>
      <c r="J4365" s="133">
        <v>87.15</v>
      </c>
      <c r="K4365" s="109">
        <v>2274.1</v>
      </c>
      <c r="L4365" s="110" t="s">
        <v>5</v>
      </c>
      <c r="M4365" s="118">
        <f>ROUND(Table13[[#This Row],[tenure]],0)</f>
        <v>26</v>
      </c>
      <c r="N4365" s="107">
        <f t="shared" si="137"/>
        <v>26.094090648307514</v>
      </c>
      <c r="O4365" s="107" t="b">
        <f t="shared" si="136"/>
        <v>1</v>
      </c>
      <c r="P4365" s="107" t="b">
        <f>Table13[[#This Row],[churn]]="Yes"</f>
        <v>0</v>
      </c>
      <c r="Q4365" t="b">
        <f>Table13[phone_service]&gt;0</f>
        <v>1</v>
      </c>
      <c r="R4365" t="b">
        <f>Table13[internet_service]&gt;0</f>
        <v>1</v>
      </c>
      <c r="S4365" t="b">
        <f>AND(Table13[[#This Row],[has_phone]],Table13[[#This Row],[has_internet]])</f>
        <v>1</v>
      </c>
      <c r="T4365" t="str">
        <f>_xlfn.IFS(Table13[[#This Row],[has_phone_and_internet]],"Phone and Internet",Table13[[#This Row],[has_phone]],"Phone",Table13[[#This Row],[has_internet]],"Internet")</f>
        <v>Phone and Internet</v>
      </c>
      <c r="U4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5" s="119">
        <f ca="1">EDATE(TODAY(),-Table13[[#This Row],[tenure]])</f>
        <v>42969</v>
      </c>
      <c r="W4365" s="120">
        <f>Table13[[#This Row],[total_charges]]/Table13[[#This Row],[tenure]]</f>
        <v>87.15</v>
      </c>
      <c r="X4365" s="118" t="b">
        <f>Table13[[#This Row],[monthly_charges]]=Table13[[#This Row],[avg_monthly_charge]]</f>
        <v>1</v>
      </c>
      <c r="Y4365" s="118" t="str">
        <f>VLOOKUP(Table13[[#This Row],[contract_type]],Table2_ContractType!A:B,2,0)</f>
        <v>1 Year</v>
      </c>
    </row>
    <row r="4366" spans="1:25" x14ac:dyDescent="0.15">
      <c r="A4366" s="110" t="s">
        <v>2815</v>
      </c>
      <c r="B4366" s="110" t="s">
        <v>9</v>
      </c>
      <c r="C4366" s="110">
        <v>0</v>
      </c>
      <c r="D4366" s="110" t="s">
        <v>4</v>
      </c>
      <c r="E4366" s="110" t="s">
        <v>5</v>
      </c>
      <c r="F4366" s="110">
        <v>0</v>
      </c>
      <c r="G4366" s="110">
        <v>1</v>
      </c>
      <c r="H4366" s="110">
        <v>1</v>
      </c>
      <c r="I4366" s="110" t="s">
        <v>13</v>
      </c>
      <c r="J4366" s="133">
        <v>24.1</v>
      </c>
      <c r="K4366" s="109">
        <v>259.8</v>
      </c>
      <c r="L4366" s="110" t="s">
        <v>4</v>
      </c>
      <c r="M4366" s="118">
        <f>ROUND(Table13[[#This Row],[tenure]],0)</f>
        <v>11</v>
      </c>
      <c r="N4366" s="107">
        <f t="shared" si="137"/>
        <v>10.780082987551866</v>
      </c>
      <c r="O4366" s="107" t="b">
        <f t="shared" si="136"/>
        <v>0</v>
      </c>
      <c r="P4366" s="107" t="b">
        <f>Table13[[#This Row],[churn]]="Yes"</f>
        <v>1</v>
      </c>
      <c r="Q4366" t="b">
        <f>Table13[phone_service]&gt;0</f>
        <v>0</v>
      </c>
      <c r="R4366" t="b">
        <f>Table13[internet_service]&gt;0</f>
        <v>1</v>
      </c>
      <c r="S4366" t="b">
        <f>AND(Table13[[#This Row],[has_phone]],Table13[[#This Row],[has_internet]])</f>
        <v>0</v>
      </c>
      <c r="T4366" t="str">
        <f>_xlfn.IFS(Table13[[#This Row],[has_phone_and_internet]],"Phone and Internet",Table13[[#This Row],[has_phone]],"Phone",Table13[[#This Row],[has_internet]],"Internet")</f>
        <v>Internet</v>
      </c>
      <c r="U4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66" s="119">
        <f ca="1">EDATE(TODAY(),-Table13[[#This Row],[tenure]])</f>
        <v>43456</v>
      </c>
      <c r="W4366" s="120">
        <f>Table13[[#This Row],[total_charges]]/Table13[[#This Row],[tenure]]</f>
        <v>24.100000000000005</v>
      </c>
      <c r="X4366" s="118" t="b">
        <f>Table13[[#This Row],[monthly_charges]]=Table13[[#This Row],[avg_monthly_charge]]</f>
        <v>1</v>
      </c>
      <c r="Y4366" s="118" t="str">
        <f>VLOOKUP(Table13[[#This Row],[contract_type]],Table2_ContractType!A:B,2,0)</f>
        <v>1 Year</v>
      </c>
    </row>
    <row r="4367" spans="1:25" x14ac:dyDescent="0.15">
      <c r="A4367" s="110" t="s">
        <v>387</v>
      </c>
      <c r="B4367" s="110" t="s">
        <v>9</v>
      </c>
      <c r="C4367" s="110">
        <v>0</v>
      </c>
      <c r="D4367" s="110" t="s">
        <v>5</v>
      </c>
      <c r="E4367" s="110" t="s">
        <v>5</v>
      </c>
      <c r="F4367" s="110">
        <v>0</v>
      </c>
      <c r="G4367" s="110">
        <v>1</v>
      </c>
      <c r="H4367" s="110">
        <v>0</v>
      </c>
      <c r="I4367" s="110" t="s">
        <v>10</v>
      </c>
      <c r="J4367" s="133">
        <v>25.35</v>
      </c>
      <c r="K4367" s="109">
        <v>25.35</v>
      </c>
      <c r="L4367" s="110" t="s">
        <v>5</v>
      </c>
      <c r="M4367" s="118">
        <f>ROUND(Table13[[#This Row],[tenure]],0)</f>
        <v>1</v>
      </c>
      <c r="N4367" s="107">
        <f t="shared" si="137"/>
        <v>1</v>
      </c>
      <c r="O4367" s="107" t="b">
        <f t="shared" si="136"/>
        <v>0</v>
      </c>
      <c r="P4367" s="107" t="b">
        <f>Table13[[#This Row],[churn]]="Yes"</f>
        <v>0</v>
      </c>
      <c r="Q4367" t="b">
        <f>Table13[phone_service]&gt;0</f>
        <v>0</v>
      </c>
      <c r="R4367" t="b">
        <f>Table13[internet_service]&gt;0</f>
        <v>1</v>
      </c>
      <c r="S4367" t="b">
        <f>AND(Table13[[#This Row],[has_phone]],Table13[[#This Row],[has_internet]])</f>
        <v>0</v>
      </c>
      <c r="T4367" t="str">
        <f>_xlfn.IFS(Table13[[#This Row],[has_phone_and_internet]],"Phone and Internet",Table13[[#This Row],[has_phone]],"Phone",Table13[[#This Row],[has_internet]],"Internet")</f>
        <v>Internet</v>
      </c>
      <c r="U4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7" s="119">
        <f ca="1">EDATE(TODAY(),-Table13[[#This Row],[tenure]])</f>
        <v>43730</v>
      </c>
      <c r="W4367" s="120">
        <f>Table13[[#This Row],[total_charges]]/Table13[[#This Row],[tenure]]</f>
        <v>25.35</v>
      </c>
      <c r="X4367" s="118" t="b">
        <f>Table13[[#This Row],[monthly_charges]]=Table13[[#This Row],[avg_monthly_charge]]</f>
        <v>1</v>
      </c>
      <c r="Y4367" s="118" t="str">
        <f>VLOOKUP(Table13[[#This Row],[contract_type]],Table2_ContractType!A:B,2,0)</f>
        <v>Month-to-Month</v>
      </c>
    </row>
    <row r="4368" spans="1:25" x14ac:dyDescent="0.15">
      <c r="A4368" s="110" t="s">
        <v>2400</v>
      </c>
      <c r="B4368" s="110" t="s">
        <v>9</v>
      </c>
      <c r="C4368" s="110">
        <v>0</v>
      </c>
      <c r="D4368" s="110" t="s">
        <v>4</v>
      </c>
      <c r="E4368" s="110" t="s">
        <v>4</v>
      </c>
      <c r="F4368" s="110">
        <v>2</v>
      </c>
      <c r="G4368" s="110">
        <v>1</v>
      </c>
      <c r="H4368" s="110">
        <v>1</v>
      </c>
      <c r="I4368" s="110" t="s">
        <v>7</v>
      </c>
      <c r="J4368" s="133">
        <v>85.45</v>
      </c>
      <c r="K4368" s="109">
        <v>6300.85</v>
      </c>
      <c r="L4368" s="110" t="s">
        <v>5</v>
      </c>
      <c r="M4368" s="118">
        <f>ROUND(Table13[[#This Row],[tenure]],0)</f>
        <v>74</v>
      </c>
      <c r="N4368" s="107">
        <f t="shared" si="137"/>
        <v>73.737273259215911</v>
      </c>
      <c r="O4368" s="107" t="b">
        <f t="shared" si="136"/>
        <v>0</v>
      </c>
      <c r="P4368" s="107" t="b">
        <f>Table13[[#This Row],[churn]]="Yes"</f>
        <v>0</v>
      </c>
      <c r="Q4368" t="b">
        <f>Table13[phone_service]&gt;0</f>
        <v>1</v>
      </c>
      <c r="R4368" t="b">
        <f>Table13[internet_service]&gt;0</f>
        <v>1</v>
      </c>
      <c r="S4368" t="b">
        <f>AND(Table13[[#This Row],[has_phone]],Table13[[#This Row],[has_internet]])</f>
        <v>1</v>
      </c>
      <c r="T4368" t="str">
        <f>_xlfn.IFS(Table13[[#This Row],[has_phone_and_internet]],"Phone and Internet",Table13[[#This Row],[has_phone]],"Phone",Table13[[#This Row],[has_internet]],"Internet")</f>
        <v>Phone and Internet</v>
      </c>
      <c r="U4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68" s="119">
        <f ca="1">EDATE(TODAY(),-Table13[[#This Row],[tenure]])</f>
        <v>41539</v>
      </c>
      <c r="W4368" s="120">
        <f>Table13[[#This Row],[total_charges]]/Table13[[#This Row],[tenure]]</f>
        <v>85.450000000000017</v>
      </c>
      <c r="X4368" s="118" t="b">
        <f>Table13[[#This Row],[monthly_charges]]=Table13[[#This Row],[avg_monthly_charge]]</f>
        <v>1</v>
      </c>
      <c r="Y4368" s="118" t="str">
        <f>VLOOKUP(Table13[[#This Row],[contract_type]],Table2_ContractType!A:B,2,0)</f>
        <v>1 Year</v>
      </c>
    </row>
    <row r="4369" spans="1:25" x14ac:dyDescent="0.15">
      <c r="A4369" s="110" t="s">
        <v>4457</v>
      </c>
      <c r="B4369" s="110" t="s">
        <v>9</v>
      </c>
      <c r="C4369" s="110">
        <v>1</v>
      </c>
      <c r="D4369" s="110" t="s">
        <v>5</v>
      </c>
      <c r="E4369" s="110" t="s">
        <v>5</v>
      </c>
      <c r="F4369" s="110">
        <v>1</v>
      </c>
      <c r="G4369" s="110">
        <v>2</v>
      </c>
      <c r="H4369" s="110">
        <v>0</v>
      </c>
      <c r="I4369" s="110" t="s">
        <v>7</v>
      </c>
      <c r="J4369" s="133">
        <v>79.900000000000006</v>
      </c>
      <c r="K4369" s="109">
        <v>260.89999999999998</v>
      </c>
      <c r="L4369" s="110" t="s">
        <v>4</v>
      </c>
      <c r="M4369" s="118">
        <f>ROUND(Table13[[#This Row],[tenure]],0)</f>
        <v>3</v>
      </c>
      <c r="N4369" s="107">
        <f t="shared" si="137"/>
        <v>3.2653316645807253</v>
      </c>
      <c r="O4369" s="107" t="b">
        <f t="shared" si="136"/>
        <v>0</v>
      </c>
      <c r="P4369" s="107" t="b">
        <f>Table13[[#This Row],[churn]]="Yes"</f>
        <v>1</v>
      </c>
      <c r="Q4369" t="b">
        <f>Table13[phone_service]&gt;0</f>
        <v>1</v>
      </c>
      <c r="R4369" t="b">
        <f>Table13[internet_service]&gt;0</f>
        <v>1</v>
      </c>
      <c r="S4369" t="b">
        <f>AND(Table13[[#This Row],[has_phone]],Table13[[#This Row],[has_internet]])</f>
        <v>1</v>
      </c>
      <c r="T4369" t="str">
        <f>_xlfn.IFS(Table13[[#This Row],[has_phone_and_internet]],"Phone and Internet",Table13[[#This Row],[has_phone]],"Phone",Table13[[#This Row],[has_internet]],"Internet")</f>
        <v>Phone and Internet</v>
      </c>
      <c r="U4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9" s="119">
        <f ca="1">EDATE(TODAY(),-Table13[[#This Row],[tenure]])</f>
        <v>43668</v>
      </c>
      <c r="W4369" s="120">
        <f>Table13[[#This Row],[total_charges]]/Table13[[#This Row],[tenure]]</f>
        <v>79.900000000000006</v>
      </c>
      <c r="X4369" s="118" t="b">
        <f>Table13[[#This Row],[monthly_charges]]=Table13[[#This Row],[avg_monthly_charge]]</f>
        <v>1</v>
      </c>
      <c r="Y4369" s="118" t="str">
        <f>VLOOKUP(Table13[[#This Row],[contract_type]],Table2_ContractType!A:B,2,0)</f>
        <v>Month-to-Month</v>
      </c>
    </row>
    <row r="4370" spans="1:25" x14ac:dyDescent="0.15">
      <c r="A4370" s="110" t="s">
        <v>2910</v>
      </c>
      <c r="B4370" s="110" t="s">
        <v>9</v>
      </c>
      <c r="C4370" s="110">
        <v>0</v>
      </c>
      <c r="D4370" s="110" t="s">
        <v>5</v>
      </c>
      <c r="E4370" s="110" t="s">
        <v>5</v>
      </c>
      <c r="F4370" s="110">
        <v>0</v>
      </c>
      <c r="G4370" s="110">
        <v>1</v>
      </c>
      <c r="H4370" s="110">
        <v>2</v>
      </c>
      <c r="I4370" s="110" t="s">
        <v>13</v>
      </c>
      <c r="J4370" s="133">
        <v>53.95</v>
      </c>
      <c r="K4370" s="109">
        <v>3888.65</v>
      </c>
      <c r="L4370" s="110" t="s">
        <v>5</v>
      </c>
      <c r="M4370" s="118">
        <f>ROUND(Table13[[#This Row],[tenure]],0)</f>
        <v>72</v>
      </c>
      <c r="N4370" s="107">
        <f t="shared" si="137"/>
        <v>72.0787766450417</v>
      </c>
      <c r="O4370" s="107" t="b">
        <f t="shared" si="136"/>
        <v>0</v>
      </c>
      <c r="P4370" s="107" t="b">
        <f>Table13[[#This Row],[churn]]="Yes"</f>
        <v>0</v>
      </c>
      <c r="Q4370" t="b">
        <f>Table13[phone_service]&gt;0</f>
        <v>0</v>
      </c>
      <c r="R4370" t="b">
        <f>Table13[internet_service]&gt;0</f>
        <v>1</v>
      </c>
      <c r="S4370" t="b">
        <f>AND(Table13[[#This Row],[has_phone]],Table13[[#This Row],[has_internet]])</f>
        <v>0</v>
      </c>
      <c r="T4370" t="str">
        <f>_xlfn.IFS(Table13[[#This Row],[has_phone_and_internet]],"Phone and Internet",Table13[[#This Row],[has_phone]],"Phone",Table13[[#This Row],[has_internet]],"Internet")</f>
        <v>Internet</v>
      </c>
      <c r="U4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0" s="119">
        <f ca="1">EDATE(TODAY(),-Table13[[#This Row],[tenure]])</f>
        <v>41569</v>
      </c>
      <c r="W4370" s="120">
        <f>Table13[[#This Row],[total_charges]]/Table13[[#This Row],[tenure]]</f>
        <v>53.95</v>
      </c>
      <c r="X4370" s="118" t="b">
        <f>Table13[[#This Row],[monthly_charges]]=Table13[[#This Row],[avg_monthly_charge]]</f>
        <v>1</v>
      </c>
      <c r="Y4370" s="118" t="str">
        <f>VLOOKUP(Table13[[#This Row],[contract_type]],Table2_ContractType!A:B,2,0)</f>
        <v>2 Year</v>
      </c>
    </row>
    <row r="4371" spans="1:25" x14ac:dyDescent="0.15">
      <c r="A4371" s="110" t="s">
        <v>2484</v>
      </c>
      <c r="B4371" s="110" t="s">
        <v>3</v>
      </c>
      <c r="C4371" s="110">
        <v>0</v>
      </c>
      <c r="D4371" s="110" t="s">
        <v>4</v>
      </c>
      <c r="E4371" s="110" t="s">
        <v>4</v>
      </c>
      <c r="F4371" s="110">
        <v>1</v>
      </c>
      <c r="G4371" s="110">
        <v>0</v>
      </c>
      <c r="H4371" s="110">
        <v>0</v>
      </c>
      <c r="I4371" s="110" t="s">
        <v>10</v>
      </c>
      <c r="J4371" s="133">
        <v>19.850000000000001</v>
      </c>
      <c r="K4371" s="109">
        <v>119.3</v>
      </c>
      <c r="L4371" s="110" t="s">
        <v>5</v>
      </c>
      <c r="M4371" s="118">
        <f>ROUND(Table13[[#This Row],[tenure]],0)</f>
        <v>6</v>
      </c>
      <c r="N4371" s="107">
        <f t="shared" si="137"/>
        <v>6.0100755667506292</v>
      </c>
      <c r="O4371" s="107" t="b">
        <f t="shared" si="136"/>
        <v>1</v>
      </c>
      <c r="P4371" s="107" t="b">
        <f>Table13[[#This Row],[churn]]="Yes"</f>
        <v>0</v>
      </c>
      <c r="Q4371" t="b">
        <f>Table13[phone_service]&gt;0</f>
        <v>1</v>
      </c>
      <c r="R4371" t="b">
        <f>Table13[internet_service]&gt;0</f>
        <v>0</v>
      </c>
      <c r="S4371" t="b">
        <f>AND(Table13[[#This Row],[has_phone]],Table13[[#This Row],[has_internet]])</f>
        <v>0</v>
      </c>
      <c r="T4371" t="str">
        <f>_xlfn.IFS(Table13[[#This Row],[has_phone_and_internet]],"Phone and Internet",Table13[[#This Row],[has_phone]],"Phone",Table13[[#This Row],[has_internet]],"Internet")</f>
        <v>Phone</v>
      </c>
      <c r="U4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1" s="119">
        <f ca="1">EDATE(TODAY(),-Table13[[#This Row],[tenure]])</f>
        <v>43577</v>
      </c>
      <c r="W4371" s="120">
        <f>Table13[[#This Row],[total_charges]]/Table13[[#This Row],[tenure]]</f>
        <v>19.850000000000001</v>
      </c>
      <c r="X4371" s="118" t="b">
        <f>Table13[[#This Row],[monthly_charges]]=Table13[[#This Row],[avg_monthly_charge]]</f>
        <v>1</v>
      </c>
      <c r="Y4371" s="118" t="str">
        <f>VLOOKUP(Table13[[#This Row],[contract_type]],Table2_ContractType!A:B,2,0)</f>
        <v>Month-to-Month</v>
      </c>
    </row>
    <row r="4372" spans="1:25" x14ac:dyDescent="0.15">
      <c r="A4372" s="110" t="s">
        <v>1081</v>
      </c>
      <c r="B4372" s="110" t="s">
        <v>3</v>
      </c>
      <c r="C4372" s="110">
        <v>0</v>
      </c>
      <c r="D4372" s="110" t="s">
        <v>5</v>
      </c>
      <c r="E4372" s="110" t="s">
        <v>5</v>
      </c>
      <c r="F4372" s="110">
        <v>1</v>
      </c>
      <c r="G4372" s="110">
        <v>2</v>
      </c>
      <c r="H4372" s="110">
        <v>0</v>
      </c>
      <c r="I4372" s="110" t="s">
        <v>13</v>
      </c>
      <c r="J4372" s="133">
        <v>69.75</v>
      </c>
      <c r="K4372" s="109">
        <v>144.55000000000001</v>
      </c>
      <c r="L4372" s="110" t="s">
        <v>4</v>
      </c>
      <c r="M4372" s="118">
        <f>ROUND(Table13[[#This Row],[tenure]],0)</f>
        <v>2</v>
      </c>
      <c r="N4372" s="107">
        <f t="shared" si="137"/>
        <v>2.0724014336917564</v>
      </c>
      <c r="O4372" s="107" t="b">
        <f t="shared" si="136"/>
        <v>1</v>
      </c>
      <c r="P4372" s="107" t="b">
        <f>Table13[[#This Row],[churn]]="Yes"</f>
        <v>1</v>
      </c>
      <c r="Q4372" t="b">
        <f>Table13[phone_service]&gt;0</f>
        <v>1</v>
      </c>
      <c r="R4372" t="b">
        <f>Table13[internet_service]&gt;0</f>
        <v>1</v>
      </c>
      <c r="S4372" t="b">
        <f>AND(Table13[[#This Row],[has_phone]],Table13[[#This Row],[has_internet]])</f>
        <v>1</v>
      </c>
      <c r="T4372" t="str">
        <f>_xlfn.IFS(Table13[[#This Row],[has_phone_and_internet]],"Phone and Internet",Table13[[#This Row],[has_phone]],"Phone",Table13[[#This Row],[has_internet]],"Internet")</f>
        <v>Phone and Internet</v>
      </c>
      <c r="U4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2" s="119">
        <f ca="1">EDATE(TODAY(),-Table13[[#This Row],[tenure]])</f>
        <v>43699</v>
      </c>
      <c r="W4372" s="120">
        <f>Table13[[#This Row],[total_charges]]/Table13[[#This Row],[tenure]]</f>
        <v>69.75</v>
      </c>
      <c r="X4372" s="118" t="b">
        <f>Table13[[#This Row],[monthly_charges]]=Table13[[#This Row],[avg_monthly_charge]]</f>
        <v>1</v>
      </c>
      <c r="Y4372" s="118" t="str">
        <f>VLOOKUP(Table13[[#This Row],[contract_type]],Table2_ContractType!A:B,2,0)</f>
        <v>Month-to-Month</v>
      </c>
    </row>
    <row r="4373" spans="1:25" x14ac:dyDescent="0.15">
      <c r="A4373" s="110" t="s">
        <v>6525</v>
      </c>
      <c r="B4373" s="110" t="s">
        <v>9</v>
      </c>
      <c r="C4373" s="110">
        <v>0</v>
      </c>
      <c r="D4373" s="110" t="s">
        <v>4</v>
      </c>
      <c r="E4373" s="110" t="s">
        <v>5</v>
      </c>
      <c r="F4373" s="110">
        <v>0</v>
      </c>
      <c r="G4373" s="110">
        <v>1</v>
      </c>
      <c r="H4373" s="110">
        <v>2</v>
      </c>
      <c r="I4373" s="110" t="s">
        <v>7</v>
      </c>
      <c r="J4373" s="133">
        <v>64.7</v>
      </c>
      <c r="K4373" s="109">
        <v>4746.05</v>
      </c>
      <c r="L4373" s="110" t="s">
        <v>5</v>
      </c>
      <c r="M4373" s="118">
        <f>ROUND(Table13[[#This Row],[tenure]],0)</f>
        <v>73</v>
      </c>
      <c r="N4373" s="107">
        <f t="shared" si="137"/>
        <v>73.354714064914987</v>
      </c>
      <c r="O4373" s="107" t="b">
        <f t="shared" si="136"/>
        <v>0</v>
      </c>
      <c r="P4373" s="107" t="b">
        <f>Table13[[#This Row],[churn]]="Yes"</f>
        <v>0</v>
      </c>
      <c r="Q4373" t="b">
        <f>Table13[phone_service]&gt;0</f>
        <v>0</v>
      </c>
      <c r="R4373" t="b">
        <f>Table13[internet_service]&gt;0</f>
        <v>1</v>
      </c>
      <c r="S4373" t="b">
        <f>AND(Table13[[#This Row],[has_phone]],Table13[[#This Row],[has_internet]])</f>
        <v>0</v>
      </c>
      <c r="T4373" t="str">
        <f>_xlfn.IFS(Table13[[#This Row],[has_phone_and_internet]],"Phone and Internet",Table13[[#This Row],[has_phone]],"Phone",Table13[[#This Row],[has_internet]],"Internet")</f>
        <v>Internet</v>
      </c>
      <c r="U4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73" s="119">
        <f ca="1">EDATE(TODAY(),-Table13[[#This Row],[tenure]])</f>
        <v>41539</v>
      </c>
      <c r="W4373" s="120">
        <f>Table13[[#This Row],[total_charges]]/Table13[[#This Row],[tenure]]</f>
        <v>64.7</v>
      </c>
      <c r="X4373" s="118" t="b">
        <f>Table13[[#This Row],[monthly_charges]]=Table13[[#This Row],[avg_monthly_charge]]</f>
        <v>1</v>
      </c>
      <c r="Y4373" s="118" t="str">
        <f>VLOOKUP(Table13[[#This Row],[contract_type]],Table2_ContractType!A:B,2,0)</f>
        <v>2 Year</v>
      </c>
    </row>
    <row r="4374" spans="1:25" x14ac:dyDescent="0.15">
      <c r="A4374" s="110" t="s">
        <v>5379</v>
      </c>
      <c r="B4374" s="110" t="s">
        <v>3</v>
      </c>
      <c r="C4374" s="110">
        <v>1</v>
      </c>
      <c r="D4374" s="110" t="s">
        <v>5</v>
      </c>
      <c r="E4374" s="110" t="s">
        <v>5</v>
      </c>
      <c r="F4374" s="110">
        <v>1</v>
      </c>
      <c r="G4374" s="110">
        <v>2</v>
      </c>
      <c r="H4374" s="110">
        <v>0</v>
      </c>
      <c r="I4374" s="110" t="s">
        <v>7</v>
      </c>
      <c r="J4374" s="133">
        <v>70.3</v>
      </c>
      <c r="K4374" s="109">
        <v>235.5</v>
      </c>
      <c r="L4374" s="110" t="s">
        <v>4</v>
      </c>
      <c r="M4374" s="118">
        <f>ROUND(Table13[[#This Row],[tenure]],0)</f>
        <v>3</v>
      </c>
      <c r="N4374" s="107">
        <f t="shared" si="137"/>
        <v>3.349928876244666</v>
      </c>
      <c r="O4374" s="107" t="b">
        <f t="shared" si="136"/>
        <v>1</v>
      </c>
      <c r="P4374" s="107" t="b">
        <f>Table13[[#This Row],[churn]]="Yes"</f>
        <v>1</v>
      </c>
      <c r="Q4374" t="b">
        <f>Table13[phone_service]&gt;0</f>
        <v>1</v>
      </c>
      <c r="R4374" t="b">
        <f>Table13[internet_service]&gt;0</f>
        <v>1</v>
      </c>
      <c r="S4374" t="b">
        <f>AND(Table13[[#This Row],[has_phone]],Table13[[#This Row],[has_internet]])</f>
        <v>1</v>
      </c>
      <c r="T4374" t="str">
        <f>_xlfn.IFS(Table13[[#This Row],[has_phone_and_internet]],"Phone and Internet",Table13[[#This Row],[has_phone]],"Phone",Table13[[#This Row],[has_internet]],"Internet")</f>
        <v>Phone and Internet</v>
      </c>
      <c r="U4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4" s="119">
        <f ca="1">EDATE(TODAY(),-Table13[[#This Row],[tenure]])</f>
        <v>43668</v>
      </c>
      <c r="W4374" s="120">
        <f>Table13[[#This Row],[total_charges]]/Table13[[#This Row],[tenure]]</f>
        <v>70.3</v>
      </c>
      <c r="X4374" s="118" t="b">
        <f>Table13[[#This Row],[monthly_charges]]=Table13[[#This Row],[avg_monthly_charge]]</f>
        <v>1</v>
      </c>
      <c r="Y4374" s="118" t="str">
        <f>VLOOKUP(Table13[[#This Row],[contract_type]],Table2_ContractType!A:B,2,0)</f>
        <v>Month-to-Month</v>
      </c>
    </row>
    <row r="4375" spans="1:25" x14ac:dyDescent="0.15">
      <c r="A4375" s="110" t="s">
        <v>208</v>
      </c>
      <c r="B4375" s="110" t="s">
        <v>9</v>
      </c>
      <c r="C4375" s="110">
        <v>0</v>
      </c>
      <c r="D4375" s="110" t="s">
        <v>5</v>
      </c>
      <c r="E4375" s="110" t="s">
        <v>5</v>
      </c>
      <c r="F4375" s="110">
        <v>2</v>
      </c>
      <c r="G4375" s="110">
        <v>2</v>
      </c>
      <c r="H4375" s="110">
        <v>0</v>
      </c>
      <c r="I4375" s="110" t="s">
        <v>7</v>
      </c>
      <c r="J4375" s="133">
        <v>111.35</v>
      </c>
      <c r="K4375" s="109">
        <v>6519.75</v>
      </c>
      <c r="L4375" s="110" t="s">
        <v>5</v>
      </c>
      <c r="M4375" s="118">
        <f>ROUND(Table13[[#This Row],[tenure]],0)</f>
        <v>59</v>
      </c>
      <c r="N4375" s="107">
        <f t="shared" si="137"/>
        <v>58.551863493489002</v>
      </c>
      <c r="O4375" s="107" t="b">
        <f t="shared" si="136"/>
        <v>0</v>
      </c>
      <c r="P4375" s="107" t="b">
        <f>Table13[[#This Row],[churn]]="Yes"</f>
        <v>0</v>
      </c>
      <c r="Q4375" t="b">
        <f>Table13[phone_service]&gt;0</f>
        <v>1</v>
      </c>
      <c r="R4375" t="b">
        <f>Table13[internet_service]&gt;0</f>
        <v>1</v>
      </c>
      <c r="S4375" t="b">
        <f>AND(Table13[[#This Row],[has_phone]],Table13[[#This Row],[has_internet]])</f>
        <v>1</v>
      </c>
      <c r="T4375" t="str">
        <f>_xlfn.IFS(Table13[[#This Row],[has_phone_and_internet]],"Phone and Internet",Table13[[#This Row],[has_phone]],"Phone",Table13[[#This Row],[has_internet]],"Internet")</f>
        <v>Phone and Internet</v>
      </c>
      <c r="U4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5" s="119">
        <f ca="1">EDATE(TODAY(),-Table13[[#This Row],[tenure]])</f>
        <v>41995</v>
      </c>
      <c r="W4375" s="120">
        <f>Table13[[#This Row],[total_charges]]/Table13[[#This Row],[tenure]]</f>
        <v>111.35</v>
      </c>
      <c r="X4375" s="118" t="b">
        <f>Table13[[#This Row],[monthly_charges]]=Table13[[#This Row],[avg_monthly_charge]]</f>
        <v>1</v>
      </c>
      <c r="Y4375" s="118" t="str">
        <f>VLOOKUP(Table13[[#This Row],[contract_type]],Table2_ContractType!A:B,2,0)</f>
        <v>Month-to-Month</v>
      </c>
    </row>
    <row r="4376" spans="1:25" x14ac:dyDescent="0.15">
      <c r="A4376" s="110" t="s">
        <v>6609</v>
      </c>
      <c r="B4376" s="110" t="s">
        <v>3</v>
      </c>
      <c r="C4376" s="110">
        <v>0</v>
      </c>
      <c r="D4376" s="110" t="s">
        <v>5</v>
      </c>
      <c r="E4376" s="110" t="s">
        <v>5</v>
      </c>
      <c r="F4376" s="110">
        <v>1</v>
      </c>
      <c r="G4376" s="110">
        <v>1</v>
      </c>
      <c r="H4376" s="110">
        <v>2</v>
      </c>
      <c r="I4376" s="110" t="s">
        <v>17</v>
      </c>
      <c r="J4376" s="133">
        <v>74.3</v>
      </c>
      <c r="K4376" s="109">
        <v>4166.3500000000004</v>
      </c>
      <c r="L4376" s="110" t="s">
        <v>5</v>
      </c>
      <c r="M4376" s="118">
        <f>ROUND(Table13[[#This Row],[tenure]],0)</f>
        <v>56</v>
      </c>
      <c r="N4376" s="107">
        <f t="shared" si="137"/>
        <v>56.074697173620464</v>
      </c>
      <c r="O4376" s="107" t="b">
        <f t="shared" si="136"/>
        <v>1</v>
      </c>
      <c r="P4376" s="107" t="b">
        <f>Table13[[#This Row],[churn]]="Yes"</f>
        <v>0</v>
      </c>
      <c r="Q4376" t="b">
        <f>Table13[phone_service]&gt;0</f>
        <v>1</v>
      </c>
      <c r="R4376" t="b">
        <f>Table13[internet_service]&gt;0</f>
        <v>1</v>
      </c>
      <c r="S4376" t="b">
        <f>AND(Table13[[#This Row],[has_phone]],Table13[[#This Row],[has_internet]])</f>
        <v>1</v>
      </c>
      <c r="T4376" t="str">
        <f>_xlfn.IFS(Table13[[#This Row],[has_phone_and_internet]],"Phone and Internet",Table13[[#This Row],[has_phone]],"Phone",Table13[[#This Row],[has_internet]],"Internet")</f>
        <v>Phone and Internet</v>
      </c>
      <c r="U4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6" s="119">
        <f ca="1">EDATE(TODAY(),-Table13[[#This Row],[tenure]])</f>
        <v>42057</v>
      </c>
      <c r="W4376" s="120">
        <f>Table13[[#This Row],[total_charges]]/Table13[[#This Row],[tenure]]</f>
        <v>74.3</v>
      </c>
      <c r="X4376" s="118" t="b">
        <f>Table13[[#This Row],[monthly_charges]]=Table13[[#This Row],[avg_monthly_charge]]</f>
        <v>1</v>
      </c>
      <c r="Y4376" s="118" t="str">
        <f>VLOOKUP(Table13[[#This Row],[contract_type]],Table2_ContractType!A:B,2,0)</f>
        <v>2 Year</v>
      </c>
    </row>
    <row r="4377" spans="1:25" x14ac:dyDescent="0.15">
      <c r="A4377" s="110" t="s">
        <v>960</v>
      </c>
      <c r="B4377" s="110" t="s">
        <v>9</v>
      </c>
      <c r="C4377" s="110">
        <v>0</v>
      </c>
      <c r="D4377" s="110" t="s">
        <v>4</v>
      </c>
      <c r="E4377" s="110" t="s">
        <v>4</v>
      </c>
      <c r="F4377" s="110">
        <v>1</v>
      </c>
      <c r="G4377" s="110">
        <v>0</v>
      </c>
      <c r="H4377" s="110">
        <v>2</v>
      </c>
      <c r="I4377" s="110" t="s">
        <v>13</v>
      </c>
      <c r="J4377" s="133">
        <v>20.5</v>
      </c>
      <c r="K4377" s="109">
        <v>759.35</v>
      </c>
      <c r="L4377" s="110" t="s">
        <v>5</v>
      </c>
      <c r="M4377" s="118">
        <f>ROUND(Table13[[#This Row],[tenure]],0)</f>
        <v>37</v>
      </c>
      <c r="N4377" s="107">
        <f t="shared" si="137"/>
        <v>37.041463414634144</v>
      </c>
      <c r="O4377" s="107" t="b">
        <f t="shared" si="136"/>
        <v>0</v>
      </c>
      <c r="P4377" s="107" t="b">
        <f>Table13[[#This Row],[churn]]="Yes"</f>
        <v>0</v>
      </c>
      <c r="Q4377" t="b">
        <f>Table13[phone_service]&gt;0</f>
        <v>1</v>
      </c>
      <c r="R4377" t="b">
        <f>Table13[internet_service]&gt;0</f>
        <v>0</v>
      </c>
      <c r="S4377" t="b">
        <f>AND(Table13[[#This Row],[has_phone]],Table13[[#This Row],[has_internet]])</f>
        <v>0</v>
      </c>
      <c r="T4377" t="str">
        <f>_xlfn.IFS(Table13[[#This Row],[has_phone_and_internet]],"Phone and Internet",Table13[[#This Row],[has_phone]],"Phone",Table13[[#This Row],[has_internet]],"Internet")</f>
        <v>Phone</v>
      </c>
      <c r="U4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7" s="119">
        <f ca="1">EDATE(TODAY(),-Table13[[#This Row],[tenure]])</f>
        <v>42635</v>
      </c>
      <c r="W4377" s="120">
        <f>Table13[[#This Row],[total_charges]]/Table13[[#This Row],[tenure]]</f>
        <v>20.500000000000004</v>
      </c>
      <c r="X4377" s="118" t="b">
        <f>Table13[[#This Row],[monthly_charges]]=Table13[[#This Row],[avg_monthly_charge]]</f>
        <v>1</v>
      </c>
      <c r="Y4377" s="118" t="str">
        <f>VLOOKUP(Table13[[#This Row],[contract_type]],Table2_ContractType!A:B,2,0)</f>
        <v>2 Year</v>
      </c>
    </row>
    <row r="4378" spans="1:25" x14ac:dyDescent="0.15">
      <c r="A4378" s="110" t="s">
        <v>5321</v>
      </c>
      <c r="B4378" s="110" t="s">
        <v>9</v>
      </c>
      <c r="C4378" s="110">
        <v>0</v>
      </c>
      <c r="D4378" s="110" t="s">
        <v>4</v>
      </c>
      <c r="E4378" s="110" t="s">
        <v>5</v>
      </c>
      <c r="F4378" s="110">
        <v>2</v>
      </c>
      <c r="G4378" s="110">
        <v>1</v>
      </c>
      <c r="H4378" s="110">
        <v>0</v>
      </c>
      <c r="I4378" s="110" t="s">
        <v>13</v>
      </c>
      <c r="J4378" s="133">
        <v>66.25</v>
      </c>
      <c r="K4378" s="109">
        <v>2907.35</v>
      </c>
      <c r="L4378" s="110" t="s">
        <v>5</v>
      </c>
      <c r="M4378" s="118">
        <f>ROUND(Table13[[#This Row],[tenure]],0)</f>
        <v>44</v>
      </c>
      <c r="N4378" s="107">
        <f t="shared" si="137"/>
        <v>43.884528301886789</v>
      </c>
      <c r="O4378" s="107" t="b">
        <f t="shared" si="136"/>
        <v>0</v>
      </c>
      <c r="P4378" s="107" t="b">
        <f>Table13[[#This Row],[churn]]="Yes"</f>
        <v>0</v>
      </c>
      <c r="Q4378" t="b">
        <f>Table13[phone_service]&gt;0</f>
        <v>1</v>
      </c>
      <c r="R4378" t="b">
        <f>Table13[internet_service]&gt;0</f>
        <v>1</v>
      </c>
      <c r="S4378" t="b">
        <f>AND(Table13[[#This Row],[has_phone]],Table13[[#This Row],[has_internet]])</f>
        <v>1</v>
      </c>
      <c r="T4378" t="str">
        <f>_xlfn.IFS(Table13[[#This Row],[has_phone_and_internet]],"Phone and Internet",Table13[[#This Row],[has_phone]],"Phone",Table13[[#This Row],[has_internet]],"Internet")</f>
        <v>Phone and Internet</v>
      </c>
      <c r="U4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78" s="119">
        <f ca="1">EDATE(TODAY(),-Table13[[#This Row],[tenure]])</f>
        <v>42451</v>
      </c>
      <c r="W4378" s="120">
        <f>Table13[[#This Row],[total_charges]]/Table13[[#This Row],[tenure]]</f>
        <v>66.25</v>
      </c>
      <c r="X4378" s="118" t="b">
        <f>Table13[[#This Row],[monthly_charges]]=Table13[[#This Row],[avg_monthly_charge]]</f>
        <v>1</v>
      </c>
      <c r="Y4378" s="118" t="str">
        <f>VLOOKUP(Table13[[#This Row],[contract_type]],Table2_ContractType!A:B,2,0)</f>
        <v>Month-to-Month</v>
      </c>
    </row>
    <row r="4379" spans="1:25" x14ac:dyDescent="0.15">
      <c r="A4379" s="110" t="s">
        <v>5912</v>
      </c>
      <c r="B4379" s="110" t="s">
        <v>9</v>
      </c>
      <c r="C4379" s="110">
        <v>0</v>
      </c>
      <c r="D4379" s="110" t="s">
        <v>4</v>
      </c>
      <c r="E4379" s="110" t="s">
        <v>4</v>
      </c>
      <c r="F4379" s="110">
        <v>2</v>
      </c>
      <c r="G4379" s="110">
        <v>2</v>
      </c>
      <c r="H4379" s="110">
        <v>0</v>
      </c>
      <c r="I4379" s="110" t="s">
        <v>7</v>
      </c>
      <c r="J4379" s="133">
        <v>84.5</v>
      </c>
      <c r="K4379" s="109">
        <v>4254.8500000000004</v>
      </c>
      <c r="L4379" s="110" t="s">
        <v>4</v>
      </c>
      <c r="M4379" s="118">
        <f>ROUND(Table13[[#This Row],[tenure]],0)</f>
        <v>50</v>
      </c>
      <c r="N4379" s="107">
        <f t="shared" si="137"/>
        <v>50.353254437869829</v>
      </c>
      <c r="O4379" s="107" t="b">
        <f t="shared" si="136"/>
        <v>0</v>
      </c>
      <c r="P4379" s="107" t="b">
        <f>Table13[[#This Row],[churn]]="Yes"</f>
        <v>1</v>
      </c>
      <c r="Q4379" t="b">
        <f>Table13[phone_service]&gt;0</f>
        <v>1</v>
      </c>
      <c r="R4379" t="b">
        <f>Table13[internet_service]&gt;0</f>
        <v>1</v>
      </c>
      <c r="S4379" t="b">
        <f>AND(Table13[[#This Row],[has_phone]],Table13[[#This Row],[has_internet]])</f>
        <v>1</v>
      </c>
      <c r="T4379" t="str">
        <f>_xlfn.IFS(Table13[[#This Row],[has_phone_and_internet]],"Phone and Internet",Table13[[#This Row],[has_phone]],"Phone",Table13[[#This Row],[has_internet]],"Internet")</f>
        <v>Phone and Internet</v>
      </c>
      <c r="U4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9" s="119">
        <f ca="1">EDATE(TODAY(),-Table13[[#This Row],[tenure]])</f>
        <v>42238</v>
      </c>
      <c r="W4379" s="120">
        <f>Table13[[#This Row],[total_charges]]/Table13[[#This Row],[tenure]]</f>
        <v>84.5</v>
      </c>
      <c r="X4379" s="118" t="b">
        <f>Table13[[#This Row],[monthly_charges]]=Table13[[#This Row],[avg_monthly_charge]]</f>
        <v>1</v>
      </c>
      <c r="Y4379" s="118" t="str">
        <f>VLOOKUP(Table13[[#This Row],[contract_type]],Table2_ContractType!A:B,2,0)</f>
        <v>Month-to-Month</v>
      </c>
    </row>
    <row r="4380" spans="1:25" x14ac:dyDescent="0.15">
      <c r="A4380" s="110" t="s">
        <v>3933</v>
      </c>
      <c r="B4380" s="110" t="s">
        <v>9</v>
      </c>
      <c r="C4380" s="110">
        <v>1</v>
      </c>
      <c r="D4380" s="110" t="s">
        <v>4</v>
      </c>
      <c r="E4380" s="110" t="s">
        <v>5</v>
      </c>
      <c r="F4380" s="110">
        <v>2</v>
      </c>
      <c r="G4380" s="110">
        <v>2</v>
      </c>
      <c r="H4380" s="110">
        <v>0</v>
      </c>
      <c r="I4380" s="110" t="s">
        <v>17</v>
      </c>
      <c r="J4380" s="133">
        <v>94.65</v>
      </c>
      <c r="K4380" s="109">
        <v>6079</v>
      </c>
      <c r="L4380" s="110" t="s">
        <v>5</v>
      </c>
      <c r="M4380" s="118">
        <f>ROUND(Table13[[#This Row],[tenure]],0)</f>
        <v>64</v>
      </c>
      <c r="N4380" s="107">
        <f t="shared" si="137"/>
        <v>64.226096143687272</v>
      </c>
      <c r="O4380" s="107" t="b">
        <f t="shared" si="136"/>
        <v>0</v>
      </c>
      <c r="P4380" s="107" t="b">
        <f>Table13[[#This Row],[churn]]="Yes"</f>
        <v>0</v>
      </c>
      <c r="Q4380" t="b">
        <f>Table13[phone_service]&gt;0</f>
        <v>1</v>
      </c>
      <c r="R4380" t="b">
        <f>Table13[internet_service]&gt;0</f>
        <v>1</v>
      </c>
      <c r="S4380" t="b">
        <f>AND(Table13[[#This Row],[has_phone]],Table13[[#This Row],[has_internet]])</f>
        <v>1</v>
      </c>
      <c r="T4380" t="str">
        <f>_xlfn.IFS(Table13[[#This Row],[has_phone_and_internet]],"Phone and Internet",Table13[[#This Row],[has_phone]],"Phone",Table13[[#This Row],[has_internet]],"Internet")</f>
        <v>Phone and Internet</v>
      </c>
      <c r="U4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80" s="119">
        <f ca="1">EDATE(TODAY(),-Table13[[#This Row],[tenure]])</f>
        <v>41812</v>
      </c>
      <c r="W4380" s="120">
        <f>Table13[[#This Row],[total_charges]]/Table13[[#This Row],[tenure]]</f>
        <v>94.649999999999991</v>
      </c>
      <c r="X4380" s="118" t="b">
        <f>Table13[[#This Row],[monthly_charges]]=Table13[[#This Row],[avg_monthly_charge]]</f>
        <v>1</v>
      </c>
      <c r="Y4380" s="118" t="str">
        <f>VLOOKUP(Table13[[#This Row],[contract_type]],Table2_ContractType!A:B,2,0)</f>
        <v>Month-to-Month</v>
      </c>
    </row>
    <row r="4381" spans="1:25" x14ac:dyDescent="0.15">
      <c r="A4381" s="110" t="s">
        <v>2064</v>
      </c>
      <c r="B4381" s="110" t="s">
        <v>9</v>
      </c>
      <c r="C4381" s="110">
        <v>0</v>
      </c>
      <c r="D4381" s="110" t="s">
        <v>4</v>
      </c>
      <c r="E4381" s="110" t="s">
        <v>5</v>
      </c>
      <c r="F4381" s="110">
        <v>2</v>
      </c>
      <c r="G4381" s="110">
        <v>2</v>
      </c>
      <c r="H4381" s="110">
        <v>0</v>
      </c>
      <c r="I4381" s="110" t="s">
        <v>13</v>
      </c>
      <c r="J4381" s="133">
        <v>83.35</v>
      </c>
      <c r="K4381" s="109">
        <v>4065</v>
      </c>
      <c r="L4381" s="110" t="s">
        <v>4</v>
      </c>
      <c r="M4381" s="118">
        <f>ROUND(Table13[[#This Row],[tenure]],0)</f>
        <v>49</v>
      </c>
      <c r="N4381" s="107">
        <f t="shared" si="137"/>
        <v>48.770245950809844</v>
      </c>
      <c r="O4381" s="107" t="b">
        <f t="shared" si="136"/>
        <v>0</v>
      </c>
      <c r="P4381" s="107" t="b">
        <f>Table13[[#This Row],[churn]]="Yes"</f>
        <v>1</v>
      </c>
      <c r="Q4381" t="b">
        <f>Table13[phone_service]&gt;0</f>
        <v>1</v>
      </c>
      <c r="R4381" t="b">
        <f>Table13[internet_service]&gt;0</f>
        <v>1</v>
      </c>
      <c r="S4381" t="b">
        <f>AND(Table13[[#This Row],[has_phone]],Table13[[#This Row],[has_internet]])</f>
        <v>1</v>
      </c>
      <c r="T4381" t="str">
        <f>_xlfn.IFS(Table13[[#This Row],[has_phone_and_internet]],"Phone and Internet",Table13[[#This Row],[has_phone]],"Phone",Table13[[#This Row],[has_internet]],"Internet")</f>
        <v>Phone and Internet</v>
      </c>
      <c r="U4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81" s="119">
        <f ca="1">EDATE(TODAY(),-Table13[[#This Row],[tenure]])</f>
        <v>42299</v>
      </c>
      <c r="W4381" s="120">
        <f>Table13[[#This Row],[total_charges]]/Table13[[#This Row],[tenure]]</f>
        <v>83.35</v>
      </c>
      <c r="X4381" s="118" t="b">
        <f>Table13[[#This Row],[monthly_charges]]=Table13[[#This Row],[avg_monthly_charge]]</f>
        <v>1</v>
      </c>
      <c r="Y4381" s="118" t="str">
        <f>VLOOKUP(Table13[[#This Row],[contract_type]],Table2_ContractType!A:B,2,0)</f>
        <v>Month-to-Month</v>
      </c>
    </row>
    <row r="4382" spans="1:25" x14ac:dyDescent="0.15">
      <c r="A4382" s="110" t="s">
        <v>3830</v>
      </c>
      <c r="B4382" s="110" t="s">
        <v>9</v>
      </c>
      <c r="C4382" s="110">
        <v>0</v>
      </c>
      <c r="D4382" s="110" t="s">
        <v>5</v>
      </c>
      <c r="E4382" s="110" t="s">
        <v>5</v>
      </c>
      <c r="F4382" s="110">
        <v>0</v>
      </c>
      <c r="G4382" s="110">
        <v>1</v>
      </c>
      <c r="H4382" s="110">
        <v>1</v>
      </c>
      <c r="I4382" s="110" t="s">
        <v>13</v>
      </c>
      <c r="J4382" s="133">
        <v>30.75</v>
      </c>
      <c r="K4382" s="109">
        <v>1489.3</v>
      </c>
      <c r="L4382" s="110" t="s">
        <v>5</v>
      </c>
      <c r="M4382" s="118">
        <f>ROUND(Table13[[#This Row],[tenure]],0)</f>
        <v>48</v>
      </c>
      <c r="N4382" s="107">
        <f t="shared" si="137"/>
        <v>48.432520325203249</v>
      </c>
      <c r="O4382" s="107" t="b">
        <f t="shared" si="136"/>
        <v>0</v>
      </c>
      <c r="P4382" s="107" t="b">
        <f>Table13[[#This Row],[churn]]="Yes"</f>
        <v>0</v>
      </c>
      <c r="Q4382" t="b">
        <f>Table13[phone_service]&gt;0</f>
        <v>0</v>
      </c>
      <c r="R4382" t="b">
        <f>Table13[internet_service]&gt;0</f>
        <v>1</v>
      </c>
      <c r="S4382" t="b">
        <f>AND(Table13[[#This Row],[has_phone]],Table13[[#This Row],[has_internet]])</f>
        <v>0</v>
      </c>
      <c r="T4382" t="str">
        <f>_xlfn.IFS(Table13[[#This Row],[has_phone_and_internet]],"Phone and Internet",Table13[[#This Row],[has_phone]],"Phone",Table13[[#This Row],[has_internet]],"Internet")</f>
        <v>Internet</v>
      </c>
      <c r="U4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2" s="119">
        <f ca="1">EDATE(TODAY(),-Table13[[#This Row],[tenure]])</f>
        <v>42299</v>
      </c>
      <c r="W4382" s="120">
        <f>Table13[[#This Row],[total_charges]]/Table13[[#This Row],[tenure]]</f>
        <v>30.75</v>
      </c>
      <c r="X4382" s="118" t="b">
        <f>Table13[[#This Row],[monthly_charges]]=Table13[[#This Row],[avg_monthly_charge]]</f>
        <v>1</v>
      </c>
      <c r="Y4382" s="118" t="str">
        <f>VLOOKUP(Table13[[#This Row],[contract_type]],Table2_ContractType!A:B,2,0)</f>
        <v>1 Year</v>
      </c>
    </row>
    <row r="4383" spans="1:25" x14ac:dyDescent="0.15">
      <c r="A4383" s="110" t="s">
        <v>4793</v>
      </c>
      <c r="B4383" s="110" t="s">
        <v>9</v>
      </c>
      <c r="C4383" s="110">
        <v>0</v>
      </c>
      <c r="D4383" s="110" t="s">
        <v>5</v>
      </c>
      <c r="E4383" s="110" t="s">
        <v>5</v>
      </c>
      <c r="F4383" s="110">
        <v>1</v>
      </c>
      <c r="G4383" s="110">
        <v>2</v>
      </c>
      <c r="H4383" s="110">
        <v>0</v>
      </c>
      <c r="I4383" s="110" t="s">
        <v>10</v>
      </c>
      <c r="J4383" s="133">
        <v>78.75</v>
      </c>
      <c r="K4383" s="109">
        <v>426.35</v>
      </c>
      <c r="L4383" s="110" t="s">
        <v>5</v>
      </c>
      <c r="M4383" s="118">
        <f>ROUND(Table13[[#This Row],[tenure]],0)</f>
        <v>5</v>
      </c>
      <c r="N4383" s="107">
        <f t="shared" si="137"/>
        <v>5.4139682539682541</v>
      </c>
      <c r="O4383" s="107" t="b">
        <f t="shared" si="136"/>
        <v>0</v>
      </c>
      <c r="P4383" s="107" t="b">
        <f>Table13[[#This Row],[churn]]="Yes"</f>
        <v>0</v>
      </c>
      <c r="Q4383" t="b">
        <f>Table13[phone_service]&gt;0</f>
        <v>1</v>
      </c>
      <c r="R4383" t="b">
        <f>Table13[internet_service]&gt;0</f>
        <v>1</v>
      </c>
      <c r="S4383" t="b">
        <f>AND(Table13[[#This Row],[has_phone]],Table13[[#This Row],[has_internet]])</f>
        <v>1</v>
      </c>
      <c r="T4383" t="str">
        <f>_xlfn.IFS(Table13[[#This Row],[has_phone_and_internet]],"Phone and Internet",Table13[[#This Row],[has_phone]],"Phone",Table13[[#This Row],[has_internet]],"Internet")</f>
        <v>Phone and Internet</v>
      </c>
      <c r="U4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3" s="119">
        <f ca="1">EDATE(TODAY(),-Table13[[#This Row],[tenure]])</f>
        <v>43607</v>
      </c>
      <c r="W4383" s="120">
        <f>Table13[[#This Row],[total_charges]]/Table13[[#This Row],[tenure]]</f>
        <v>78.75</v>
      </c>
      <c r="X4383" s="118" t="b">
        <f>Table13[[#This Row],[monthly_charges]]=Table13[[#This Row],[avg_monthly_charge]]</f>
        <v>1</v>
      </c>
      <c r="Y4383" s="118" t="str">
        <f>VLOOKUP(Table13[[#This Row],[contract_type]],Table2_ContractType!A:B,2,0)</f>
        <v>Month-to-Month</v>
      </c>
    </row>
    <row r="4384" spans="1:25" x14ac:dyDescent="0.15">
      <c r="A4384" s="110" t="s">
        <v>2952</v>
      </c>
      <c r="B4384" s="110" t="s">
        <v>9</v>
      </c>
      <c r="C4384" s="110">
        <v>0</v>
      </c>
      <c r="D4384" s="110" t="s">
        <v>4</v>
      </c>
      <c r="E4384" s="110" t="s">
        <v>5</v>
      </c>
      <c r="F4384" s="110">
        <v>2</v>
      </c>
      <c r="G4384" s="110">
        <v>2</v>
      </c>
      <c r="H4384" s="110">
        <v>2</v>
      </c>
      <c r="I4384" s="110" t="s">
        <v>17</v>
      </c>
      <c r="J4384" s="133">
        <v>97.95</v>
      </c>
      <c r="K4384" s="109">
        <v>7114.25</v>
      </c>
      <c r="L4384" s="110" t="s">
        <v>5</v>
      </c>
      <c r="M4384" s="118">
        <f>ROUND(Table13[[#This Row],[tenure]],0)</f>
        <v>73</v>
      </c>
      <c r="N4384" s="107">
        <f t="shared" si="137"/>
        <v>72.631444614599289</v>
      </c>
      <c r="O4384" s="107" t="b">
        <f t="shared" si="136"/>
        <v>0</v>
      </c>
      <c r="P4384" s="107" t="b">
        <f>Table13[[#This Row],[churn]]="Yes"</f>
        <v>0</v>
      </c>
      <c r="Q4384" t="b">
        <f>Table13[phone_service]&gt;0</f>
        <v>1</v>
      </c>
      <c r="R4384" t="b">
        <f>Table13[internet_service]&gt;0</f>
        <v>1</v>
      </c>
      <c r="S4384" t="b">
        <f>AND(Table13[[#This Row],[has_phone]],Table13[[#This Row],[has_internet]])</f>
        <v>1</v>
      </c>
      <c r="T4384" t="str">
        <f>_xlfn.IFS(Table13[[#This Row],[has_phone_and_internet]],"Phone and Internet",Table13[[#This Row],[has_phone]],"Phone",Table13[[#This Row],[has_internet]],"Internet")</f>
        <v>Phone and Internet</v>
      </c>
      <c r="U4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84" s="119">
        <f ca="1">EDATE(TODAY(),-Table13[[#This Row],[tenure]])</f>
        <v>41569</v>
      </c>
      <c r="W4384" s="120">
        <f>Table13[[#This Row],[total_charges]]/Table13[[#This Row],[tenure]]</f>
        <v>97.949999999999989</v>
      </c>
      <c r="X4384" s="118" t="b">
        <f>Table13[[#This Row],[monthly_charges]]=Table13[[#This Row],[avg_monthly_charge]]</f>
        <v>1</v>
      </c>
      <c r="Y4384" s="118" t="str">
        <f>VLOOKUP(Table13[[#This Row],[contract_type]],Table2_ContractType!A:B,2,0)</f>
        <v>2 Year</v>
      </c>
    </row>
    <row r="4385" spans="1:25" x14ac:dyDescent="0.15">
      <c r="A4385" s="110" t="s">
        <v>2310</v>
      </c>
      <c r="B4385" s="110" t="s">
        <v>3</v>
      </c>
      <c r="C4385" s="110">
        <v>0</v>
      </c>
      <c r="D4385" s="110" t="s">
        <v>5</v>
      </c>
      <c r="E4385" s="110" t="s">
        <v>5</v>
      </c>
      <c r="F4385" s="110">
        <v>1</v>
      </c>
      <c r="G4385" s="110">
        <v>1</v>
      </c>
      <c r="H4385" s="110">
        <v>2</v>
      </c>
      <c r="I4385" s="110" t="s">
        <v>17</v>
      </c>
      <c r="J4385" s="133">
        <v>55.5</v>
      </c>
      <c r="K4385" s="109">
        <v>2627.35</v>
      </c>
      <c r="L4385" s="110" t="s">
        <v>5</v>
      </c>
      <c r="M4385" s="118">
        <f>ROUND(Table13[[#This Row],[tenure]],0)</f>
        <v>47</v>
      </c>
      <c r="N4385" s="107">
        <f t="shared" si="137"/>
        <v>47.339639639639636</v>
      </c>
      <c r="O4385" s="107" t="b">
        <f t="shared" si="136"/>
        <v>1</v>
      </c>
      <c r="P4385" s="107" t="b">
        <f>Table13[[#This Row],[churn]]="Yes"</f>
        <v>0</v>
      </c>
      <c r="Q4385" t="b">
        <f>Table13[phone_service]&gt;0</f>
        <v>1</v>
      </c>
      <c r="R4385" t="b">
        <f>Table13[internet_service]&gt;0</f>
        <v>1</v>
      </c>
      <c r="S4385" t="b">
        <f>AND(Table13[[#This Row],[has_phone]],Table13[[#This Row],[has_internet]])</f>
        <v>1</v>
      </c>
      <c r="T4385" t="str">
        <f>_xlfn.IFS(Table13[[#This Row],[has_phone_and_internet]],"Phone and Internet",Table13[[#This Row],[has_phone]],"Phone",Table13[[#This Row],[has_internet]],"Internet")</f>
        <v>Phone and Internet</v>
      </c>
      <c r="U4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5" s="119">
        <f ca="1">EDATE(TODAY(),-Table13[[#This Row],[tenure]])</f>
        <v>42330</v>
      </c>
      <c r="W4385" s="120">
        <f>Table13[[#This Row],[total_charges]]/Table13[[#This Row],[tenure]]</f>
        <v>55.5</v>
      </c>
      <c r="X4385" s="118" t="b">
        <f>Table13[[#This Row],[monthly_charges]]=Table13[[#This Row],[avg_monthly_charge]]</f>
        <v>1</v>
      </c>
      <c r="Y4385" s="118" t="str">
        <f>VLOOKUP(Table13[[#This Row],[contract_type]],Table2_ContractType!A:B,2,0)</f>
        <v>2 Year</v>
      </c>
    </row>
    <row r="4386" spans="1:25" x14ac:dyDescent="0.15">
      <c r="A4386" s="110" t="s">
        <v>4510</v>
      </c>
      <c r="B4386" s="110" t="s">
        <v>3</v>
      </c>
      <c r="C4386" s="110">
        <v>0</v>
      </c>
      <c r="D4386" s="110" t="s">
        <v>5</v>
      </c>
      <c r="E4386" s="110" t="s">
        <v>4</v>
      </c>
      <c r="F4386" s="110">
        <v>2</v>
      </c>
      <c r="G4386" s="110">
        <v>2</v>
      </c>
      <c r="H4386" s="110">
        <v>0</v>
      </c>
      <c r="I4386" s="110" t="s">
        <v>7</v>
      </c>
      <c r="J4386" s="133">
        <v>78.3</v>
      </c>
      <c r="K4386" s="109">
        <v>909.25</v>
      </c>
      <c r="L4386" s="110" t="s">
        <v>4</v>
      </c>
      <c r="M4386" s="118">
        <f>ROUND(Table13[[#This Row],[tenure]],0)</f>
        <v>12</v>
      </c>
      <c r="N4386" s="107">
        <f t="shared" si="137"/>
        <v>11.612388250319285</v>
      </c>
      <c r="O4386" s="107" t="b">
        <f t="shared" si="136"/>
        <v>1</v>
      </c>
      <c r="P4386" s="107" t="b">
        <f>Table13[[#This Row],[churn]]="Yes"</f>
        <v>1</v>
      </c>
      <c r="Q4386" t="b">
        <f>Table13[phone_service]&gt;0</f>
        <v>1</v>
      </c>
      <c r="R4386" t="b">
        <f>Table13[internet_service]&gt;0</f>
        <v>1</v>
      </c>
      <c r="S4386" t="b">
        <f>AND(Table13[[#This Row],[has_phone]],Table13[[#This Row],[has_internet]])</f>
        <v>1</v>
      </c>
      <c r="T4386" t="str">
        <f>_xlfn.IFS(Table13[[#This Row],[has_phone_and_internet]],"Phone and Internet",Table13[[#This Row],[has_phone]],"Phone",Table13[[#This Row],[has_internet]],"Internet")</f>
        <v>Phone and Internet</v>
      </c>
      <c r="U4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86" s="119">
        <f ca="1">EDATE(TODAY(),-Table13[[#This Row],[tenure]])</f>
        <v>43426</v>
      </c>
      <c r="W4386" s="120">
        <f>Table13[[#This Row],[total_charges]]/Table13[[#This Row],[tenure]]</f>
        <v>78.3</v>
      </c>
      <c r="X4386" s="118" t="b">
        <f>Table13[[#This Row],[monthly_charges]]=Table13[[#This Row],[avg_monthly_charge]]</f>
        <v>1</v>
      </c>
      <c r="Y4386" s="118" t="str">
        <f>VLOOKUP(Table13[[#This Row],[contract_type]],Table2_ContractType!A:B,2,0)</f>
        <v>Month-to-Month</v>
      </c>
    </row>
    <row r="4387" spans="1:25" x14ac:dyDescent="0.15">
      <c r="A4387" s="110" t="s">
        <v>2085</v>
      </c>
      <c r="B4387" s="110" t="s">
        <v>3</v>
      </c>
      <c r="C4387" s="110">
        <v>1</v>
      </c>
      <c r="D4387" s="110" t="s">
        <v>5</v>
      </c>
      <c r="E4387" s="110" t="s">
        <v>5</v>
      </c>
      <c r="F4387" s="110">
        <v>1</v>
      </c>
      <c r="G4387" s="110">
        <v>2</v>
      </c>
      <c r="H4387" s="110">
        <v>0</v>
      </c>
      <c r="I4387" s="110" t="s">
        <v>17</v>
      </c>
      <c r="J4387" s="133">
        <v>108.15</v>
      </c>
      <c r="K4387" s="109">
        <v>4600.7</v>
      </c>
      <c r="L4387" s="110" t="s">
        <v>4</v>
      </c>
      <c r="M4387" s="118">
        <f>ROUND(Table13[[#This Row],[tenure]],0)</f>
        <v>43</v>
      </c>
      <c r="N4387" s="107">
        <f t="shared" si="137"/>
        <v>42.539990753582984</v>
      </c>
      <c r="O4387" s="107" t="b">
        <f t="shared" si="136"/>
        <v>1</v>
      </c>
      <c r="P4387" s="107" t="b">
        <f>Table13[[#This Row],[churn]]="Yes"</f>
        <v>1</v>
      </c>
      <c r="Q4387" t="b">
        <f>Table13[phone_service]&gt;0</f>
        <v>1</v>
      </c>
      <c r="R4387" t="b">
        <f>Table13[internet_service]&gt;0</f>
        <v>1</v>
      </c>
      <c r="S4387" t="b">
        <f>AND(Table13[[#This Row],[has_phone]],Table13[[#This Row],[has_internet]])</f>
        <v>1</v>
      </c>
      <c r="T4387" t="str">
        <f>_xlfn.IFS(Table13[[#This Row],[has_phone_and_internet]],"Phone and Internet",Table13[[#This Row],[has_phone]],"Phone",Table13[[#This Row],[has_internet]],"Internet")</f>
        <v>Phone and Internet</v>
      </c>
      <c r="U4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7" s="119">
        <f ca="1">EDATE(TODAY(),-Table13[[#This Row],[tenure]])</f>
        <v>42482</v>
      </c>
      <c r="W4387" s="120">
        <f>Table13[[#This Row],[total_charges]]/Table13[[#This Row],[tenure]]</f>
        <v>108.15</v>
      </c>
      <c r="X4387" s="118" t="b">
        <f>Table13[[#This Row],[monthly_charges]]=Table13[[#This Row],[avg_monthly_charge]]</f>
        <v>1</v>
      </c>
      <c r="Y4387" s="118" t="str">
        <f>VLOOKUP(Table13[[#This Row],[contract_type]],Table2_ContractType!A:B,2,0)</f>
        <v>Month-to-Month</v>
      </c>
    </row>
    <row r="4388" spans="1:25" x14ac:dyDescent="0.15">
      <c r="A4388" s="110" t="s">
        <v>116</v>
      </c>
      <c r="B4388" s="110" t="s">
        <v>9</v>
      </c>
      <c r="C4388" s="110">
        <v>0</v>
      </c>
      <c r="D4388" s="110" t="s">
        <v>5</v>
      </c>
      <c r="E4388" s="110" t="s">
        <v>5</v>
      </c>
      <c r="F4388" s="110">
        <v>0</v>
      </c>
      <c r="G4388" s="110">
        <v>1</v>
      </c>
      <c r="H4388" s="110">
        <v>0</v>
      </c>
      <c r="I4388" s="110" t="s">
        <v>10</v>
      </c>
      <c r="J4388" s="133">
        <v>24.3</v>
      </c>
      <c r="K4388" s="109">
        <v>100.2</v>
      </c>
      <c r="L4388" s="110" t="s">
        <v>5</v>
      </c>
      <c r="M4388" s="118">
        <f>ROUND(Table13[[#This Row],[tenure]],0)</f>
        <v>4</v>
      </c>
      <c r="N4388" s="107">
        <f t="shared" si="137"/>
        <v>4.1234567901234565</v>
      </c>
      <c r="O4388" s="107" t="b">
        <f t="shared" si="136"/>
        <v>0</v>
      </c>
      <c r="P4388" s="107" t="b">
        <f>Table13[[#This Row],[churn]]="Yes"</f>
        <v>0</v>
      </c>
      <c r="Q4388" t="b">
        <f>Table13[phone_service]&gt;0</f>
        <v>0</v>
      </c>
      <c r="R4388" t="b">
        <f>Table13[internet_service]&gt;0</f>
        <v>1</v>
      </c>
      <c r="S4388" t="b">
        <f>AND(Table13[[#This Row],[has_phone]],Table13[[#This Row],[has_internet]])</f>
        <v>0</v>
      </c>
      <c r="T4388" t="str">
        <f>_xlfn.IFS(Table13[[#This Row],[has_phone_and_internet]],"Phone and Internet",Table13[[#This Row],[has_phone]],"Phone",Table13[[#This Row],[has_internet]],"Internet")</f>
        <v>Internet</v>
      </c>
      <c r="U4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8" s="119">
        <f ca="1">EDATE(TODAY(),-Table13[[#This Row],[tenure]])</f>
        <v>43638</v>
      </c>
      <c r="W4388" s="120">
        <f>Table13[[#This Row],[total_charges]]/Table13[[#This Row],[tenure]]</f>
        <v>24.300000000000004</v>
      </c>
      <c r="X4388" s="118" t="b">
        <f>Table13[[#This Row],[monthly_charges]]=Table13[[#This Row],[avg_monthly_charge]]</f>
        <v>1</v>
      </c>
      <c r="Y4388" s="118" t="str">
        <f>VLOOKUP(Table13[[#This Row],[contract_type]],Table2_ContractType!A:B,2,0)</f>
        <v>Month-to-Month</v>
      </c>
    </row>
    <row r="4389" spans="1:25" x14ac:dyDescent="0.15">
      <c r="A4389" s="110" t="s">
        <v>1789</v>
      </c>
      <c r="B4389" s="110" t="s">
        <v>9</v>
      </c>
      <c r="C4389" s="110">
        <v>0</v>
      </c>
      <c r="D4389" s="110" t="s">
        <v>4</v>
      </c>
      <c r="E4389" s="110" t="s">
        <v>4</v>
      </c>
      <c r="F4389" s="110">
        <v>2</v>
      </c>
      <c r="G4389" s="110">
        <v>0</v>
      </c>
      <c r="H4389" s="110">
        <v>2</v>
      </c>
      <c r="I4389" s="110" t="s">
        <v>17</v>
      </c>
      <c r="J4389" s="133">
        <v>24.75</v>
      </c>
      <c r="K4389" s="109">
        <v>1859.1</v>
      </c>
      <c r="L4389" s="110" t="s">
        <v>5</v>
      </c>
      <c r="M4389" s="118">
        <f>ROUND(Table13[[#This Row],[tenure]],0)</f>
        <v>75</v>
      </c>
      <c r="N4389" s="107">
        <f t="shared" si="137"/>
        <v>75.11515151515151</v>
      </c>
      <c r="O4389" s="107" t="b">
        <f t="shared" si="136"/>
        <v>0</v>
      </c>
      <c r="P4389" s="107" t="b">
        <f>Table13[[#This Row],[churn]]="Yes"</f>
        <v>0</v>
      </c>
      <c r="Q4389" t="b">
        <f>Table13[phone_service]&gt;0</f>
        <v>1</v>
      </c>
      <c r="R4389" t="b">
        <f>Table13[internet_service]&gt;0</f>
        <v>0</v>
      </c>
      <c r="S4389" t="b">
        <f>AND(Table13[[#This Row],[has_phone]],Table13[[#This Row],[has_internet]])</f>
        <v>0</v>
      </c>
      <c r="T4389" t="str">
        <f>_xlfn.IFS(Table13[[#This Row],[has_phone_and_internet]],"Phone and Internet",Table13[[#This Row],[has_phone]],"Phone",Table13[[#This Row],[has_internet]],"Internet")</f>
        <v>Phone</v>
      </c>
      <c r="U4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89" s="119">
        <f ca="1">EDATE(TODAY(),-Table13[[#This Row],[tenure]])</f>
        <v>41477</v>
      </c>
      <c r="W4389" s="120">
        <f>Table13[[#This Row],[total_charges]]/Table13[[#This Row],[tenure]]</f>
        <v>24.75</v>
      </c>
      <c r="X4389" s="118" t="b">
        <f>Table13[[#This Row],[monthly_charges]]=Table13[[#This Row],[avg_monthly_charge]]</f>
        <v>1</v>
      </c>
      <c r="Y4389" s="118" t="str">
        <f>VLOOKUP(Table13[[#This Row],[contract_type]],Table2_ContractType!A:B,2,0)</f>
        <v>2 Year</v>
      </c>
    </row>
    <row r="4390" spans="1:25" x14ac:dyDescent="0.15">
      <c r="A4390" s="110" t="s">
        <v>1531</v>
      </c>
      <c r="B4390" s="110" t="s">
        <v>3</v>
      </c>
      <c r="C4390" s="110">
        <v>0</v>
      </c>
      <c r="D4390" s="110" t="s">
        <v>4</v>
      </c>
      <c r="E4390" s="110" t="s">
        <v>5</v>
      </c>
      <c r="F4390" s="110">
        <v>1</v>
      </c>
      <c r="G4390" s="110">
        <v>0</v>
      </c>
      <c r="H4390" s="110">
        <v>0</v>
      </c>
      <c r="I4390" s="110" t="s">
        <v>10</v>
      </c>
      <c r="J4390" s="133">
        <v>19.600000000000001</v>
      </c>
      <c r="K4390" s="109">
        <v>55.25</v>
      </c>
      <c r="L4390" s="110" t="s">
        <v>5</v>
      </c>
      <c r="M4390" s="118">
        <f>ROUND(Table13[[#This Row],[tenure]],0)</f>
        <v>3</v>
      </c>
      <c r="N4390" s="107">
        <f t="shared" si="137"/>
        <v>2.818877551020408</v>
      </c>
      <c r="O4390" s="107" t="b">
        <f t="shared" si="136"/>
        <v>1</v>
      </c>
      <c r="P4390" s="107" t="b">
        <f>Table13[[#This Row],[churn]]="Yes"</f>
        <v>0</v>
      </c>
      <c r="Q4390" t="b">
        <f>Table13[phone_service]&gt;0</f>
        <v>1</v>
      </c>
      <c r="R4390" t="b">
        <f>Table13[internet_service]&gt;0</f>
        <v>0</v>
      </c>
      <c r="S4390" t="b">
        <f>AND(Table13[[#This Row],[has_phone]],Table13[[#This Row],[has_internet]])</f>
        <v>0</v>
      </c>
      <c r="T4390" t="str">
        <f>_xlfn.IFS(Table13[[#This Row],[has_phone_and_internet]],"Phone and Internet",Table13[[#This Row],[has_phone]],"Phone",Table13[[#This Row],[has_internet]],"Internet")</f>
        <v>Phone</v>
      </c>
      <c r="U4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0" s="119">
        <f ca="1">EDATE(TODAY(),-Table13[[#This Row],[tenure]])</f>
        <v>43699</v>
      </c>
      <c r="W4390" s="120">
        <f>Table13[[#This Row],[total_charges]]/Table13[[#This Row],[tenure]]</f>
        <v>19.600000000000001</v>
      </c>
      <c r="X4390" s="118" t="b">
        <f>Table13[[#This Row],[monthly_charges]]=Table13[[#This Row],[avg_monthly_charge]]</f>
        <v>1</v>
      </c>
      <c r="Y4390" s="118" t="str">
        <f>VLOOKUP(Table13[[#This Row],[contract_type]],Table2_ContractType!A:B,2,0)</f>
        <v>Month-to-Month</v>
      </c>
    </row>
    <row r="4391" spans="1:25" x14ac:dyDescent="0.15">
      <c r="A4391" s="110" t="s">
        <v>3609</v>
      </c>
      <c r="B4391" s="110" t="s">
        <v>9</v>
      </c>
      <c r="C4391" s="110">
        <v>1</v>
      </c>
      <c r="D4391" s="110" t="s">
        <v>5</v>
      </c>
      <c r="E4391" s="110" t="s">
        <v>5</v>
      </c>
      <c r="F4391" s="110">
        <v>1</v>
      </c>
      <c r="G4391" s="110">
        <v>1</v>
      </c>
      <c r="H4391" s="110">
        <v>0</v>
      </c>
      <c r="I4391" s="110" t="s">
        <v>7</v>
      </c>
      <c r="J4391" s="133">
        <v>46.3</v>
      </c>
      <c r="K4391" s="109">
        <v>46.3</v>
      </c>
      <c r="L4391" s="110" t="s">
        <v>5</v>
      </c>
      <c r="M4391" s="118">
        <f>ROUND(Table13[[#This Row],[tenure]],0)</f>
        <v>1</v>
      </c>
      <c r="N4391" s="107">
        <f t="shared" si="137"/>
        <v>1</v>
      </c>
      <c r="O4391" s="107" t="b">
        <f t="shared" si="136"/>
        <v>0</v>
      </c>
      <c r="P4391" s="107" t="b">
        <f>Table13[[#This Row],[churn]]="Yes"</f>
        <v>0</v>
      </c>
      <c r="Q4391" t="b">
        <f>Table13[phone_service]&gt;0</f>
        <v>1</v>
      </c>
      <c r="R4391" t="b">
        <f>Table13[internet_service]&gt;0</f>
        <v>1</v>
      </c>
      <c r="S4391" t="b">
        <f>AND(Table13[[#This Row],[has_phone]],Table13[[#This Row],[has_internet]])</f>
        <v>1</v>
      </c>
      <c r="T4391" t="str">
        <f>_xlfn.IFS(Table13[[#This Row],[has_phone_and_internet]],"Phone and Internet",Table13[[#This Row],[has_phone]],"Phone",Table13[[#This Row],[has_internet]],"Internet")</f>
        <v>Phone and Internet</v>
      </c>
      <c r="U4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1" s="119">
        <f ca="1">EDATE(TODAY(),-Table13[[#This Row],[tenure]])</f>
        <v>43730</v>
      </c>
      <c r="W4391" s="120">
        <f>Table13[[#This Row],[total_charges]]/Table13[[#This Row],[tenure]]</f>
        <v>46.3</v>
      </c>
      <c r="X4391" s="118" t="b">
        <f>Table13[[#This Row],[monthly_charges]]=Table13[[#This Row],[avg_monthly_charge]]</f>
        <v>1</v>
      </c>
      <c r="Y4391" s="118" t="str">
        <f>VLOOKUP(Table13[[#This Row],[contract_type]],Table2_ContractType!A:B,2,0)</f>
        <v>Month-to-Month</v>
      </c>
    </row>
    <row r="4392" spans="1:25" x14ac:dyDescent="0.15">
      <c r="A4392" s="110" t="s">
        <v>2506</v>
      </c>
      <c r="B4392" s="110" t="s">
        <v>3</v>
      </c>
      <c r="C4392" s="110">
        <v>0</v>
      </c>
      <c r="D4392" s="110" t="s">
        <v>4</v>
      </c>
      <c r="E4392" s="110" t="s">
        <v>5</v>
      </c>
      <c r="F4392" s="110">
        <v>1</v>
      </c>
      <c r="G4392" s="110">
        <v>0</v>
      </c>
      <c r="H4392" s="110">
        <v>1</v>
      </c>
      <c r="I4392" s="110" t="s">
        <v>17</v>
      </c>
      <c r="J4392" s="133">
        <v>20.25</v>
      </c>
      <c r="K4392" s="109">
        <v>814.75</v>
      </c>
      <c r="L4392" s="110" t="s">
        <v>5</v>
      </c>
      <c r="M4392" s="118">
        <f>ROUND(Table13[[#This Row],[tenure]],0)</f>
        <v>40</v>
      </c>
      <c r="N4392" s="107">
        <f t="shared" si="137"/>
        <v>40.23456790123457</v>
      </c>
      <c r="O4392" s="107" t="b">
        <f t="shared" si="136"/>
        <v>1</v>
      </c>
      <c r="P4392" s="107" t="b">
        <f>Table13[[#This Row],[churn]]="Yes"</f>
        <v>0</v>
      </c>
      <c r="Q4392" t="b">
        <f>Table13[phone_service]&gt;0</f>
        <v>1</v>
      </c>
      <c r="R4392" t="b">
        <f>Table13[internet_service]&gt;0</f>
        <v>0</v>
      </c>
      <c r="S4392" t="b">
        <f>AND(Table13[[#This Row],[has_phone]],Table13[[#This Row],[has_internet]])</f>
        <v>0</v>
      </c>
      <c r="T4392" t="str">
        <f>_xlfn.IFS(Table13[[#This Row],[has_phone_and_internet]],"Phone and Internet",Table13[[#This Row],[has_phone]],"Phone",Table13[[#This Row],[has_internet]],"Internet")</f>
        <v>Phone</v>
      </c>
      <c r="U4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2" s="119">
        <f ca="1">EDATE(TODAY(),-Table13[[#This Row],[tenure]])</f>
        <v>42543</v>
      </c>
      <c r="W4392" s="120">
        <f>Table13[[#This Row],[total_charges]]/Table13[[#This Row],[tenure]]</f>
        <v>20.25</v>
      </c>
      <c r="X4392" s="118" t="b">
        <f>Table13[[#This Row],[monthly_charges]]=Table13[[#This Row],[avg_monthly_charge]]</f>
        <v>1</v>
      </c>
      <c r="Y4392" s="118" t="str">
        <f>VLOOKUP(Table13[[#This Row],[contract_type]],Table2_ContractType!A:B,2,0)</f>
        <v>1 Year</v>
      </c>
    </row>
    <row r="4393" spans="1:25" x14ac:dyDescent="0.15">
      <c r="A4393" s="110" t="s">
        <v>3999</v>
      </c>
      <c r="B4393" s="110" t="s">
        <v>9</v>
      </c>
      <c r="C4393" s="110">
        <v>0</v>
      </c>
      <c r="D4393" s="110" t="s">
        <v>5</v>
      </c>
      <c r="E4393" s="110" t="s">
        <v>5</v>
      </c>
      <c r="F4393" s="110">
        <v>2</v>
      </c>
      <c r="G4393" s="110">
        <v>1</v>
      </c>
      <c r="H4393" s="110">
        <v>1</v>
      </c>
      <c r="I4393" s="110" t="s">
        <v>17</v>
      </c>
      <c r="J4393" s="133">
        <v>81.150000000000006</v>
      </c>
      <c r="K4393" s="109">
        <v>4126.2</v>
      </c>
      <c r="L4393" s="110" t="s">
        <v>5</v>
      </c>
      <c r="M4393" s="118">
        <f>ROUND(Table13[[#This Row],[tenure]],0)</f>
        <v>51</v>
      </c>
      <c r="N4393" s="107">
        <f t="shared" si="137"/>
        <v>50.84658040665434</v>
      </c>
      <c r="O4393" s="107" t="b">
        <f t="shared" si="136"/>
        <v>0</v>
      </c>
      <c r="P4393" s="107" t="b">
        <f>Table13[[#This Row],[churn]]="Yes"</f>
        <v>0</v>
      </c>
      <c r="Q4393" t="b">
        <f>Table13[phone_service]&gt;0</f>
        <v>1</v>
      </c>
      <c r="R4393" t="b">
        <f>Table13[internet_service]&gt;0</f>
        <v>1</v>
      </c>
      <c r="S4393" t="b">
        <f>AND(Table13[[#This Row],[has_phone]],Table13[[#This Row],[has_internet]])</f>
        <v>1</v>
      </c>
      <c r="T4393" t="str">
        <f>_xlfn.IFS(Table13[[#This Row],[has_phone_and_internet]],"Phone and Internet",Table13[[#This Row],[has_phone]],"Phone",Table13[[#This Row],[has_internet]],"Internet")</f>
        <v>Phone and Internet</v>
      </c>
      <c r="U4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3" s="119">
        <f ca="1">EDATE(TODAY(),-Table13[[#This Row],[tenure]])</f>
        <v>42238</v>
      </c>
      <c r="W4393" s="120">
        <f>Table13[[#This Row],[total_charges]]/Table13[[#This Row],[tenure]]</f>
        <v>81.150000000000006</v>
      </c>
      <c r="X4393" s="118" t="b">
        <f>Table13[[#This Row],[monthly_charges]]=Table13[[#This Row],[avg_monthly_charge]]</f>
        <v>1</v>
      </c>
      <c r="Y4393" s="118" t="str">
        <f>VLOOKUP(Table13[[#This Row],[contract_type]],Table2_ContractType!A:B,2,0)</f>
        <v>1 Year</v>
      </c>
    </row>
    <row r="4394" spans="1:25" x14ac:dyDescent="0.15">
      <c r="A4394" s="110" t="s">
        <v>4272</v>
      </c>
      <c r="B4394" s="110" t="s">
        <v>9</v>
      </c>
      <c r="C4394" s="110">
        <v>0</v>
      </c>
      <c r="D4394" s="110" t="s">
        <v>5</v>
      </c>
      <c r="E4394" s="110" t="s">
        <v>5</v>
      </c>
      <c r="F4394" s="110">
        <v>1</v>
      </c>
      <c r="G4394" s="110">
        <v>1</v>
      </c>
      <c r="H4394" s="110">
        <v>1</v>
      </c>
      <c r="I4394" s="110" t="s">
        <v>10</v>
      </c>
      <c r="J4394" s="133">
        <v>54.65</v>
      </c>
      <c r="K4394" s="109">
        <v>3134.7</v>
      </c>
      <c r="L4394" s="110" t="s">
        <v>5</v>
      </c>
      <c r="M4394" s="118">
        <f>ROUND(Table13[[#This Row],[tenure]],0)</f>
        <v>57</v>
      </c>
      <c r="N4394" s="107">
        <f t="shared" si="137"/>
        <v>57.359560841720032</v>
      </c>
      <c r="O4394" s="107" t="b">
        <f t="shared" si="136"/>
        <v>0</v>
      </c>
      <c r="P4394" s="107" t="b">
        <f>Table13[[#This Row],[churn]]="Yes"</f>
        <v>0</v>
      </c>
      <c r="Q4394" t="b">
        <f>Table13[phone_service]&gt;0</f>
        <v>1</v>
      </c>
      <c r="R4394" t="b">
        <f>Table13[internet_service]&gt;0</f>
        <v>1</v>
      </c>
      <c r="S4394" t="b">
        <f>AND(Table13[[#This Row],[has_phone]],Table13[[#This Row],[has_internet]])</f>
        <v>1</v>
      </c>
      <c r="T4394" t="str">
        <f>_xlfn.IFS(Table13[[#This Row],[has_phone_and_internet]],"Phone and Internet",Table13[[#This Row],[has_phone]],"Phone",Table13[[#This Row],[has_internet]],"Internet")</f>
        <v>Phone and Internet</v>
      </c>
      <c r="U4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4" s="119">
        <f ca="1">EDATE(TODAY(),-Table13[[#This Row],[tenure]])</f>
        <v>42026</v>
      </c>
      <c r="W4394" s="120">
        <f>Table13[[#This Row],[total_charges]]/Table13[[#This Row],[tenure]]</f>
        <v>54.65</v>
      </c>
      <c r="X4394" s="118" t="b">
        <f>Table13[[#This Row],[monthly_charges]]=Table13[[#This Row],[avg_monthly_charge]]</f>
        <v>1</v>
      </c>
      <c r="Y4394" s="118" t="str">
        <f>VLOOKUP(Table13[[#This Row],[contract_type]],Table2_ContractType!A:B,2,0)</f>
        <v>1 Year</v>
      </c>
    </row>
    <row r="4395" spans="1:25" x14ac:dyDescent="0.15">
      <c r="A4395" s="110" t="s">
        <v>5159</v>
      </c>
      <c r="B4395" s="110" t="s">
        <v>9</v>
      </c>
      <c r="C4395" s="110">
        <v>0</v>
      </c>
      <c r="D4395" s="110" t="s">
        <v>4</v>
      </c>
      <c r="E4395" s="110" t="s">
        <v>5</v>
      </c>
      <c r="F4395" s="110">
        <v>2</v>
      </c>
      <c r="G4395" s="110">
        <v>2</v>
      </c>
      <c r="H4395" s="110">
        <v>2</v>
      </c>
      <c r="I4395" s="110" t="s">
        <v>7</v>
      </c>
      <c r="J4395" s="133">
        <v>99.35</v>
      </c>
      <c r="K4395" s="109">
        <v>6347.55</v>
      </c>
      <c r="L4395" s="110" t="s">
        <v>5</v>
      </c>
      <c r="M4395" s="118">
        <f>ROUND(Table13[[#This Row],[tenure]],0)</f>
        <v>64</v>
      </c>
      <c r="N4395" s="107">
        <f t="shared" si="137"/>
        <v>63.890790135883243</v>
      </c>
      <c r="O4395" s="107" t="b">
        <f t="shared" si="136"/>
        <v>0</v>
      </c>
      <c r="P4395" s="107" t="b">
        <f>Table13[[#This Row],[churn]]="Yes"</f>
        <v>0</v>
      </c>
      <c r="Q4395" t="b">
        <f>Table13[phone_service]&gt;0</f>
        <v>1</v>
      </c>
      <c r="R4395" t="b">
        <f>Table13[internet_service]&gt;0</f>
        <v>1</v>
      </c>
      <c r="S4395" t="b">
        <f>AND(Table13[[#This Row],[has_phone]],Table13[[#This Row],[has_internet]])</f>
        <v>1</v>
      </c>
      <c r="T4395" t="str">
        <f>_xlfn.IFS(Table13[[#This Row],[has_phone_and_internet]],"Phone and Internet",Table13[[#This Row],[has_phone]],"Phone",Table13[[#This Row],[has_internet]],"Internet")</f>
        <v>Phone and Internet</v>
      </c>
      <c r="U4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5" s="119">
        <f ca="1">EDATE(TODAY(),-Table13[[#This Row],[tenure]])</f>
        <v>41842</v>
      </c>
      <c r="W4395" s="120">
        <f>Table13[[#This Row],[total_charges]]/Table13[[#This Row],[tenure]]</f>
        <v>99.35</v>
      </c>
      <c r="X4395" s="118" t="b">
        <f>Table13[[#This Row],[monthly_charges]]=Table13[[#This Row],[avg_monthly_charge]]</f>
        <v>1</v>
      </c>
      <c r="Y4395" s="118" t="str">
        <f>VLOOKUP(Table13[[#This Row],[contract_type]],Table2_ContractType!A:B,2,0)</f>
        <v>2 Year</v>
      </c>
    </row>
    <row r="4396" spans="1:25" x14ac:dyDescent="0.15">
      <c r="A4396" s="110" t="s">
        <v>6138</v>
      </c>
      <c r="B4396" s="110" t="s">
        <v>3</v>
      </c>
      <c r="C4396" s="110">
        <v>0</v>
      </c>
      <c r="D4396" s="110" t="s">
        <v>4</v>
      </c>
      <c r="E4396" s="110" t="s">
        <v>5</v>
      </c>
      <c r="F4396" s="110">
        <v>2</v>
      </c>
      <c r="G4396" s="110">
        <v>2</v>
      </c>
      <c r="H4396" s="110">
        <v>1</v>
      </c>
      <c r="I4396" s="110" t="s">
        <v>13</v>
      </c>
      <c r="J4396" s="133">
        <v>109.8</v>
      </c>
      <c r="K4396" s="109">
        <v>6109.65</v>
      </c>
      <c r="L4396" s="110" t="s">
        <v>5</v>
      </c>
      <c r="M4396" s="118">
        <f>ROUND(Table13[[#This Row],[tenure]],0)</f>
        <v>56</v>
      </c>
      <c r="N4396" s="107">
        <f t="shared" si="137"/>
        <v>55.643442622950815</v>
      </c>
      <c r="O4396" s="107" t="b">
        <f t="shared" si="136"/>
        <v>1</v>
      </c>
      <c r="P4396" s="107" t="b">
        <f>Table13[[#This Row],[churn]]="Yes"</f>
        <v>0</v>
      </c>
      <c r="Q4396" t="b">
        <f>Table13[phone_service]&gt;0</f>
        <v>1</v>
      </c>
      <c r="R4396" t="b">
        <f>Table13[internet_service]&gt;0</f>
        <v>1</v>
      </c>
      <c r="S4396" t="b">
        <f>AND(Table13[[#This Row],[has_phone]],Table13[[#This Row],[has_internet]])</f>
        <v>1</v>
      </c>
      <c r="T4396" t="str">
        <f>_xlfn.IFS(Table13[[#This Row],[has_phone_and_internet]],"Phone and Internet",Table13[[#This Row],[has_phone]],"Phone",Table13[[#This Row],[has_internet]],"Internet")</f>
        <v>Phone and Internet</v>
      </c>
      <c r="U4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6" s="119">
        <f ca="1">EDATE(TODAY(),-Table13[[#This Row],[tenure]])</f>
        <v>42085</v>
      </c>
      <c r="W4396" s="120">
        <f>Table13[[#This Row],[total_charges]]/Table13[[#This Row],[tenure]]</f>
        <v>109.8</v>
      </c>
      <c r="X4396" s="118" t="b">
        <f>Table13[[#This Row],[monthly_charges]]=Table13[[#This Row],[avg_monthly_charge]]</f>
        <v>1</v>
      </c>
      <c r="Y4396" s="118" t="str">
        <f>VLOOKUP(Table13[[#This Row],[contract_type]],Table2_ContractType!A:B,2,0)</f>
        <v>1 Year</v>
      </c>
    </row>
    <row r="4397" spans="1:25" x14ac:dyDescent="0.15">
      <c r="A4397" s="110" t="s">
        <v>1527</v>
      </c>
      <c r="B4397" s="110" t="s">
        <v>3</v>
      </c>
      <c r="C4397" s="110">
        <v>0</v>
      </c>
      <c r="D4397" s="110" t="s">
        <v>4</v>
      </c>
      <c r="E4397" s="110" t="s">
        <v>5</v>
      </c>
      <c r="F4397" s="110">
        <v>2</v>
      </c>
      <c r="G4397" s="110">
        <v>2</v>
      </c>
      <c r="H4397" s="110">
        <v>0</v>
      </c>
      <c r="I4397" s="110" t="s">
        <v>7</v>
      </c>
      <c r="J4397" s="133">
        <v>92.6</v>
      </c>
      <c r="K4397" s="109">
        <v>1579.7</v>
      </c>
      <c r="L4397" s="110" t="s">
        <v>5</v>
      </c>
      <c r="M4397" s="118">
        <f>ROUND(Table13[[#This Row],[tenure]],0)</f>
        <v>17</v>
      </c>
      <c r="N4397" s="107">
        <f t="shared" si="137"/>
        <v>17.059395248380131</v>
      </c>
      <c r="O4397" s="107" t="b">
        <f t="shared" si="136"/>
        <v>1</v>
      </c>
      <c r="P4397" s="107" t="b">
        <f>Table13[[#This Row],[churn]]="Yes"</f>
        <v>0</v>
      </c>
      <c r="Q4397" t="b">
        <f>Table13[phone_service]&gt;0</f>
        <v>1</v>
      </c>
      <c r="R4397" t="b">
        <f>Table13[internet_service]&gt;0</f>
        <v>1</v>
      </c>
      <c r="S4397" t="b">
        <f>AND(Table13[[#This Row],[has_phone]],Table13[[#This Row],[has_internet]])</f>
        <v>1</v>
      </c>
      <c r="T4397" t="str">
        <f>_xlfn.IFS(Table13[[#This Row],[has_phone_and_internet]],"Phone and Internet",Table13[[#This Row],[has_phone]],"Phone",Table13[[#This Row],[has_internet]],"Internet")</f>
        <v>Phone and Internet</v>
      </c>
      <c r="U4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7" s="119">
        <f ca="1">EDATE(TODAY(),-Table13[[#This Row],[tenure]])</f>
        <v>43242</v>
      </c>
      <c r="W4397" s="120">
        <f>Table13[[#This Row],[total_charges]]/Table13[[#This Row],[tenure]]</f>
        <v>92.6</v>
      </c>
      <c r="X4397" s="118" t="b">
        <f>Table13[[#This Row],[monthly_charges]]=Table13[[#This Row],[avg_monthly_charge]]</f>
        <v>1</v>
      </c>
      <c r="Y4397" s="118" t="str">
        <f>VLOOKUP(Table13[[#This Row],[contract_type]],Table2_ContractType!A:B,2,0)</f>
        <v>Month-to-Month</v>
      </c>
    </row>
    <row r="4398" spans="1:25" x14ac:dyDescent="0.15">
      <c r="A4398" s="110" t="s">
        <v>1308</v>
      </c>
      <c r="B4398" s="110" t="s">
        <v>3</v>
      </c>
      <c r="C4398" s="110">
        <v>0</v>
      </c>
      <c r="D4398" s="110" t="s">
        <v>5</v>
      </c>
      <c r="E4398" s="110" t="s">
        <v>5</v>
      </c>
      <c r="F4398" s="110">
        <v>2</v>
      </c>
      <c r="G4398" s="110">
        <v>2</v>
      </c>
      <c r="H4398" s="110">
        <v>0</v>
      </c>
      <c r="I4398" s="110" t="s">
        <v>7</v>
      </c>
      <c r="J4398" s="133">
        <v>75.599999999999994</v>
      </c>
      <c r="K4398" s="109">
        <v>402.5</v>
      </c>
      <c r="L4398" s="110" t="s">
        <v>5</v>
      </c>
      <c r="M4398" s="118">
        <f>ROUND(Table13[[#This Row],[tenure]],0)</f>
        <v>5</v>
      </c>
      <c r="N4398" s="107">
        <f t="shared" si="137"/>
        <v>5.3240740740740744</v>
      </c>
      <c r="O4398" s="107" t="b">
        <f t="shared" si="136"/>
        <v>1</v>
      </c>
      <c r="P4398" s="107" t="b">
        <f>Table13[[#This Row],[churn]]="Yes"</f>
        <v>0</v>
      </c>
      <c r="Q4398" t="b">
        <f>Table13[phone_service]&gt;0</f>
        <v>1</v>
      </c>
      <c r="R4398" t="b">
        <f>Table13[internet_service]&gt;0</f>
        <v>1</v>
      </c>
      <c r="S4398" t="b">
        <f>AND(Table13[[#This Row],[has_phone]],Table13[[#This Row],[has_internet]])</f>
        <v>1</v>
      </c>
      <c r="T4398" t="str">
        <f>_xlfn.IFS(Table13[[#This Row],[has_phone_and_internet]],"Phone and Internet",Table13[[#This Row],[has_phone]],"Phone",Table13[[#This Row],[has_internet]],"Internet")</f>
        <v>Phone and Internet</v>
      </c>
      <c r="U4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8" s="119">
        <f ca="1">EDATE(TODAY(),-Table13[[#This Row],[tenure]])</f>
        <v>43607</v>
      </c>
      <c r="W4398" s="120">
        <f>Table13[[#This Row],[total_charges]]/Table13[[#This Row],[tenure]]</f>
        <v>75.599999999999994</v>
      </c>
      <c r="X4398" s="118" t="b">
        <f>Table13[[#This Row],[monthly_charges]]=Table13[[#This Row],[avg_monthly_charge]]</f>
        <v>1</v>
      </c>
      <c r="Y4398" s="118" t="str">
        <f>VLOOKUP(Table13[[#This Row],[contract_type]],Table2_ContractType!A:B,2,0)</f>
        <v>Month-to-Month</v>
      </c>
    </row>
    <row r="4399" spans="1:25" x14ac:dyDescent="0.15">
      <c r="A4399" s="110" t="s">
        <v>4091</v>
      </c>
      <c r="B4399" s="110" t="s">
        <v>3</v>
      </c>
      <c r="C4399" s="110">
        <v>0</v>
      </c>
      <c r="D4399" s="110" t="s">
        <v>4</v>
      </c>
      <c r="E4399" s="110" t="s">
        <v>4</v>
      </c>
      <c r="F4399" s="110">
        <v>2</v>
      </c>
      <c r="G4399" s="110">
        <v>0</v>
      </c>
      <c r="H4399" s="110">
        <v>2</v>
      </c>
      <c r="I4399" s="110" t="s">
        <v>10</v>
      </c>
      <c r="J4399" s="133">
        <v>26.1</v>
      </c>
      <c r="K4399" s="109">
        <v>692.55</v>
      </c>
      <c r="L4399" s="110" t="s">
        <v>5</v>
      </c>
      <c r="M4399" s="118">
        <f>ROUND(Table13[[#This Row],[tenure]],0)</f>
        <v>27</v>
      </c>
      <c r="N4399" s="107">
        <f t="shared" si="137"/>
        <v>26.534482758620687</v>
      </c>
      <c r="O4399" s="107" t="b">
        <f t="shared" si="136"/>
        <v>1</v>
      </c>
      <c r="P4399" s="107" t="b">
        <f>Table13[[#This Row],[churn]]="Yes"</f>
        <v>0</v>
      </c>
      <c r="Q4399" t="b">
        <f>Table13[phone_service]&gt;0</f>
        <v>1</v>
      </c>
      <c r="R4399" t="b">
        <f>Table13[internet_service]&gt;0</f>
        <v>0</v>
      </c>
      <c r="S4399" t="b">
        <f>AND(Table13[[#This Row],[has_phone]],Table13[[#This Row],[has_internet]])</f>
        <v>0</v>
      </c>
      <c r="T4399" t="str">
        <f>_xlfn.IFS(Table13[[#This Row],[has_phone_and_internet]],"Phone and Internet",Table13[[#This Row],[has_phone]],"Phone",Table13[[#This Row],[has_internet]],"Internet")</f>
        <v>Phone</v>
      </c>
      <c r="U4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99" s="119">
        <f ca="1">EDATE(TODAY(),-Table13[[#This Row],[tenure]])</f>
        <v>42969</v>
      </c>
      <c r="W4399" s="120">
        <f>Table13[[#This Row],[total_charges]]/Table13[[#This Row],[tenure]]</f>
        <v>26.1</v>
      </c>
      <c r="X4399" s="118" t="b">
        <f>Table13[[#This Row],[monthly_charges]]=Table13[[#This Row],[avg_monthly_charge]]</f>
        <v>1</v>
      </c>
      <c r="Y4399" s="118" t="str">
        <f>VLOOKUP(Table13[[#This Row],[contract_type]],Table2_ContractType!A:B,2,0)</f>
        <v>2 Year</v>
      </c>
    </row>
    <row r="4400" spans="1:25" x14ac:dyDescent="0.15">
      <c r="A4400" s="110" t="s">
        <v>4060</v>
      </c>
      <c r="B4400" s="110" t="s">
        <v>3</v>
      </c>
      <c r="C4400" s="110">
        <v>1</v>
      </c>
      <c r="D4400" s="110" t="s">
        <v>4</v>
      </c>
      <c r="E4400" s="110" t="s">
        <v>5</v>
      </c>
      <c r="F4400" s="110">
        <v>2</v>
      </c>
      <c r="G4400" s="110">
        <v>2</v>
      </c>
      <c r="H4400" s="110">
        <v>1</v>
      </c>
      <c r="I4400" s="110" t="s">
        <v>7</v>
      </c>
      <c r="J4400" s="133">
        <v>100.25</v>
      </c>
      <c r="K4400" s="109">
        <v>4753.8500000000004</v>
      </c>
      <c r="L4400" s="110" t="s">
        <v>5</v>
      </c>
      <c r="M4400" s="118">
        <f>ROUND(Table13[[#This Row],[tenure]],0)</f>
        <v>47</v>
      </c>
      <c r="N4400" s="107">
        <f t="shared" si="137"/>
        <v>47.419950124688285</v>
      </c>
      <c r="O4400" s="107" t="b">
        <f t="shared" si="136"/>
        <v>1</v>
      </c>
      <c r="P4400" s="107" t="b">
        <f>Table13[[#This Row],[churn]]="Yes"</f>
        <v>0</v>
      </c>
      <c r="Q4400" t="b">
        <f>Table13[phone_service]&gt;0</f>
        <v>1</v>
      </c>
      <c r="R4400" t="b">
        <f>Table13[internet_service]&gt;0</f>
        <v>1</v>
      </c>
      <c r="S4400" t="b">
        <f>AND(Table13[[#This Row],[has_phone]],Table13[[#This Row],[has_internet]])</f>
        <v>1</v>
      </c>
      <c r="T4400" t="str">
        <f>_xlfn.IFS(Table13[[#This Row],[has_phone_and_internet]],"Phone and Internet",Table13[[#This Row],[has_phone]],"Phone",Table13[[#This Row],[has_internet]],"Internet")</f>
        <v>Phone and Internet</v>
      </c>
      <c r="U4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00" s="119">
        <f ca="1">EDATE(TODAY(),-Table13[[#This Row],[tenure]])</f>
        <v>42330</v>
      </c>
      <c r="W4400" s="120">
        <f>Table13[[#This Row],[total_charges]]/Table13[[#This Row],[tenure]]</f>
        <v>100.25</v>
      </c>
      <c r="X4400" s="118" t="b">
        <f>Table13[[#This Row],[monthly_charges]]=Table13[[#This Row],[avg_monthly_charge]]</f>
        <v>1</v>
      </c>
      <c r="Y4400" s="118" t="str">
        <f>VLOOKUP(Table13[[#This Row],[contract_type]],Table2_ContractType!A:B,2,0)</f>
        <v>1 Year</v>
      </c>
    </row>
    <row r="4401" spans="1:25" x14ac:dyDescent="0.15">
      <c r="A4401" s="110" t="s">
        <v>296</v>
      </c>
      <c r="B4401" s="110" t="s">
        <v>3</v>
      </c>
      <c r="C4401" s="110">
        <v>0</v>
      </c>
      <c r="D4401" s="110" t="s">
        <v>5</v>
      </c>
      <c r="E4401" s="110" t="s">
        <v>5</v>
      </c>
      <c r="F4401" s="110">
        <v>2</v>
      </c>
      <c r="G4401" s="110">
        <v>2</v>
      </c>
      <c r="H4401" s="110">
        <v>1</v>
      </c>
      <c r="I4401" s="110" t="s">
        <v>17</v>
      </c>
      <c r="J4401" s="133">
        <v>76</v>
      </c>
      <c r="K4401" s="109">
        <v>1783.6</v>
      </c>
      <c r="L4401" s="110" t="s">
        <v>5</v>
      </c>
      <c r="M4401" s="118">
        <f>ROUND(Table13[[#This Row],[tenure]],0)</f>
        <v>23</v>
      </c>
      <c r="N4401" s="107">
        <f t="shared" si="137"/>
        <v>23.468421052631577</v>
      </c>
      <c r="O4401" s="107" t="b">
        <f t="shared" si="136"/>
        <v>1</v>
      </c>
      <c r="P4401" s="107" t="b">
        <f>Table13[[#This Row],[churn]]="Yes"</f>
        <v>0</v>
      </c>
      <c r="Q4401" t="b">
        <f>Table13[phone_service]&gt;0</f>
        <v>1</v>
      </c>
      <c r="R4401" t="b">
        <f>Table13[internet_service]&gt;0</f>
        <v>1</v>
      </c>
      <c r="S4401" t="b">
        <f>AND(Table13[[#This Row],[has_phone]],Table13[[#This Row],[has_internet]])</f>
        <v>1</v>
      </c>
      <c r="T4401" t="str">
        <f>_xlfn.IFS(Table13[[#This Row],[has_phone_and_internet]],"Phone and Internet",Table13[[#This Row],[has_phone]],"Phone",Table13[[#This Row],[has_internet]],"Internet")</f>
        <v>Phone and Internet</v>
      </c>
      <c r="U4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1" s="119">
        <f ca="1">EDATE(TODAY(),-Table13[[#This Row],[tenure]])</f>
        <v>43061</v>
      </c>
      <c r="W4401" s="120">
        <f>Table13[[#This Row],[total_charges]]/Table13[[#This Row],[tenure]]</f>
        <v>76</v>
      </c>
      <c r="X4401" s="118" t="b">
        <f>Table13[[#This Row],[monthly_charges]]=Table13[[#This Row],[avg_monthly_charge]]</f>
        <v>1</v>
      </c>
      <c r="Y4401" s="118" t="str">
        <f>VLOOKUP(Table13[[#This Row],[contract_type]],Table2_ContractType!A:B,2,0)</f>
        <v>1 Year</v>
      </c>
    </row>
    <row r="4402" spans="1:25" x14ac:dyDescent="0.15">
      <c r="A4402" s="110" t="s">
        <v>5212</v>
      </c>
      <c r="B4402" s="110" t="s">
        <v>9</v>
      </c>
      <c r="C4402" s="110">
        <v>0</v>
      </c>
      <c r="D4402" s="110" t="s">
        <v>5</v>
      </c>
      <c r="E4402" s="110" t="s">
        <v>5</v>
      </c>
      <c r="F4402" s="110">
        <v>1</v>
      </c>
      <c r="G4402" s="110">
        <v>0</v>
      </c>
      <c r="H4402" s="110">
        <v>1</v>
      </c>
      <c r="I4402" s="110" t="s">
        <v>7</v>
      </c>
      <c r="J4402" s="133">
        <v>19.899999999999999</v>
      </c>
      <c r="K4402" s="109">
        <v>164.6</v>
      </c>
      <c r="L4402" s="110" t="s">
        <v>5</v>
      </c>
      <c r="M4402" s="118">
        <f>ROUND(Table13[[#This Row],[tenure]],0)</f>
        <v>8</v>
      </c>
      <c r="N4402" s="107">
        <f t="shared" si="137"/>
        <v>8.2713567839195985</v>
      </c>
      <c r="O4402" s="107" t="b">
        <f t="shared" si="136"/>
        <v>0</v>
      </c>
      <c r="P4402" s="107" t="b">
        <f>Table13[[#This Row],[churn]]="Yes"</f>
        <v>0</v>
      </c>
      <c r="Q4402" t="b">
        <f>Table13[phone_service]&gt;0</f>
        <v>1</v>
      </c>
      <c r="R4402" t="b">
        <f>Table13[internet_service]&gt;0</f>
        <v>0</v>
      </c>
      <c r="S4402" t="b">
        <f>AND(Table13[[#This Row],[has_phone]],Table13[[#This Row],[has_internet]])</f>
        <v>0</v>
      </c>
      <c r="T4402" t="str">
        <f>_xlfn.IFS(Table13[[#This Row],[has_phone_and_internet]],"Phone and Internet",Table13[[#This Row],[has_phone]],"Phone",Table13[[#This Row],[has_internet]],"Internet")</f>
        <v>Phone</v>
      </c>
      <c r="U4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2" s="119">
        <f ca="1">EDATE(TODAY(),-Table13[[#This Row],[tenure]])</f>
        <v>43518</v>
      </c>
      <c r="W4402" s="120">
        <f>Table13[[#This Row],[total_charges]]/Table13[[#This Row],[tenure]]</f>
        <v>19.899999999999999</v>
      </c>
      <c r="X4402" s="118" t="b">
        <f>Table13[[#This Row],[monthly_charges]]=Table13[[#This Row],[avg_monthly_charge]]</f>
        <v>1</v>
      </c>
      <c r="Y4402" s="118" t="str">
        <f>VLOOKUP(Table13[[#This Row],[contract_type]],Table2_ContractType!A:B,2,0)</f>
        <v>1 Year</v>
      </c>
    </row>
    <row r="4403" spans="1:25" x14ac:dyDescent="0.15">
      <c r="A4403" s="110" t="s">
        <v>2924</v>
      </c>
      <c r="B4403" s="110" t="s">
        <v>9</v>
      </c>
      <c r="C4403" s="110">
        <v>0</v>
      </c>
      <c r="D4403" s="110" t="s">
        <v>5</v>
      </c>
      <c r="E4403" s="110" t="s">
        <v>5</v>
      </c>
      <c r="F4403" s="110">
        <v>0</v>
      </c>
      <c r="G4403" s="110">
        <v>1</v>
      </c>
      <c r="H4403" s="110">
        <v>2</v>
      </c>
      <c r="I4403" s="110" t="s">
        <v>17</v>
      </c>
      <c r="J4403" s="133">
        <v>63.9</v>
      </c>
      <c r="K4403" s="109">
        <v>3334.95</v>
      </c>
      <c r="L4403" s="110" t="s">
        <v>5</v>
      </c>
      <c r="M4403" s="118">
        <f>ROUND(Table13[[#This Row],[tenure]],0)</f>
        <v>52</v>
      </c>
      <c r="N4403" s="107">
        <f t="shared" si="137"/>
        <v>52.190140845070424</v>
      </c>
      <c r="O4403" s="107" t="b">
        <f t="shared" si="136"/>
        <v>0</v>
      </c>
      <c r="P4403" s="107" t="b">
        <f>Table13[[#This Row],[churn]]="Yes"</f>
        <v>0</v>
      </c>
      <c r="Q4403" t="b">
        <f>Table13[phone_service]&gt;0</f>
        <v>0</v>
      </c>
      <c r="R4403" t="b">
        <f>Table13[internet_service]&gt;0</f>
        <v>1</v>
      </c>
      <c r="S4403" t="b">
        <f>AND(Table13[[#This Row],[has_phone]],Table13[[#This Row],[has_internet]])</f>
        <v>0</v>
      </c>
      <c r="T4403" t="str">
        <f>_xlfn.IFS(Table13[[#This Row],[has_phone_and_internet]],"Phone and Internet",Table13[[#This Row],[has_phone]],"Phone",Table13[[#This Row],[has_internet]],"Internet")</f>
        <v>Internet</v>
      </c>
      <c r="U4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3" s="119">
        <f ca="1">EDATE(TODAY(),-Table13[[#This Row],[tenure]])</f>
        <v>42177</v>
      </c>
      <c r="W4403" s="120">
        <f>Table13[[#This Row],[total_charges]]/Table13[[#This Row],[tenure]]</f>
        <v>63.899999999999991</v>
      </c>
      <c r="X4403" s="118" t="b">
        <f>Table13[[#This Row],[monthly_charges]]=Table13[[#This Row],[avg_monthly_charge]]</f>
        <v>1</v>
      </c>
      <c r="Y4403" s="118" t="str">
        <f>VLOOKUP(Table13[[#This Row],[contract_type]],Table2_ContractType!A:B,2,0)</f>
        <v>2 Year</v>
      </c>
    </row>
    <row r="4404" spans="1:25" x14ac:dyDescent="0.15">
      <c r="A4404" s="110" t="s">
        <v>2271</v>
      </c>
      <c r="B4404" s="110" t="s">
        <v>3</v>
      </c>
      <c r="C4404" s="110">
        <v>0</v>
      </c>
      <c r="D4404" s="110" t="s">
        <v>5</v>
      </c>
      <c r="E4404" s="110" t="s">
        <v>5</v>
      </c>
      <c r="F4404" s="110">
        <v>1</v>
      </c>
      <c r="G4404" s="110">
        <v>2</v>
      </c>
      <c r="H4404" s="110">
        <v>0</v>
      </c>
      <c r="I4404" s="110" t="s">
        <v>17</v>
      </c>
      <c r="J4404" s="133">
        <v>80.099999999999994</v>
      </c>
      <c r="K4404" s="109">
        <v>217.55</v>
      </c>
      <c r="L4404" s="110" t="s">
        <v>4</v>
      </c>
      <c r="M4404" s="118">
        <f>ROUND(Table13[[#This Row],[tenure]],0)</f>
        <v>3</v>
      </c>
      <c r="N4404" s="107">
        <f t="shared" si="137"/>
        <v>2.7159800249687893</v>
      </c>
      <c r="O4404" s="107" t="b">
        <f t="shared" si="136"/>
        <v>1</v>
      </c>
      <c r="P4404" s="107" t="b">
        <f>Table13[[#This Row],[churn]]="Yes"</f>
        <v>1</v>
      </c>
      <c r="Q4404" t="b">
        <f>Table13[phone_service]&gt;0</f>
        <v>1</v>
      </c>
      <c r="R4404" t="b">
        <f>Table13[internet_service]&gt;0</f>
        <v>1</v>
      </c>
      <c r="S4404" t="b">
        <f>AND(Table13[[#This Row],[has_phone]],Table13[[#This Row],[has_internet]])</f>
        <v>1</v>
      </c>
      <c r="T4404" t="str">
        <f>_xlfn.IFS(Table13[[#This Row],[has_phone_and_internet]],"Phone and Internet",Table13[[#This Row],[has_phone]],"Phone",Table13[[#This Row],[has_internet]],"Internet")</f>
        <v>Phone and Internet</v>
      </c>
      <c r="U4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4" s="119">
        <f ca="1">EDATE(TODAY(),-Table13[[#This Row],[tenure]])</f>
        <v>43699</v>
      </c>
      <c r="W4404" s="120">
        <f>Table13[[#This Row],[total_charges]]/Table13[[#This Row],[tenure]]</f>
        <v>80.099999999999994</v>
      </c>
      <c r="X4404" s="118" t="b">
        <f>Table13[[#This Row],[monthly_charges]]=Table13[[#This Row],[avg_monthly_charge]]</f>
        <v>1</v>
      </c>
      <c r="Y4404" s="118" t="str">
        <f>VLOOKUP(Table13[[#This Row],[contract_type]],Table2_ContractType!A:B,2,0)</f>
        <v>Month-to-Month</v>
      </c>
    </row>
    <row r="4405" spans="1:25" x14ac:dyDescent="0.15">
      <c r="A4405" s="110" t="s">
        <v>142</v>
      </c>
      <c r="B4405" s="110" t="s">
        <v>3</v>
      </c>
      <c r="C4405" s="110">
        <v>0</v>
      </c>
      <c r="D4405" s="110" t="s">
        <v>4</v>
      </c>
      <c r="E4405" s="110" t="s">
        <v>4</v>
      </c>
      <c r="F4405" s="110">
        <v>0</v>
      </c>
      <c r="G4405" s="110">
        <v>1</v>
      </c>
      <c r="H4405" s="110">
        <v>0</v>
      </c>
      <c r="I4405" s="110" t="s">
        <v>17</v>
      </c>
      <c r="J4405" s="133">
        <v>58.6</v>
      </c>
      <c r="K4405" s="109">
        <v>1502.65</v>
      </c>
      <c r="L4405" s="110" t="s">
        <v>4</v>
      </c>
      <c r="M4405" s="118">
        <f>ROUND(Table13[[#This Row],[tenure]],0)</f>
        <v>26</v>
      </c>
      <c r="N4405" s="107">
        <f t="shared" si="137"/>
        <v>25.642491467576793</v>
      </c>
      <c r="O4405" s="107" t="b">
        <f t="shared" si="136"/>
        <v>1</v>
      </c>
      <c r="P4405" s="107" t="b">
        <f>Table13[[#This Row],[churn]]="Yes"</f>
        <v>1</v>
      </c>
      <c r="Q4405" t="b">
        <f>Table13[phone_service]&gt;0</f>
        <v>0</v>
      </c>
      <c r="R4405" t="b">
        <f>Table13[internet_service]&gt;0</f>
        <v>1</v>
      </c>
      <c r="S4405" t="b">
        <f>AND(Table13[[#This Row],[has_phone]],Table13[[#This Row],[has_internet]])</f>
        <v>0</v>
      </c>
      <c r="T4405" t="str">
        <f>_xlfn.IFS(Table13[[#This Row],[has_phone_and_internet]],"Phone and Internet",Table13[[#This Row],[has_phone]],"Phone",Table13[[#This Row],[has_internet]],"Internet")</f>
        <v>Internet</v>
      </c>
      <c r="U4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05" s="119">
        <f ca="1">EDATE(TODAY(),-Table13[[#This Row],[tenure]])</f>
        <v>43000</v>
      </c>
      <c r="W4405" s="120">
        <f>Table13[[#This Row],[total_charges]]/Table13[[#This Row],[tenure]]</f>
        <v>58.6</v>
      </c>
      <c r="X4405" s="118" t="b">
        <f>Table13[[#This Row],[monthly_charges]]=Table13[[#This Row],[avg_monthly_charge]]</f>
        <v>1</v>
      </c>
      <c r="Y4405" s="118" t="str">
        <f>VLOOKUP(Table13[[#This Row],[contract_type]],Table2_ContractType!A:B,2,0)</f>
        <v>Month-to-Month</v>
      </c>
    </row>
    <row r="4406" spans="1:25" x14ac:dyDescent="0.15">
      <c r="A4406" s="110" t="s">
        <v>3598</v>
      </c>
      <c r="B4406" s="110" t="s">
        <v>9</v>
      </c>
      <c r="C4406" s="110">
        <v>1</v>
      </c>
      <c r="D4406" s="110" t="s">
        <v>5</v>
      </c>
      <c r="E4406" s="110" t="s">
        <v>5</v>
      </c>
      <c r="F4406" s="110">
        <v>2</v>
      </c>
      <c r="G4406" s="110">
        <v>2</v>
      </c>
      <c r="H4406" s="110">
        <v>0</v>
      </c>
      <c r="I4406" s="110" t="s">
        <v>17</v>
      </c>
      <c r="J4406" s="133">
        <v>99.45</v>
      </c>
      <c r="K4406" s="109">
        <v>919.4</v>
      </c>
      <c r="L4406" s="110" t="s">
        <v>4</v>
      </c>
      <c r="M4406" s="118">
        <f>ROUND(Table13[[#This Row],[tenure]],0)</f>
        <v>9</v>
      </c>
      <c r="N4406" s="107">
        <f t="shared" si="137"/>
        <v>9.2448466566113616</v>
      </c>
      <c r="O4406" s="107" t="b">
        <f t="shared" si="136"/>
        <v>0</v>
      </c>
      <c r="P4406" s="107" t="b">
        <f>Table13[[#This Row],[churn]]="Yes"</f>
        <v>1</v>
      </c>
      <c r="Q4406" t="b">
        <f>Table13[phone_service]&gt;0</f>
        <v>1</v>
      </c>
      <c r="R4406" t="b">
        <f>Table13[internet_service]&gt;0</f>
        <v>1</v>
      </c>
      <c r="S4406" t="b">
        <f>AND(Table13[[#This Row],[has_phone]],Table13[[#This Row],[has_internet]])</f>
        <v>1</v>
      </c>
      <c r="T4406" t="str">
        <f>_xlfn.IFS(Table13[[#This Row],[has_phone_and_internet]],"Phone and Internet",Table13[[#This Row],[has_phone]],"Phone",Table13[[#This Row],[has_internet]],"Internet")</f>
        <v>Phone and Internet</v>
      </c>
      <c r="U4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6" s="119">
        <f ca="1">EDATE(TODAY(),-Table13[[#This Row],[tenure]])</f>
        <v>43487</v>
      </c>
      <c r="W4406" s="120">
        <f>Table13[[#This Row],[total_charges]]/Table13[[#This Row],[tenure]]</f>
        <v>99.45</v>
      </c>
      <c r="X4406" s="118" t="b">
        <f>Table13[[#This Row],[monthly_charges]]=Table13[[#This Row],[avg_monthly_charge]]</f>
        <v>1</v>
      </c>
      <c r="Y4406" s="118" t="str">
        <f>VLOOKUP(Table13[[#This Row],[contract_type]],Table2_ContractType!A:B,2,0)</f>
        <v>Month-to-Month</v>
      </c>
    </row>
    <row r="4407" spans="1:25" x14ac:dyDescent="0.15">
      <c r="A4407" s="110" t="s">
        <v>6915</v>
      </c>
      <c r="B4407" s="110" t="s">
        <v>3</v>
      </c>
      <c r="C4407" s="110">
        <v>1</v>
      </c>
      <c r="D4407" s="110" t="s">
        <v>5</v>
      </c>
      <c r="E4407" s="110" t="s">
        <v>5</v>
      </c>
      <c r="F4407" s="110">
        <v>0</v>
      </c>
      <c r="G4407" s="110">
        <v>1</v>
      </c>
      <c r="H4407" s="110">
        <v>0</v>
      </c>
      <c r="I4407" s="110" t="s">
        <v>7</v>
      </c>
      <c r="J4407" s="133">
        <v>43.85</v>
      </c>
      <c r="K4407" s="109">
        <v>2751</v>
      </c>
      <c r="L4407" s="110" t="s">
        <v>5</v>
      </c>
      <c r="M4407" s="118">
        <f>ROUND(Table13[[#This Row],[tenure]],0)</f>
        <v>63</v>
      </c>
      <c r="N4407" s="107">
        <f t="shared" si="137"/>
        <v>62.736602052451538</v>
      </c>
      <c r="O4407" s="107" t="b">
        <f t="shared" si="136"/>
        <v>1</v>
      </c>
      <c r="P4407" s="107" t="b">
        <f>Table13[[#This Row],[churn]]="Yes"</f>
        <v>0</v>
      </c>
      <c r="Q4407" t="b">
        <f>Table13[phone_service]&gt;0</f>
        <v>0</v>
      </c>
      <c r="R4407" t="b">
        <f>Table13[internet_service]&gt;0</f>
        <v>1</v>
      </c>
      <c r="S4407" t="b">
        <f>AND(Table13[[#This Row],[has_phone]],Table13[[#This Row],[has_internet]])</f>
        <v>0</v>
      </c>
      <c r="T4407" t="str">
        <f>_xlfn.IFS(Table13[[#This Row],[has_phone_and_internet]],"Phone and Internet",Table13[[#This Row],[has_phone]],"Phone",Table13[[#This Row],[has_internet]],"Internet")</f>
        <v>Internet</v>
      </c>
      <c r="U4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7" s="119">
        <f ca="1">EDATE(TODAY(),-Table13[[#This Row],[tenure]])</f>
        <v>41873</v>
      </c>
      <c r="W4407" s="120">
        <f>Table13[[#This Row],[total_charges]]/Table13[[#This Row],[tenure]]</f>
        <v>43.85</v>
      </c>
      <c r="X4407" s="118" t="b">
        <f>Table13[[#This Row],[monthly_charges]]=Table13[[#This Row],[avg_monthly_charge]]</f>
        <v>1</v>
      </c>
      <c r="Y4407" s="118" t="str">
        <f>VLOOKUP(Table13[[#This Row],[contract_type]],Table2_ContractType!A:B,2,0)</f>
        <v>Month-to-Month</v>
      </c>
    </row>
    <row r="4408" spans="1:25" x14ac:dyDescent="0.15">
      <c r="A4408" s="110" t="s">
        <v>4128</v>
      </c>
      <c r="B4408" s="110" t="s">
        <v>9</v>
      </c>
      <c r="C4408" s="110">
        <v>0</v>
      </c>
      <c r="D4408" s="110" t="s">
        <v>4</v>
      </c>
      <c r="E4408" s="110" t="s">
        <v>5</v>
      </c>
      <c r="F4408" s="110">
        <v>1</v>
      </c>
      <c r="G4408" s="110">
        <v>2</v>
      </c>
      <c r="H4408" s="110">
        <v>2</v>
      </c>
      <c r="I4408" s="110" t="s">
        <v>17</v>
      </c>
      <c r="J4408" s="133">
        <v>99.7</v>
      </c>
      <c r="K4408" s="109">
        <v>6330.4</v>
      </c>
      <c r="L4408" s="110" t="s">
        <v>5</v>
      </c>
      <c r="M4408" s="118">
        <f>ROUND(Table13[[#This Row],[tenure]],0)</f>
        <v>63</v>
      </c>
      <c r="N4408" s="107">
        <f t="shared" si="137"/>
        <v>63.494483450351048</v>
      </c>
      <c r="O4408" s="107" t="b">
        <f t="shared" si="136"/>
        <v>0</v>
      </c>
      <c r="P4408" s="107" t="b">
        <f>Table13[[#This Row],[churn]]="Yes"</f>
        <v>0</v>
      </c>
      <c r="Q4408" t="b">
        <f>Table13[phone_service]&gt;0</f>
        <v>1</v>
      </c>
      <c r="R4408" t="b">
        <f>Table13[internet_service]&gt;0</f>
        <v>1</v>
      </c>
      <c r="S4408" t="b">
        <f>AND(Table13[[#This Row],[has_phone]],Table13[[#This Row],[has_internet]])</f>
        <v>1</v>
      </c>
      <c r="T4408" t="str">
        <f>_xlfn.IFS(Table13[[#This Row],[has_phone_and_internet]],"Phone and Internet",Table13[[#This Row],[has_phone]],"Phone",Table13[[#This Row],[has_internet]],"Internet")</f>
        <v>Phone and Internet</v>
      </c>
      <c r="U4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08" s="119">
        <f ca="1">EDATE(TODAY(),-Table13[[#This Row],[tenure]])</f>
        <v>41842</v>
      </c>
      <c r="W4408" s="120">
        <f>Table13[[#This Row],[total_charges]]/Table13[[#This Row],[tenure]]</f>
        <v>99.7</v>
      </c>
      <c r="X4408" s="118" t="b">
        <f>Table13[[#This Row],[monthly_charges]]=Table13[[#This Row],[avg_monthly_charge]]</f>
        <v>1</v>
      </c>
      <c r="Y4408" s="118" t="str">
        <f>VLOOKUP(Table13[[#This Row],[contract_type]],Table2_ContractType!A:B,2,0)</f>
        <v>2 Year</v>
      </c>
    </row>
    <row r="4409" spans="1:25" x14ac:dyDescent="0.15">
      <c r="A4409" s="110" t="s">
        <v>3556</v>
      </c>
      <c r="B4409" s="110" t="s">
        <v>3</v>
      </c>
      <c r="C4409" s="110">
        <v>0</v>
      </c>
      <c r="D4409" s="110" t="s">
        <v>5</v>
      </c>
      <c r="E4409" s="110" t="s">
        <v>5</v>
      </c>
      <c r="F4409" s="110">
        <v>2</v>
      </c>
      <c r="G4409" s="110">
        <v>2</v>
      </c>
      <c r="H4409" s="110">
        <v>0</v>
      </c>
      <c r="I4409" s="110" t="s">
        <v>7</v>
      </c>
      <c r="J4409" s="133">
        <v>95.7</v>
      </c>
      <c r="K4409" s="109">
        <v>4729.75</v>
      </c>
      <c r="L4409" s="110" t="s">
        <v>5</v>
      </c>
      <c r="M4409" s="118">
        <f>ROUND(Table13[[#This Row],[tenure]],0)</f>
        <v>49</v>
      </c>
      <c r="N4409" s="107">
        <f t="shared" si="137"/>
        <v>49.422675026123301</v>
      </c>
      <c r="O4409" s="107" t="b">
        <f t="shared" si="136"/>
        <v>1</v>
      </c>
      <c r="P4409" s="107" t="b">
        <f>Table13[[#This Row],[churn]]="Yes"</f>
        <v>0</v>
      </c>
      <c r="Q4409" t="b">
        <f>Table13[phone_service]&gt;0</f>
        <v>1</v>
      </c>
      <c r="R4409" t="b">
        <f>Table13[internet_service]&gt;0</f>
        <v>1</v>
      </c>
      <c r="S4409" t="b">
        <f>AND(Table13[[#This Row],[has_phone]],Table13[[#This Row],[has_internet]])</f>
        <v>1</v>
      </c>
      <c r="T4409" t="str">
        <f>_xlfn.IFS(Table13[[#This Row],[has_phone_and_internet]],"Phone and Internet",Table13[[#This Row],[has_phone]],"Phone",Table13[[#This Row],[has_internet]],"Internet")</f>
        <v>Phone and Internet</v>
      </c>
      <c r="U4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9" s="119">
        <f ca="1">EDATE(TODAY(),-Table13[[#This Row],[tenure]])</f>
        <v>42269</v>
      </c>
      <c r="W4409" s="120">
        <f>Table13[[#This Row],[total_charges]]/Table13[[#This Row],[tenure]]</f>
        <v>95.7</v>
      </c>
      <c r="X4409" s="118" t="b">
        <f>Table13[[#This Row],[monthly_charges]]=Table13[[#This Row],[avg_monthly_charge]]</f>
        <v>1</v>
      </c>
      <c r="Y4409" s="118" t="str">
        <f>VLOOKUP(Table13[[#This Row],[contract_type]],Table2_ContractType!A:B,2,0)</f>
        <v>Month-to-Month</v>
      </c>
    </row>
    <row r="4410" spans="1:25" x14ac:dyDescent="0.15">
      <c r="A4410" s="110" t="s">
        <v>3030</v>
      </c>
      <c r="B4410" s="110" t="s">
        <v>3</v>
      </c>
      <c r="C4410" s="110">
        <v>0</v>
      </c>
      <c r="D4410" s="110" t="s">
        <v>4</v>
      </c>
      <c r="E4410" s="110" t="s">
        <v>4</v>
      </c>
      <c r="F4410" s="110">
        <v>1</v>
      </c>
      <c r="G4410" s="110">
        <v>1</v>
      </c>
      <c r="H4410" s="110">
        <v>0</v>
      </c>
      <c r="I4410" s="110" t="s">
        <v>7</v>
      </c>
      <c r="J4410" s="133">
        <v>55.15</v>
      </c>
      <c r="K4410" s="109">
        <v>1206.05</v>
      </c>
      <c r="L4410" s="110" t="s">
        <v>4</v>
      </c>
      <c r="M4410" s="118">
        <f>ROUND(Table13[[#This Row],[tenure]],0)</f>
        <v>22</v>
      </c>
      <c r="N4410" s="107">
        <f t="shared" si="137"/>
        <v>21.868540344514958</v>
      </c>
      <c r="O4410" s="107" t="b">
        <f t="shared" si="136"/>
        <v>1</v>
      </c>
      <c r="P4410" s="107" t="b">
        <f>Table13[[#This Row],[churn]]="Yes"</f>
        <v>1</v>
      </c>
      <c r="Q4410" t="b">
        <f>Table13[phone_service]&gt;0</f>
        <v>1</v>
      </c>
      <c r="R4410" t="b">
        <f>Table13[internet_service]&gt;0</f>
        <v>1</v>
      </c>
      <c r="S4410" t="b">
        <f>AND(Table13[[#This Row],[has_phone]],Table13[[#This Row],[has_internet]])</f>
        <v>1</v>
      </c>
      <c r="T4410" t="str">
        <f>_xlfn.IFS(Table13[[#This Row],[has_phone_and_internet]],"Phone and Internet",Table13[[#This Row],[has_phone]],"Phone",Table13[[#This Row],[has_internet]],"Internet")</f>
        <v>Phone and Internet</v>
      </c>
      <c r="U4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10" s="119">
        <f ca="1">EDATE(TODAY(),-Table13[[#This Row],[tenure]])</f>
        <v>43122</v>
      </c>
      <c r="W4410" s="120">
        <f>Table13[[#This Row],[total_charges]]/Table13[[#This Row],[tenure]]</f>
        <v>55.15</v>
      </c>
      <c r="X4410" s="118" t="b">
        <f>Table13[[#This Row],[monthly_charges]]=Table13[[#This Row],[avg_monthly_charge]]</f>
        <v>1</v>
      </c>
      <c r="Y4410" s="118" t="str">
        <f>VLOOKUP(Table13[[#This Row],[contract_type]],Table2_ContractType!A:B,2,0)</f>
        <v>Month-to-Month</v>
      </c>
    </row>
    <row r="4411" spans="1:25" x14ac:dyDescent="0.15">
      <c r="A4411" s="110" t="s">
        <v>6578</v>
      </c>
      <c r="B4411" s="110" t="s">
        <v>9</v>
      </c>
      <c r="C4411" s="110">
        <v>0</v>
      </c>
      <c r="D4411" s="110" t="s">
        <v>5</v>
      </c>
      <c r="E4411" s="110" t="s">
        <v>5</v>
      </c>
      <c r="F4411" s="110">
        <v>2</v>
      </c>
      <c r="G4411" s="110">
        <v>2</v>
      </c>
      <c r="H4411" s="110">
        <v>0</v>
      </c>
      <c r="I4411" s="110" t="s">
        <v>7</v>
      </c>
      <c r="J4411" s="133">
        <v>99.7</v>
      </c>
      <c r="K4411" s="109">
        <v>1566.75</v>
      </c>
      <c r="L4411" s="110" t="s">
        <v>5</v>
      </c>
      <c r="M4411" s="118">
        <f>ROUND(Table13[[#This Row],[tenure]],0)</f>
        <v>16</v>
      </c>
      <c r="N4411" s="107">
        <f t="shared" si="137"/>
        <v>15.714643931795386</v>
      </c>
      <c r="O4411" s="107" t="b">
        <f t="shared" si="136"/>
        <v>0</v>
      </c>
      <c r="P4411" s="107" t="b">
        <f>Table13[[#This Row],[churn]]="Yes"</f>
        <v>0</v>
      </c>
      <c r="Q4411" t="b">
        <f>Table13[phone_service]&gt;0</f>
        <v>1</v>
      </c>
      <c r="R4411" t="b">
        <f>Table13[internet_service]&gt;0</f>
        <v>1</v>
      </c>
      <c r="S4411" t="b">
        <f>AND(Table13[[#This Row],[has_phone]],Table13[[#This Row],[has_internet]])</f>
        <v>1</v>
      </c>
      <c r="T4411" t="str">
        <f>_xlfn.IFS(Table13[[#This Row],[has_phone_and_internet]],"Phone and Internet",Table13[[#This Row],[has_phone]],"Phone",Table13[[#This Row],[has_internet]],"Internet")</f>
        <v>Phone and Internet</v>
      </c>
      <c r="U4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1" s="119">
        <f ca="1">EDATE(TODAY(),-Table13[[#This Row],[tenure]])</f>
        <v>43303</v>
      </c>
      <c r="W4411" s="120">
        <f>Table13[[#This Row],[total_charges]]/Table13[[#This Row],[tenure]]</f>
        <v>99.7</v>
      </c>
      <c r="X4411" s="118" t="b">
        <f>Table13[[#This Row],[monthly_charges]]=Table13[[#This Row],[avg_monthly_charge]]</f>
        <v>1</v>
      </c>
      <c r="Y4411" s="118" t="str">
        <f>VLOOKUP(Table13[[#This Row],[contract_type]],Table2_ContractType!A:B,2,0)</f>
        <v>Month-to-Month</v>
      </c>
    </row>
    <row r="4412" spans="1:25" x14ac:dyDescent="0.15">
      <c r="A4412" s="110" t="s">
        <v>149</v>
      </c>
      <c r="B4412" s="110" t="s">
        <v>9</v>
      </c>
      <c r="C4412" s="110">
        <v>0</v>
      </c>
      <c r="D4412" s="110" t="s">
        <v>5</v>
      </c>
      <c r="E4412" s="110" t="s">
        <v>4</v>
      </c>
      <c r="F4412" s="110">
        <v>1</v>
      </c>
      <c r="G4412" s="110">
        <v>0</v>
      </c>
      <c r="H4412" s="110">
        <v>2</v>
      </c>
      <c r="I4412" s="110" t="s">
        <v>10</v>
      </c>
      <c r="J4412" s="133">
        <v>19.600000000000001</v>
      </c>
      <c r="K4412" s="109">
        <v>1170.55</v>
      </c>
      <c r="L4412" s="110" t="s">
        <v>5</v>
      </c>
      <c r="M4412" s="118">
        <f>ROUND(Table13[[#This Row],[tenure]],0)</f>
        <v>60</v>
      </c>
      <c r="N4412" s="107">
        <f t="shared" si="137"/>
        <v>59.721938775510196</v>
      </c>
      <c r="O4412" s="107" t="b">
        <f t="shared" si="136"/>
        <v>0</v>
      </c>
      <c r="P4412" s="107" t="b">
        <f>Table13[[#This Row],[churn]]="Yes"</f>
        <v>0</v>
      </c>
      <c r="Q4412" t="b">
        <f>Table13[phone_service]&gt;0</f>
        <v>1</v>
      </c>
      <c r="R4412" t="b">
        <f>Table13[internet_service]&gt;0</f>
        <v>0</v>
      </c>
      <c r="S4412" t="b">
        <f>AND(Table13[[#This Row],[has_phone]],Table13[[#This Row],[has_internet]])</f>
        <v>0</v>
      </c>
      <c r="T4412" t="str">
        <f>_xlfn.IFS(Table13[[#This Row],[has_phone_and_internet]],"Phone and Internet",Table13[[#This Row],[has_phone]],"Phone",Table13[[#This Row],[has_internet]],"Internet")</f>
        <v>Phone</v>
      </c>
      <c r="U4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12" s="119">
        <f ca="1">EDATE(TODAY(),-Table13[[#This Row],[tenure]])</f>
        <v>41965</v>
      </c>
      <c r="W4412" s="120">
        <f>Table13[[#This Row],[total_charges]]/Table13[[#This Row],[tenure]]</f>
        <v>19.600000000000001</v>
      </c>
      <c r="X4412" s="118" t="b">
        <f>Table13[[#This Row],[monthly_charges]]=Table13[[#This Row],[avg_monthly_charge]]</f>
        <v>1</v>
      </c>
      <c r="Y4412" s="118" t="str">
        <f>VLOOKUP(Table13[[#This Row],[contract_type]],Table2_ContractType!A:B,2,0)</f>
        <v>2 Year</v>
      </c>
    </row>
    <row r="4413" spans="1:25" x14ac:dyDescent="0.15">
      <c r="A4413" s="110" t="s">
        <v>4427</v>
      </c>
      <c r="B4413" s="110" t="s">
        <v>3</v>
      </c>
      <c r="C4413" s="110">
        <v>0</v>
      </c>
      <c r="D4413" s="110" t="s">
        <v>4</v>
      </c>
      <c r="E4413" s="110" t="s">
        <v>5</v>
      </c>
      <c r="F4413" s="110">
        <v>2</v>
      </c>
      <c r="G4413" s="110">
        <v>1</v>
      </c>
      <c r="H4413" s="110">
        <v>0</v>
      </c>
      <c r="I4413" s="110" t="s">
        <v>13</v>
      </c>
      <c r="J4413" s="133">
        <v>75.400000000000006</v>
      </c>
      <c r="K4413" s="109">
        <v>1322.55</v>
      </c>
      <c r="L4413" s="110" t="s">
        <v>5</v>
      </c>
      <c r="M4413" s="118">
        <f>ROUND(Table13[[#This Row],[tenure]],0)</f>
        <v>18</v>
      </c>
      <c r="N4413" s="107">
        <f t="shared" si="137"/>
        <v>17.540450928381961</v>
      </c>
      <c r="O4413" s="107" t="b">
        <f t="shared" si="136"/>
        <v>1</v>
      </c>
      <c r="P4413" s="107" t="b">
        <f>Table13[[#This Row],[churn]]="Yes"</f>
        <v>0</v>
      </c>
      <c r="Q4413" t="b">
        <f>Table13[phone_service]&gt;0</f>
        <v>1</v>
      </c>
      <c r="R4413" t="b">
        <f>Table13[internet_service]&gt;0</f>
        <v>1</v>
      </c>
      <c r="S4413" t="b">
        <f>AND(Table13[[#This Row],[has_phone]],Table13[[#This Row],[has_internet]])</f>
        <v>1</v>
      </c>
      <c r="T4413" t="str">
        <f>_xlfn.IFS(Table13[[#This Row],[has_phone_and_internet]],"Phone and Internet",Table13[[#This Row],[has_phone]],"Phone",Table13[[#This Row],[has_internet]],"Internet")</f>
        <v>Phone and Internet</v>
      </c>
      <c r="U4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13" s="119">
        <f ca="1">EDATE(TODAY(),-Table13[[#This Row],[tenure]])</f>
        <v>43242</v>
      </c>
      <c r="W4413" s="120">
        <f>Table13[[#This Row],[total_charges]]/Table13[[#This Row],[tenure]]</f>
        <v>75.400000000000006</v>
      </c>
      <c r="X4413" s="118" t="b">
        <f>Table13[[#This Row],[monthly_charges]]=Table13[[#This Row],[avg_monthly_charge]]</f>
        <v>1</v>
      </c>
      <c r="Y4413" s="118" t="str">
        <f>VLOOKUP(Table13[[#This Row],[contract_type]],Table2_ContractType!A:B,2,0)</f>
        <v>Month-to-Month</v>
      </c>
    </row>
    <row r="4414" spans="1:25" x14ac:dyDescent="0.15">
      <c r="A4414" s="110" t="s">
        <v>6131</v>
      </c>
      <c r="B4414" s="110" t="s">
        <v>9</v>
      </c>
      <c r="C4414" s="110">
        <v>0</v>
      </c>
      <c r="D4414" s="110" t="s">
        <v>5</v>
      </c>
      <c r="E4414" s="110" t="s">
        <v>5</v>
      </c>
      <c r="F4414" s="110">
        <v>1</v>
      </c>
      <c r="G4414" s="110">
        <v>1</v>
      </c>
      <c r="H4414" s="110">
        <v>0</v>
      </c>
      <c r="I4414" s="110" t="s">
        <v>7</v>
      </c>
      <c r="J4414" s="133">
        <v>59.45</v>
      </c>
      <c r="K4414" s="109">
        <v>357.6</v>
      </c>
      <c r="L4414" s="110" t="s">
        <v>5</v>
      </c>
      <c r="M4414" s="118">
        <f>ROUND(Table13[[#This Row],[tenure]],0)</f>
        <v>6</v>
      </c>
      <c r="N4414" s="107">
        <f t="shared" si="137"/>
        <v>6.0151387720773757</v>
      </c>
      <c r="O4414" s="107" t="b">
        <f t="shared" si="136"/>
        <v>0</v>
      </c>
      <c r="P4414" s="107" t="b">
        <f>Table13[[#This Row],[churn]]="Yes"</f>
        <v>0</v>
      </c>
      <c r="Q4414" t="b">
        <f>Table13[phone_service]&gt;0</f>
        <v>1</v>
      </c>
      <c r="R4414" t="b">
        <f>Table13[internet_service]&gt;0</f>
        <v>1</v>
      </c>
      <c r="S4414" t="b">
        <f>AND(Table13[[#This Row],[has_phone]],Table13[[#This Row],[has_internet]])</f>
        <v>1</v>
      </c>
      <c r="T4414" t="str">
        <f>_xlfn.IFS(Table13[[#This Row],[has_phone_and_internet]],"Phone and Internet",Table13[[#This Row],[has_phone]],"Phone",Table13[[#This Row],[has_internet]],"Internet")</f>
        <v>Phone and Internet</v>
      </c>
      <c r="U4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4" s="119">
        <f ca="1">EDATE(TODAY(),-Table13[[#This Row],[tenure]])</f>
        <v>43577</v>
      </c>
      <c r="W4414" s="120">
        <f>Table13[[#This Row],[total_charges]]/Table13[[#This Row],[tenure]]</f>
        <v>59.45</v>
      </c>
      <c r="X4414" s="118" t="b">
        <f>Table13[[#This Row],[monthly_charges]]=Table13[[#This Row],[avg_monthly_charge]]</f>
        <v>1</v>
      </c>
      <c r="Y4414" s="118" t="str">
        <f>VLOOKUP(Table13[[#This Row],[contract_type]],Table2_ContractType!A:B,2,0)</f>
        <v>Month-to-Month</v>
      </c>
    </row>
    <row r="4415" spans="1:25" x14ac:dyDescent="0.15">
      <c r="A4415" s="110" t="s">
        <v>3496</v>
      </c>
      <c r="B4415" s="110" t="s">
        <v>9</v>
      </c>
      <c r="C4415" s="110">
        <v>0</v>
      </c>
      <c r="D4415" s="110" t="s">
        <v>5</v>
      </c>
      <c r="E4415" s="110" t="s">
        <v>5</v>
      </c>
      <c r="F4415" s="110">
        <v>2</v>
      </c>
      <c r="G4415" s="110">
        <v>2</v>
      </c>
      <c r="H4415" s="110">
        <v>0</v>
      </c>
      <c r="I4415" s="110" t="s">
        <v>17</v>
      </c>
      <c r="J4415" s="133">
        <v>73.25</v>
      </c>
      <c r="K4415" s="109">
        <v>131.05000000000001</v>
      </c>
      <c r="L4415" s="110" t="s">
        <v>4</v>
      </c>
      <c r="M4415" s="118">
        <f>ROUND(Table13[[#This Row],[tenure]],0)</f>
        <v>2</v>
      </c>
      <c r="N4415" s="107">
        <f t="shared" si="137"/>
        <v>1.7890784982935155</v>
      </c>
      <c r="O4415" s="107" t="b">
        <f t="shared" si="136"/>
        <v>0</v>
      </c>
      <c r="P4415" s="107" t="b">
        <f>Table13[[#This Row],[churn]]="Yes"</f>
        <v>1</v>
      </c>
      <c r="Q4415" t="b">
        <f>Table13[phone_service]&gt;0</f>
        <v>1</v>
      </c>
      <c r="R4415" t="b">
        <f>Table13[internet_service]&gt;0</f>
        <v>1</v>
      </c>
      <c r="S4415" t="b">
        <f>AND(Table13[[#This Row],[has_phone]],Table13[[#This Row],[has_internet]])</f>
        <v>1</v>
      </c>
      <c r="T4415" t="str">
        <f>_xlfn.IFS(Table13[[#This Row],[has_phone_and_internet]],"Phone and Internet",Table13[[#This Row],[has_phone]],"Phone",Table13[[#This Row],[has_internet]],"Internet")</f>
        <v>Phone and Internet</v>
      </c>
      <c r="U4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5" s="119">
        <f ca="1">EDATE(TODAY(),-Table13[[#This Row],[tenure]])</f>
        <v>43730</v>
      </c>
      <c r="W4415" s="120">
        <f>Table13[[#This Row],[total_charges]]/Table13[[#This Row],[tenure]]</f>
        <v>73.25</v>
      </c>
      <c r="X4415" s="118" t="b">
        <f>Table13[[#This Row],[monthly_charges]]=Table13[[#This Row],[avg_monthly_charge]]</f>
        <v>1</v>
      </c>
      <c r="Y4415" s="118" t="str">
        <f>VLOOKUP(Table13[[#This Row],[contract_type]],Table2_ContractType!A:B,2,0)</f>
        <v>Month-to-Month</v>
      </c>
    </row>
    <row r="4416" spans="1:25" x14ac:dyDescent="0.15">
      <c r="A4416" s="110" t="s">
        <v>1710</v>
      </c>
      <c r="B4416" s="110" t="s">
        <v>3</v>
      </c>
      <c r="C4416" s="110">
        <v>0</v>
      </c>
      <c r="D4416" s="110" t="s">
        <v>5</v>
      </c>
      <c r="E4416" s="110" t="s">
        <v>5</v>
      </c>
      <c r="F4416" s="110">
        <v>1</v>
      </c>
      <c r="G4416" s="110">
        <v>0</v>
      </c>
      <c r="H4416" s="110">
        <v>1</v>
      </c>
      <c r="I4416" s="110" t="s">
        <v>10</v>
      </c>
      <c r="J4416" s="133">
        <v>20.65</v>
      </c>
      <c r="K4416" s="109">
        <v>958.1</v>
      </c>
      <c r="L4416" s="110" t="s">
        <v>5</v>
      </c>
      <c r="M4416" s="118">
        <f>ROUND(Table13[[#This Row],[tenure]],0)</f>
        <v>46</v>
      </c>
      <c r="N4416" s="107">
        <f t="shared" si="137"/>
        <v>46.397094430992738</v>
      </c>
      <c r="O4416" s="107" t="b">
        <f t="shared" si="136"/>
        <v>1</v>
      </c>
      <c r="P4416" s="107" t="b">
        <f>Table13[[#This Row],[churn]]="Yes"</f>
        <v>0</v>
      </c>
      <c r="Q4416" t="b">
        <f>Table13[phone_service]&gt;0</f>
        <v>1</v>
      </c>
      <c r="R4416" t="b">
        <f>Table13[internet_service]&gt;0</f>
        <v>0</v>
      </c>
      <c r="S4416" t="b">
        <f>AND(Table13[[#This Row],[has_phone]],Table13[[#This Row],[has_internet]])</f>
        <v>0</v>
      </c>
      <c r="T4416" t="str">
        <f>_xlfn.IFS(Table13[[#This Row],[has_phone_and_internet]],"Phone and Internet",Table13[[#This Row],[has_phone]],"Phone",Table13[[#This Row],[has_internet]],"Internet")</f>
        <v>Phone</v>
      </c>
      <c r="U4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6" s="119">
        <f ca="1">EDATE(TODAY(),-Table13[[#This Row],[tenure]])</f>
        <v>42360</v>
      </c>
      <c r="W4416" s="120">
        <f>Table13[[#This Row],[total_charges]]/Table13[[#This Row],[tenure]]</f>
        <v>20.65</v>
      </c>
      <c r="X4416" s="118" t="b">
        <f>Table13[[#This Row],[monthly_charges]]=Table13[[#This Row],[avg_monthly_charge]]</f>
        <v>1</v>
      </c>
      <c r="Y4416" s="118" t="str">
        <f>VLOOKUP(Table13[[#This Row],[contract_type]],Table2_ContractType!A:B,2,0)</f>
        <v>1 Year</v>
      </c>
    </row>
    <row r="4417" spans="1:25" x14ac:dyDescent="0.15">
      <c r="A4417" s="110" t="s">
        <v>2111</v>
      </c>
      <c r="B4417" s="110" t="s">
        <v>9</v>
      </c>
      <c r="C4417" s="110">
        <v>0</v>
      </c>
      <c r="D4417" s="110" t="s">
        <v>4</v>
      </c>
      <c r="E4417" s="110" t="s">
        <v>5</v>
      </c>
      <c r="F4417" s="110">
        <v>2</v>
      </c>
      <c r="G4417" s="110">
        <v>2</v>
      </c>
      <c r="H4417" s="110">
        <v>1</v>
      </c>
      <c r="I4417" s="110" t="s">
        <v>13</v>
      </c>
      <c r="J4417" s="133">
        <v>99.5</v>
      </c>
      <c r="K4417" s="109">
        <v>6841.45</v>
      </c>
      <c r="L4417" s="110" t="s">
        <v>5</v>
      </c>
      <c r="M4417" s="118">
        <f>ROUND(Table13[[#This Row],[tenure]],0)</f>
        <v>69</v>
      </c>
      <c r="N4417" s="107">
        <f t="shared" si="137"/>
        <v>68.758291457286433</v>
      </c>
      <c r="O4417" s="107" t="b">
        <f t="shared" si="136"/>
        <v>0</v>
      </c>
      <c r="P4417" s="107" t="b">
        <f>Table13[[#This Row],[churn]]="Yes"</f>
        <v>0</v>
      </c>
      <c r="Q4417" t="b">
        <f>Table13[phone_service]&gt;0</f>
        <v>1</v>
      </c>
      <c r="R4417" t="b">
        <f>Table13[internet_service]&gt;0</f>
        <v>1</v>
      </c>
      <c r="S4417" t="b">
        <f>AND(Table13[[#This Row],[has_phone]],Table13[[#This Row],[has_internet]])</f>
        <v>1</v>
      </c>
      <c r="T4417" t="str">
        <f>_xlfn.IFS(Table13[[#This Row],[has_phone_and_internet]],"Phone and Internet",Table13[[#This Row],[has_phone]],"Phone",Table13[[#This Row],[has_internet]],"Internet")</f>
        <v>Phone and Internet</v>
      </c>
      <c r="U4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17" s="119">
        <f ca="1">EDATE(TODAY(),-Table13[[#This Row],[tenure]])</f>
        <v>41692</v>
      </c>
      <c r="W4417" s="120">
        <f>Table13[[#This Row],[total_charges]]/Table13[[#This Row],[tenure]]</f>
        <v>99.5</v>
      </c>
      <c r="X4417" s="118" t="b">
        <f>Table13[[#This Row],[monthly_charges]]=Table13[[#This Row],[avg_monthly_charge]]</f>
        <v>1</v>
      </c>
      <c r="Y4417" s="118" t="str">
        <f>VLOOKUP(Table13[[#This Row],[contract_type]],Table2_ContractType!A:B,2,0)</f>
        <v>1 Year</v>
      </c>
    </row>
    <row r="4418" spans="1:25" x14ac:dyDescent="0.15">
      <c r="A4418" s="110" t="s">
        <v>490</v>
      </c>
      <c r="B4418" s="110" t="s">
        <v>3</v>
      </c>
      <c r="C4418" s="110">
        <v>0</v>
      </c>
      <c r="D4418" s="110" t="s">
        <v>5</v>
      </c>
      <c r="E4418" s="110" t="s">
        <v>4</v>
      </c>
      <c r="F4418" s="110">
        <v>1</v>
      </c>
      <c r="G4418" s="110">
        <v>2</v>
      </c>
      <c r="H4418" s="110">
        <v>0</v>
      </c>
      <c r="I4418" s="110" t="s">
        <v>13</v>
      </c>
      <c r="J4418" s="133">
        <v>69</v>
      </c>
      <c r="K4418" s="109">
        <v>994.8</v>
      </c>
      <c r="L4418" s="110" t="s">
        <v>4</v>
      </c>
      <c r="M4418" s="118">
        <f>ROUND(Table13[[#This Row],[tenure]],0)</f>
        <v>14</v>
      </c>
      <c r="N4418" s="107">
        <f t="shared" si="137"/>
        <v>14.417391304347825</v>
      </c>
      <c r="O4418" s="107" t="b">
        <f t="shared" ref="O4418:O4481" si="138">B4418="Female"</f>
        <v>1</v>
      </c>
      <c r="P4418" s="107" t="b">
        <f>Table13[[#This Row],[churn]]="Yes"</f>
        <v>1</v>
      </c>
      <c r="Q4418" t="b">
        <f>Table13[phone_service]&gt;0</f>
        <v>1</v>
      </c>
      <c r="R4418" t="b">
        <f>Table13[internet_service]&gt;0</f>
        <v>1</v>
      </c>
      <c r="S4418" t="b">
        <f>AND(Table13[[#This Row],[has_phone]],Table13[[#This Row],[has_internet]])</f>
        <v>1</v>
      </c>
      <c r="T4418" t="str">
        <f>_xlfn.IFS(Table13[[#This Row],[has_phone_and_internet]],"Phone and Internet",Table13[[#This Row],[has_phone]],"Phone",Table13[[#This Row],[has_internet]],"Internet")</f>
        <v>Phone and Internet</v>
      </c>
      <c r="U4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18" s="119">
        <f ca="1">EDATE(TODAY(),-Table13[[#This Row],[tenure]])</f>
        <v>43334</v>
      </c>
      <c r="W4418" s="120">
        <f>Table13[[#This Row],[total_charges]]/Table13[[#This Row],[tenure]]</f>
        <v>69</v>
      </c>
      <c r="X4418" s="118" t="b">
        <f>Table13[[#This Row],[monthly_charges]]=Table13[[#This Row],[avg_monthly_charge]]</f>
        <v>1</v>
      </c>
      <c r="Y4418" s="118" t="str">
        <f>VLOOKUP(Table13[[#This Row],[contract_type]],Table2_ContractType!A:B,2,0)</f>
        <v>Month-to-Month</v>
      </c>
    </row>
    <row r="4419" spans="1:25" x14ac:dyDescent="0.15">
      <c r="A4419" s="110" t="s">
        <v>6848</v>
      </c>
      <c r="B4419" s="110" t="s">
        <v>9</v>
      </c>
      <c r="C4419" s="110">
        <v>1</v>
      </c>
      <c r="D4419" s="110" t="s">
        <v>5</v>
      </c>
      <c r="E4419" s="110" t="s">
        <v>5</v>
      </c>
      <c r="F4419" s="110">
        <v>1</v>
      </c>
      <c r="G4419" s="110">
        <v>2</v>
      </c>
      <c r="H4419" s="110">
        <v>0</v>
      </c>
      <c r="I4419" s="110" t="s">
        <v>7</v>
      </c>
      <c r="J4419" s="133">
        <v>79.7</v>
      </c>
      <c r="K4419" s="109">
        <v>497.6</v>
      </c>
      <c r="L4419" s="110" t="s">
        <v>5</v>
      </c>
      <c r="M4419" s="118">
        <f>ROUND(Table13[[#This Row],[tenure]],0)</f>
        <v>6</v>
      </c>
      <c r="N4419" s="107">
        <f t="shared" ref="N4419:N4482" si="139">K4419/J4419</f>
        <v>6.2434127979924714</v>
      </c>
      <c r="O4419" s="107" t="b">
        <f t="shared" si="138"/>
        <v>0</v>
      </c>
      <c r="P4419" s="107" t="b">
        <f>Table13[[#This Row],[churn]]="Yes"</f>
        <v>0</v>
      </c>
      <c r="Q4419" t="b">
        <f>Table13[phone_service]&gt;0</f>
        <v>1</v>
      </c>
      <c r="R4419" t="b">
        <f>Table13[internet_service]&gt;0</f>
        <v>1</v>
      </c>
      <c r="S4419" t="b">
        <f>AND(Table13[[#This Row],[has_phone]],Table13[[#This Row],[has_internet]])</f>
        <v>1</v>
      </c>
      <c r="T4419" t="str">
        <f>_xlfn.IFS(Table13[[#This Row],[has_phone_and_internet]],"Phone and Internet",Table13[[#This Row],[has_phone]],"Phone",Table13[[#This Row],[has_internet]],"Internet")</f>
        <v>Phone and Internet</v>
      </c>
      <c r="U4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9" s="119">
        <f ca="1">EDATE(TODAY(),-Table13[[#This Row],[tenure]])</f>
        <v>43577</v>
      </c>
      <c r="W4419" s="120">
        <f>Table13[[#This Row],[total_charges]]/Table13[[#This Row],[tenure]]</f>
        <v>79.7</v>
      </c>
      <c r="X4419" s="118" t="b">
        <f>Table13[[#This Row],[monthly_charges]]=Table13[[#This Row],[avg_monthly_charge]]</f>
        <v>1</v>
      </c>
      <c r="Y4419" s="118" t="str">
        <f>VLOOKUP(Table13[[#This Row],[contract_type]],Table2_ContractType!A:B,2,0)</f>
        <v>Month-to-Month</v>
      </c>
    </row>
    <row r="4420" spans="1:25" x14ac:dyDescent="0.15">
      <c r="A4420" s="110" t="s">
        <v>5393</v>
      </c>
      <c r="B4420" s="110" t="s">
        <v>9</v>
      </c>
      <c r="C4420" s="110">
        <v>0</v>
      </c>
      <c r="D4420" s="110" t="s">
        <v>4</v>
      </c>
      <c r="E4420" s="110" t="s">
        <v>4</v>
      </c>
      <c r="F4420" s="110">
        <v>0</v>
      </c>
      <c r="G4420" s="110">
        <v>1</v>
      </c>
      <c r="H4420" s="110">
        <v>1</v>
      </c>
      <c r="I4420" s="110" t="s">
        <v>10</v>
      </c>
      <c r="J4420" s="133">
        <v>52</v>
      </c>
      <c r="K4420" s="109">
        <v>2884.9</v>
      </c>
      <c r="L4420" s="110" t="s">
        <v>5</v>
      </c>
      <c r="M4420" s="118">
        <f>ROUND(Table13[[#This Row],[tenure]],0)</f>
        <v>55</v>
      </c>
      <c r="N4420" s="107">
        <f t="shared" si="139"/>
        <v>55.478846153846156</v>
      </c>
      <c r="O4420" s="107" t="b">
        <f t="shared" si="138"/>
        <v>0</v>
      </c>
      <c r="P4420" s="107" t="b">
        <f>Table13[[#This Row],[churn]]="Yes"</f>
        <v>0</v>
      </c>
      <c r="Q4420" t="b">
        <f>Table13[phone_service]&gt;0</f>
        <v>0</v>
      </c>
      <c r="R4420" t="b">
        <f>Table13[internet_service]&gt;0</f>
        <v>1</v>
      </c>
      <c r="S4420" t="b">
        <f>AND(Table13[[#This Row],[has_phone]],Table13[[#This Row],[has_internet]])</f>
        <v>0</v>
      </c>
      <c r="T4420" t="str">
        <f>_xlfn.IFS(Table13[[#This Row],[has_phone_and_internet]],"Phone and Internet",Table13[[#This Row],[has_phone]],"Phone",Table13[[#This Row],[has_internet]],"Internet")</f>
        <v>Internet</v>
      </c>
      <c r="U4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20" s="119">
        <f ca="1">EDATE(TODAY(),-Table13[[#This Row],[tenure]])</f>
        <v>42085</v>
      </c>
      <c r="W4420" s="120">
        <f>Table13[[#This Row],[total_charges]]/Table13[[#This Row],[tenure]]</f>
        <v>52</v>
      </c>
      <c r="X4420" s="118" t="b">
        <f>Table13[[#This Row],[monthly_charges]]=Table13[[#This Row],[avg_monthly_charge]]</f>
        <v>1</v>
      </c>
      <c r="Y4420" s="118" t="str">
        <f>VLOOKUP(Table13[[#This Row],[contract_type]],Table2_ContractType!A:B,2,0)</f>
        <v>1 Year</v>
      </c>
    </row>
    <row r="4421" spans="1:25" x14ac:dyDescent="0.15">
      <c r="A4421" s="110" t="s">
        <v>6759</v>
      </c>
      <c r="B4421" s="110" t="s">
        <v>3</v>
      </c>
      <c r="C4421" s="110">
        <v>1</v>
      </c>
      <c r="D4421" s="110" t="s">
        <v>5</v>
      </c>
      <c r="E4421" s="110" t="s">
        <v>5</v>
      </c>
      <c r="F4421" s="110">
        <v>1</v>
      </c>
      <c r="G4421" s="110">
        <v>2</v>
      </c>
      <c r="H4421" s="110">
        <v>0</v>
      </c>
      <c r="I4421" s="110" t="s">
        <v>7</v>
      </c>
      <c r="J4421" s="133">
        <v>85</v>
      </c>
      <c r="K4421" s="109">
        <v>85</v>
      </c>
      <c r="L4421" s="110" t="s">
        <v>4</v>
      </c>
      <c r="M4421" s="118">
        <f>ROUND(Table13[[#This Row],[tenure]],0)</f>
        <v>1</v>
      </c>
      <c r="N4421" s="107">
        <f t="shared" si="139"/>
        <v>1</v>
      </c>
      <c r="O4421" s="107" t="b">
        <f t="shared" si="138"/>
        <v>1</v>
      </c>
      <c r="P4421" s="107" t="b">
        <f>Table13[[#This Row],[churn]]="Yes"</f>
        <v>1</v>
      </c>
      <c r="Q4421" t="b">
        <f>Table13[phone_service]&gt;0</f>
        <v>1</v>
      </c>
      <c r="R4421" t="b">
        <f>Table13[internet_service]&gt;0</f>
        <v>1</v>
      </c>
      <c r="S4421" t="b">
        <f>AND(Table13[[#This Row],[has_phone]],Table13[[#This Row],[has_internet]])</f>
        <v>1</v>
      </c>
      <c r="T4421" t="str">
        <f>_xlfn.IFS(Table13[[#This Row],[has_phone_and_internet]],"Phone and Internet",Table13[[#This Row],[has_phone]],"Phone",Table13[[#This Row],[has_internet]],"Internet")</f>
        <v>Phone and Internet</v>
      </c>
      <c r="U4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21" s="119">
        <f ca="1">EDATE(TODAY(),-Table13[[#This Row],[tenure]])</f>
        <v>43730</v>
      </c>
      <c r="W4421" s="120">
        <f>Table13[[#This Row],[total_charges]]/Table13[[#This Row],[tenure]]</f>
        <v>85</v>
      </c>
      <c r="X4421" s="118" t="b">
        <f>Table13[[#This Row],[monthly_charges]]=Table13[[#This Row],[avg_monthly_charge]]</f>
        <v>1</v>
      </c>
      <c r="Y4421" s="118" t="str">
        <f>VLOOKUP(Table13[[#This Row],[contract_type]],Table2_ContractType!A:B,2,0)</f>
        <v>Month-to-Month</v>
      </c>
    </row>
    <row r="4422" spans="1:25" x14ac:dyDescent="0.15">
      <c r="A4422" s="110" t="s">
        <v>957</v>
      </c>
      <c r="B4422" s="110" t="s">
        <v>9</v>
      </c>
      <c r="C4422" s="110">
        <v>0</v>
      </c>
      <c r="D4422" s="110" t="s">
        <v>4</v>
      </c>
      <c r="E4422" s="110" t="s">
        <v>4</v>
      </c>
      <c r="F4422" s="110">
        <v>1</v>
      </c>
      <c r="G4422" s="110">
        <v>0</v>
      </c>
      <c r="H4422" s="110">
        <v>0</v>
      </c>
      <c r="I4422" s="110" t="s">
        <v>10</v>
      </c>
      <c r="J4422" s="133">
        <v>20.5</v>
      </c>
      <c r="K4422" s="109">
        <v>77.599999999999994</v>
      </c>
      <c r="L4422" s="110" t="s">
        <v>5</v>
      </c>
      <c r="M4422" s="118">
        <f>ROUND(Table13[[#This Row],[tenure]],0)</f>
        <v>4</v>
      </c>
      <c r="N4422" s="107">
        <f t="shared" si="139"/>
        <v>3.7853658536585364</v>
      </c>
      <c r="O4422" s="107" t="b">
        <f t="shared" si="138"/>
        <v>0</v>
      </c>
      <c r="P4422" s="107" t="b">
        <f>Table13[[#This Row],[churn]]="Yes"</f>
        <v>0</v>
      </c>
      <c r="Q4422" t="b">
        <f>Table13[phone_service]&gt;0</f>
        <v>1</v>
      </c>
      <c r="R4422" t="b">
        <f>Table13[internet_service]&gt;0</f>
        <v>0</v>
      </c>
      <c r="S4422" t="b">
        <f>AND(Table13[[#This Row],[has_phone]],Table13[[#This Row],[has_internet]])</f>
        <v>0</v>
      </c>
      <c r="T4422" t="str">
        <f>_xlfn.IFS(Table13[[#This Row],[has_phone_and_internet]],"Phone and Internet",Table13[[#This Row],[has_phone]],"Phone",Table13[[#This Row],[has_internet]],"Internet")</f>
        <v>Phone</v>
      </c>
      <c r="U4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22" s="119">
        <f ca="1">EDATE(TODAY(),-Table13[[#This Row],[tenure]])</f>
        <v>43668</v>
      </c>
      <c r="W4422" s="120">
        <f>Table13[[#This Row],[total_charges]]/Table13[[#This Row],[tenure]]</f>
        <v>20.5</v>
      </c>
      <c r="X4422" s="118" t="b">
        <f>Table13[[#This Row],[monthly_charges]]=Table13[[#This Row],[avg_monthly_charge]]</f>
        <v>1</v>
      </c>
      <c r="Y4422" s="118" t="str">
        <f>VLOOKUP(Table13[[#This Row],[contract_type]],Table2_ContractType!A:B,2,0)</f>
        <v>Month-to-Month</v>
      </c>
    </row>
    <row r="4423" spans="1:25" x14ac:dyDescent="0.15">
      <c r="A4423" s="110" t="s">
        <v>5255</v>
      </c>
      <c r="B4423" s="110" t="s">
        <v>3</v>
      </c>
      <c r="C4423" s="110">
        <v>0</v>
      </c>
      <c r="D4423" s="110" t="s">
        <v>5</v>
      </c>
      <c r="E4423" s="110" t="s">
        <v>5</v>
      </c>
      <c r="F4423" s="110">
        <v>2</v>
      </c>
      <c r="G4423" s="110">
        <v>2</v>
      </c>
      <c r="H4423" s="110">
        <v>0</v>
      </c>
      <c r="I4423" s="110" t="s">
        <v>17</v>
      </c>
      <c r="J4423" s="133">
        <v>89.3</v>
      </c>
      <c r="K4423" s="109">
        <v>4192.1499999999996</v>
      </c>
      <c r="L4423" s="110" t="s">
        <v>5</v>
      </c>
      <c r="M4423" s="118">
        <f>ROUND(Table13[[#This Row],[tenure]],0)</f>
        <v>47</v>
      </c>
      <c r="N4423" s="107">
        <f t="shared" si="139"/>
        <v>46.944568868980959</v>
      </c>
      <c r="O4423" s="107" t="b">
        <f t="shared" si="138"/>
        <v>1</v>
      </c>
      <c r="P4423" s="107" t="b">
        <f>Table13[[#This Row],[churn]]="Yes"</f>
        <v>0</v>
      </c>
      <c r="Q4423" t="b">
        <f>Table13[phone_service]&gt;0</f>
        <v>1</v>
      </c>
      <c r="R4423" t="b">
        <f>Table13[internet_service]&gt;0</f>
        <v>1</v>
      </c>
      <c r="S4423" t="b">
        <f>AND(Table13[[#This Row],[has_phone]],Table13[[#This Row],[has_internet]])</f>
        <v>1</v>
      </c>
      <c r="T4423" t="str">
        <f>_xlfn.IFS(Table13[[#This Row],[has_phone_and_internet]],"Phone and Internet",Table13[[#This Row],[has_phone]],"Phone",Table13[[#This Row],[has_internet]],"Internet")</f>
        <v>Phone and Internet</v>
      </c>
      <c r="U4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23" s="119">
        <f ca="1">EDATE(TODAY(),-Table13[[#This Row],[tenure]])</f>
        <v>42360</v>
      </c>
      <c r="W4423" s="120">
        <f>Table13[[#This Row],[total_charges]]/Table13[[#This Row],[tenure]]</f>
        <v>89.3</v>
      </c>
      <c r="X4423" s="118" t="b">
        <f>Table13[[#This Row],[monthly_charges]]=Table13[[#This Row],[avg_monthly_charge]]</f>
        <v>1</v>
      </c>
      <c r="Y4423" s="118" t="str">
        <f>VLOOKUP(Table13[[#This Row],[contract_type]],Table2_ContractType!A:B,2,0)</f>
        <v>Month-to-Month</v>
      </c>
    </row>
    <row r="4424" spans="1:25" x14ac:dyDescent="0.15">
      <c r="A4424" s="110" t="s">
        <v>1472</v>
      </c>
      <c r="B4424" s="110" t="s">
        <v>9</v>
      </c>
      <c r="C4424" s="110">
        <v>0</v>
      </c>
      <c r="D4424" s="110" t="s">
        <v>4</v>
      </c>
      <c r="E4424" s="110" t="s">
        <v>5</v>
      </c>
      <c r="F4424" s="110">
        <v>2</v>
      </c>
      <c r="G4424" s="110">
        <v>2</v>
      </c>
      <c r="H4424" s="110">
        <v>0</v>
      </c>
      <c r="I4424" s="110" t="s">
        <v>17</v>
      </c>
      <c r="J4424" s="133">
        <v>95.9</v>
      </c>
      <c r="K4424" s="109">
        <v>2234.9499999999998</v>
      </c>
      <c r="L4424" s="110" t="s">
        <v>5</v>
      </c>
      <c r="M4424" s="118">
        <f>ROUND(Table13[[#This Row],[tenure]],0)</f>
        <v>23</v>
      </c>
      <c r="N4424" s="107">
        <f t="shared" si="139"/>
        <v>23.305005213764336</v>
      </c>
      <c r="O4424" s="107" t="b">
        <f t="shared" si="138"/>
        <v>0</v>
      </c>
      <c r="P4424" s="107" t="b">
        <f>Table13[[#This Row],[churn]]="Yes"</f>
        <v>0</v>
      </c>
      <c r="Q4424" t="b">
        <f>Table13[phone_service]&gt;0</f>
        <v>1</v>
      </c>
      <c r="R4424" t="b">
        <f>Table13[internet_service]&gt;0</f>
        <v>1</v>
      </c>
      <c r="S4424" t="b">
        <f>AND(Table13[[#This Row],[has_phone]],Table13[[#This Row],[has_internet]])</f>
        <v>1</v>
      </c>
      <c r="T4424" t="str">
        <f>_xlfn.IFS(Table13[[#This Row],[has_phone_and_internet]],"Phone and Internet",Table13[[#This Row],[has_phone]],"Phone",Table13[[#This Row],[has_internet]],"Internet")</f>
        <v>Phone and Internet</v>
      </c>
      <c r="U4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4" s="119">
        <f ca="1">EDATE(TODAY(),-Table13[[#This Row],[tenure]])</f>
        <v>43061</v>
      </c>
      <c r="W4424" s="120">
        <f>Table13[[#This Row],[total_charges]]/Table13[[#This Row],[tenure]]</f>
        <v>95.9</v>
      </c>
      <c r="X4424" s="118" t="b">
        <f>Table13[[#This Row],[monthly_charges]]=Table13[[#This Row],[avg_monthly_charge]]</f>
        <v>1</v>
      </c>
      <c r="Y4424" s="118" t="str">
        <f>VLOOKUP(Table13[[#This Row],[contract_type]],Table2_ContractType!A:B,2,0)</f>
        <v>Month-to-Month</v>
      </c>
    </row>
    <row r="4425" spans="1:25" x14ac:dyDescent="0.15">
      <c r="A4425" s="110" t="s">
        <v>46</v>
      </c>
      <c r="B4425" s="110" t="s">
        <v>3</v>
      </c>
      <c r="C4425" s="110">
        <v>0</v>
      </c>
      <c r="D4425" s="110" t="s">
        <v>4</v>
      </c>
      <c r="E4425" s="110" t="s">
        <v>4</v>
      </c>
      <c r="F4425" s="110">
        <v>2</v>
      </c>
      <c r="G4425" s="110">
        <v>2</v>
      </c>
      <c r="H4425" s="110">
        <v>2</v>
      </c>
      <c r="I4425" s="110" t="s">
        <v>13</v>
      </c>
      <c r="J4425" s="133">
        <v>99.9</v>
      </c>
      <c r="K4425" s="109">
        <v>7251.7</v>
      </c>
      <c r="L4425" s="110" t="s">
        <v>5</v>
      </c>
      <c r="M4425" s="118">
        <f>ROUND(Table13[[#This Row],[tenure]],0)</f>
        <v>73</v>
      </c>
      <c r="N4425" s="107">
        <f t="shared" si="139"/>
        <v>72.589589589589579</v>
      </c>
      <c r="O4425" s="107" t="b">
        <f t="shared" si="138"/>
        <v>1</v>
      </c>
      <c r="P4425" s="107" t="b">
        <f>Table13[[#This Row],[churn]]="Yes"</f>
        <v>0</v>
      </c>
      <c r="Q4425" t="b">
        <f>Table13[phone_service]&gt;0</f>
        <v>1</v>
      </c>
      <c r="R4425" t="b">
        <f>Table13[internet_service]&gt;0</f>
        <v>1</v>
      </c>
      <c r="S4425" t="b">
        <f>AND(Table13[[#This Row],[has_phone]],Table13[[#This Row],[has_internet]])</f>
        <v>1</v>
      </c>
      <c r="T4425" t="str">
        <f>_xlfn.IFS(Table13[[#This Row],[has_phone_and_internet]],"Phone and Internet",Table13[[#This Row],[has_phone]],"Phone",Table13[[#This Row],[has_internet]],"Internet")</f>
        <v>Phone and Internet</v>
      </c>
      <c r="U4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25" s="119">
        <f ca="1">EDATE(TODAY(),-Table13[[#This Row],[tenure]])</f>
        <v>41569</v>
      </c>
      <c r="W4425" s="120">
        <f>Table13[[#This Row],[total_charges]]/Table13[[#This Row],[tenure]]</f>
        <v>99.9</v>
      </c>
      <c r="X4425" s="118" t="b">
        <f>Table13[[#This Row],[monthly_charges]]=Table13[[#This Row],[avg_monthly_charge]]</f>
        <v>1</v>
      </c>
      <c r="Y4425" s="118" t="str">
        <f>VLOOKUP(Table13[[#This Row],[contract_type]],Table2_ContractType!A:B,2,0)</f>
        <v>2 Year</v>
      </c>
    </row>
    <row r="4426" spans="1:25" x14ac:dyDescent="0.15">
      <c r="A4426" s="110" t="s">
        <v>509</v>
      </c>
      <c r="B4426" s="110" t="s">
        <v>3</v>
      </c>
      <c r="C4426" s="110">
        <v>1</v>
      </c>
      <c r="D4426" s="110" t="s">
        <v>5</v>
      </c>
      <c r="E4426" s="110" t="s">
        <v>5</v>
      </c>
      <c r="F4426" s="110">
        <v>0</v>
      </c>
      <c r="G4426" s="110">
        <v>1</v>
      </c>
      <c r="H4426" s="110">
        <v>0</v>
      </c>
      <c r="I4426" s="110" t="s">
        <v>7</v>
      </c>
      <c r="J4426" s="133">
        <v>28.45</v>
      </c>
      <c r="K4426" s="109">
        <v>131.05000000000001</v>
      </c>
      <c r="L4426" s="110" t="s">
        <v>4</v>
      </c>
      <c r="M4426" s="118">
        <f>ROUND(Table13[[#This Row],[tenure]],0)</f>
        <v>5</v>
      </c>
      <c r="N4426" s="107">
        <f t="shared" si="139"/>
        <v>4.6063268892794378</v>
      </c>
      <c r="O4426" s="107" t="b">
        <f t="shared" si="138"/>
        <v>1</v>
      </c>
      <c r="P4426" s="107" t="b">
        <f>Table13[[#This Row],[churn]]="Yes"</f>
        <v>1</v>
      </c>
      <c r="Q4426" t="b">
        <f>Table13[phone_service]&gt;0</f>
        <v>0</v>
      </c>
      <c r="R4426" t="b">
        <f>Table13[internet_service]&gt;0</f>
        <v>1</v>
      </c>
      <c r="S4426" t="b">
        <f>AND(Table13[[#This Row],[has_phone]],Table13[[#This Row],[has_internet]])</f>
        <v>0</v>
      </c>
      <c r="T4426" t="str">
        <f>_xlfn.IFS(Table13[[#This Row],[has_phone_and_internet]],"Phone and Internet",Table13[[#This Row],[has_phone]],"Phone",Table13[[#This Row],[has_internet]],"Internet")</f>
        <v>Internet</v>
      </c>
      <c r="U4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26" s="119">
        <f ca="1">EDATE(TODAY(),-Table13[[#This Row],[tenure]])</f>
        <v>43638</v>
      </c>
      <c r="W4426" s="120">
        <f>Table13[[#This Row],[total_charges]]/Table13[[#This Row],[tenure]]</f>
        <v>28.450000000000003</v>
      </c>
      <c r="X4426" s="118" t="b">
        <f>Table13[[#This Row],[monthly_charges]]=Table13[[#This Row],[avg_monthly_charge]]</f>
        <v>1</v>
      </c>
      <c r="Y4426" s="118" t="str">
        <f>VLOOKUP(Table13[[#This Row],[contract_type]],Table2_ContractType!A:B,2,0)</f>
        <v>Month-to-Month</v>
      </c>
    </row>
    <row r="4427" spans="1:25" x14ac:dyDescent="0.15">
      <c r="A4427" s="110" t="s">
        <v>1413</v>
      </c>
      <c r="B4427" s="110" t="s">
        <v>3</v>
      </c>
      <c r="C4427" s="110">
        <v>0</v>
      </c>
      <c r="D4427" s="110" t="s">
        <v>5</v>
      </c>
      <c r="E4427" s="110" t="s">
        <v>4</v>
      </c>
      <c r="F4427" s="110">
        <v>0</v>
      </c>
      <c r="G4427" s="110">
        <v>1</v>
      </c>
      <c r="H4427" s="110">
        <v>0</v>
      </c>
      <c r="I4427" s="110" t="s">
        <v>7</v>
      </c>
      <c r="J4427" s="133">
        <v>35</v>
      </c>
      <c r="K4427" s="109">
        <v>553</v>
      </c>
      <c r="L4427" s="110" t="s">
        <v>4</v>
      </c>
      <c r="M4427" s="118">
        <f>ROUND(Table13[[#This Row],[tenure]],0)</f>
        <v>16</v>
      </c>
      <c r="N4427" s="107">
        <f t="shared" si="139"/>
        <v>15.8</v>
      </c>
      <c r="O4427" s="107" t="b">
        <f t="shared" si="138"/>
        <v>1</v>
      </c>
      <c r="P4427" s="107" t="b">
        <f>Table13[[#This Row],[churn]]="Yes"</f>
        <v>1</v>
      </c>
      <c r="Q4427" t="b">
        <f>Table13[phone_service]&gt;0</f>
        <v>0</v>
      </c>
      <c r="R4427" t="b">
        <f>Table13[internet_service]&gt;0</f>
        <v>1</v>
      </c>
      <c r="S4427" t="b">
        <f>AND(Table13[[#This Row],[has_phone]],Table13[[#This Row],[has_internet]])</f>
        <v>0</v>
      </c>
      <c r="T4427" t="str">
        <f>_xlfn.IFS(Table13[[#This Row],[has_phone_and_internet]],"Phone and Internet",Table13[[#This Row],[has_phone]],"Phone",Table13[[#This Row],[has_internet]],"Internet")</f>
        <v>Internet</v>
      </c>
      <c r="U4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27" s="119">
        <f ca="1">EDATE(TODAY(),-Table13[[#This Row],[tenure]])</f>
        <v>43303</v>
      </c>
      <c r="W4427" s="120">
        <f>Table13[[#This Row],[total_charges]]/Table13[[#This Row],[tenure]]</f>
        <v>35</v>
      </c>
      <c r="X4427" s="118" t="b">
        <f>Table13[[#This Row],[monthly_charges]]=Table13[[#This Row],[avg_monthly_charge]]</f>
        <v>1</v>
      </c>
      <c r="Y4427" s="118" t="str">
        <f>VLOOKUP(Table13[[#This Row],[contract_type]],Table2_ContractType!A:B,2,0)</f>
        <v>Month-to-Month</v>
      </c>
    </row>
    <row r="4428" spans="1:25" x14ac:dyDescent="0.15">
      <c r="A4428" s="110" t="s">
        <v>3997</v>
      </c>
      <c r="B4428" s="110" t="s">
        <v>9</v>
      </c>
      <c r="C4428" s="110">
        <v>0</v>
      </c>
      <c r="D4428" s="110" t="s">
        <v>4</v>
      </c>
      <c r="E4428" s="110" t="s">
        <v>5</v>
      </c>
      <c r="F4428" s="110">
        <v>2</v>
      </c>
      <c r="G4428" s="110">
        <v>2</v>
      </c>
      <c r="H4428" s="110">
        <v>2</v>
      </c>
      <c r="I4428" s="110" t="s">
        <v>10</v>
      </c>
      <c r="J4428" s="133">
        <v>96.6</v>
      </c>
      <c r="K4428" s="109">
        <v>6424.25</v>
      </c>
      <c r="L4428" s="110" t="s">
        <v>5</v>
      </c>
      <c r="M4428" s="118">
        <f>ROUND(Table13[[#This Row],[tenure]],0)</f>
        <v>67</v>
      </c>
      <c r="N4428" s="107">
        <f t="shared" si="139"/>
        <v>66.503623188405797</v>
      </c>
      <c r="O4428" s="107" t="b">
        <f t="shared" si="138"/>
        <v>0</v>
      </c>
      <c r="P4428" s="107" t="b">
        <f>Table13[[#This Row],[churn]]="Yes"</f>
        <v>0</v>
      </c>
      <c r="Q4428" t="b">
        <f>Table13[phone_service]&gt;0</f>
        <v>1</v>
      </c>
      <c r="R4428" t="b">
        <f>Table13[internet_service]&gt;0</f>
        <v>1</v>
      </c>
      <c r="S4428" t="b">
        <f>AND(Table13[[#This Row],[has_phone]],Table13[[#This Row],[has_internet]])</f>
        <v>1</v>
      </c>
      <c r="T4428" t="str">
        <f>_xlfn.IFS(Table13[[#This Row],[has_phone_and_internet]],"Phone and Internet",Table13[[#This Row],[has_phone]],"Phone",Table13[[#This Row],[has_internet]],"Internet")</f>
        <v>Phone and Internet</v>
      </c>
      <c r="U4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8" s="119">
        <f ca="1">EDATE(TODAY(),-Table13[[#This Row],[tenure]])</f>
        <v>41751</v>
      </c>
      <c r="W4428" s="120">
        <f>Table13[[#This Row],[total_charges]]/Table13[[#This Row],[tenure]]</f>
        <v>96.6</v>
      </c>
      <c r="X4428" s="118" t="b">
        <f>Table13[[#This Row],[monthly_charges]]=Table13[[#This Row],[avg_monthly_charge]]</f>
        <v>1</v>
      </c>
      <c r="Y4428" s="118" t="str">
        <f>VLOOKUP(Table13[[#This Row],[contract_type]],Table2_ContractType!A:B,2,0)</f>
        <v>2 Year</v>
      </c>
    </row>
    <row r="4429" spans="1:25" x14ac:dyDescent="0.15">
      <c r="A4429" s="110" t="s">
        <v>1171</v>
      </c>
      <c r="B4429" s="110" t="s">
        <v>3</v>
      </c>
      <c r="C4429" s="110">
        <v>1</v>
      </c>
      <c r="D4429" s="110" t="s">
        <v>4</v>
      </c>
      <c r="E4429" s="110" t="s">
        <v>5</v>
      </c>
      <c r="F4429" s="110">
        <v>1</v>
      </c>
      <c r="G4429" s="110">
        <v>2</v>
      </c>
      <c r="H4429" s="110">
        <v>0</v>
      </c>
      <c r="I4429" s="110" t="s">
        <v>7</v>
      </c>
      <c r="J4429" s="133">
        <v>95.1</v>
      </c>
      <c r="K4429" s="109">
        <v>2326.0500000000002</v>
      </c>
      <c r="L4429" s="110" t="s">
        <v>5</v>
      </c>
      <c r="M4429" s="118">
        <f>ROUND(Table13[[#This Row],[tenure]],0)</f>
        <v>24</v>
      </c>
      <c r="N4429" s="107">
        <f t="shared" si="139"/>
        <v>24.458990536277607</v>
      </c>
      <c r="O4429" s="107" t="b">
        <f t="shared" si="138"/>
        <v>1</v>
      </c>
      <c r="P4429" s="107" t="b">
        <f>Table13[[#This Row],[churn]]="Yes"</f>
        <v>0</v>
      </c>
      <c r="Q4429" t="b">
        <f>Table13[phone_service]&gt;0</f>
        <v>1</v>
      </c>
      <c r="R4429" t="b">
        <f>Table13[internet_service]&gt;0</f>
        <v>1</v>
      </c>
      <c r="S4429" t="b">
        <f>AND(Table13[[#This Row],[has_phone]],Table13[[#This Row],[has_internet]])</f>
        <v>1</v>
      </c>
      <c r="T4429" t="str">
        <f>_xlfn.IFS(Table13[[#This Row],[has_phone_and_internet]],"Phone and Internet",Table13[[#This Row],[has_phone]],"Phone",Table13[[#This Row],[has_internet]],"Internet")</f>
        <v>Phone and Internet</v>
      </c>
      <c r="U4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9" s="119">
        <f ca="1">EDATE(TODAY(),-Table13[[#This Row],[tenure]])</f>
        <v>43030</v>
      </c>
      <c r="W4429" s="120">
        <f>Table13[[#This Row],[total_charges]]/Table13[[#This Row],[tenure]]</f>
        <v>95.1</v>
      </c>
      <c r="X4429" s="118" t="b">
        <f>Table13[[#This Row],[monthly_charges]]=Table13[[#This Row],[avg_monthly_charge]]</f>
        <v>1</v>
      </c>
      <c r="Y4429" s="118" t="str">
        <f>VLOOKUP(Table13[[#This Row],[contract_type]],Table2_ContractType!A:B,2,0)</f>
        <v>Month-to-Month</v>
      </c>
    </row>
    <row r="4430" spans="1:25" x14ac:dyDescent="0.15">
      <c r="A4430" s="110" t="s">
        <v>2675</v>
      </c>
      <c r="B4430" s="110" t="s">
        <v>9</v>
      </c>
      <c r="C4430" s="110">
        <v>0</v>
      </c>
      <c r="D4430" s="110" t="s">
        <v>4</v>
      </c>
      <c r="E4430" s="110" t="s">
        <v>4</v>
      </c>
      <c r="F4430" s="110">
        <v>2</v>
      </c>
      <c r="G4430" s="110">
        <v>2</v>
      </c>
      <c r="H4430" s="110">
        <v>1</v>
      </c>
      <c r="I4430" s="110" t="s">
        <v>17</v>
      </c>
      <c r="J4430" s="133">
        <v>94.95</v>
      </c>
      <c r="K4430" s="109">
        <v>5791.85</v>
      </c>
      <c r="L4430" s="110" t="s">
        <v>5</v>
      </c>
      <c r="M4430" s="118">
        <f>ROUND(Table13[[#This Row],[tenure]],0)</f>
        <v>61</v>
      </c>
      <c r="N4430" s="107">
        <f t="shared" si="139"/>
        <v>60.998946814112692</v>
      </c>
      <c r="O4430" s="107" t="b">
        <f t="shared" si="138"/>
        <v>0</v>
      </c>
      <c r="P4430" s="107" t="b">
        <f>Table13[[#This Row],[churn]]="Yes"</f>
        <v>0</v>
      </c>
      <c r="Q4430" t="b">
        <f>Table13[phone_service]&gt;0</f>
        <v>1</v>
      </c>
      <c r="R4430" t="b">
        <f>Table13[internet_service]&gt;0</f>
        <v>1</v>
      </c>
      <c r="S4430" t="b">
        <f>AND(Table13[[#This Row],[has_phone]],Table13[[#This Row],[has_internet]])</f>
        <v>1</v>
      </c>
      <c r="T4430" t="str">
        <f>_xlfn.IFS(Table13[[#This Row],[has_phone_and_internet]],"Phone and Internet",Table13[[#This Row],[has_phone]],"Phone",Table13[[#This Row],[has_internet]],"Internet")</f>
        <v>Phone and Internet</v>
      </c>
      <c r="U4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0" s="119">
        <f ca="1">EDATE(TODAY(),-Table13[[#This Row],[tenure]])</f>
        <v>41934</v>
      </c>
      <c r="W4430" s="120">
        <f>Table13[[#This Row],[total_charges]]/Table13[[#This Row],[tenure]]</f>
        <v>94.95</v>
      </c>
      <c r="X4430" s="118" t="b">
        <f>Table13[[#This Row],[monthly_charges]]=Table13[[#This Row],[avg_monthly_charge]]</f>
        <v>1</v>
      </c>
      <c r="Y4430" s="118" t="str">
        <f>VLOOKUP(Table13[[#This Row],[contract_type]],Table2_ContractType!A:B,2,0)</f>
        <v>1 Year</v>
      </c>
    </row>
    <row r="4431" spans="1:25" x14ac:dyDescent="0.15">
      <c r="A4431" s="110" t="s">
        <v>359</v>
      </c>
      <c r="B4431" s="110" t="s">
        <v>3</v>
      </c>
      <c r="C4431" s="110">
        <v>0</v>
      </c>
      <c r="D4431" s="110" t="s">
        <v>5</v>
      </c>
      <c r="E4431" s="110" t="s">
        <v>5</v>
      </c>
      <c r="F4431" s="110">
        <v>0</v>
      </c>
      <c r="G4431" s="110">
        <v>1</v>
      </c>
      <c r="H4431" s="110">
        <v>0</v>
      </c>
      <c r="I4431" s="110" t="s">
        <v>7</v>
      </c>
      <c r="J4431" s="133">
        <v>44.95</v>
      </c>
      <c r="K4431" s="109">
        <v>996.85</v>
      </c>
      <c r="L4431" s="110" t="s">
        <v>5</v>
      </c>
      <c r="M4431" s="118">
        <f>ROUND(Table13[[#This Row],[tenure]],0)</f>
        <v>22</v>
      </c>
      <c r="N4431" s="107">
        <f t="shared" si="139"/>
        <v>22.176863181312569</v>
      </c>
      <c r="O4431" s="107" t="b">
        <f t="shared" si="138"/>
        <v>1</v>
      </c>
      <c r="P4431" s="107" t="b">
        <f>Table13[[#This Row],[churn]]="Yes"</f>
        <v>0</v>
      </c>
      <c r="Q4431" t="b">
        <f>Table13[phone_service]&gt;0</f>
        <v>0</v>
      </c>
      <c r="R4431" t="b">
        <f>Table13[internet_service]&gt;0</f>
        <v>1</v>
      </c>
      <c r="S4431" t="b">
        <f>AND(Table13[[#This Row],[has_phone]],Table13[[#This Row],[has_internet]])</f>
        <v>0</v>
      </c>
      <c r="T4431" t="str">
        <f>_xlfn.IFS(Table13[[#This Row],[has_phone_and_internet]],"Phone and Internet",Table13[[#This Row],[has_phone]],"Phone",Table13[[#This Row],[has_internet]],"Internet")</f>
        <v>Internet</v>
      </c>
      <c r="U4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31" s="119">
        <f ca="1">EDATE(TODAY(),-Table13[[#This Row],[tenure]])</f>
        <v>43091</v>
      </c>
      <c r="W4431" s="120">
        <f>Table13[[#This Row],[total_charges]]/Table13[[#This Row],[tenure]]</f>
        <v>44.95</v>
      </c>
      <c r="X4431" s="118" t="b">
        <f>Table13[[#This Row],[monthly_charges]]=Table13[[#This Row],[avg_monthly_charge]]</f>
        <v>1</v>
      </c>
      <c r="Y4431" s="118" t="str">
        <f>VLOOKUP(Table13[[#This Row],[contract_type]],Table2_ContractType!A:B,2,0)</f>
        <v>Month-to-Month</v>
      </c>
    </row>
    <row r="4432" spans="1:25" x14ac:dyDescent="0.15">
      <c r="A4432" s="110" t="s">
        <v>1275</v>
      </c>
      <c r="B4432" s="110" t="s">
        <v>9</v>
      </c>
      <c r="C4432" s="110">
        <v>0</v>
      </c>
      <c r="D4432" s="110" t="s">
        <v>4</v>
      </c>
      <c r="E4432" s="110" t="s">
        <v>4</v>
      </c>
      <c r="F4432" s="110">
        <v>1</v>
      </c>
      <c r="G4432" s="110">
        <v>2</v>
      </c>
      <c r="H4432" s="110">
        <v>2</v>
      </c>
      <c r="I4432" s="110" t="s">
        <v>17</v>
      </c>
      <c r="J4432" s="133">
        <v>95.2</v>
      </c>
      <c r="K4432" s="109">
        <v>6671.7</v>
      </c>
      <c r="L4432" s="110" t="s">
        <v>5</v>
      </c>
      <c r="M4432" s="118">
        <f>ROUND(Table13[[#This Row],[tenure]],0)</f>
        <v>70</v>
      </c>
      <c r="N4432" s="107">
        <f t="shared" si="139"/>
        <v>70.080882352941174</v>
      </c>
      <c r="O4432" s="107" t="b">
        <f t="shared" si="138"/>
        <v>0</v>
      </c>
      <c r="P4432" s="107" t="b">
        <f>Table13[[#This Row],[churn]]="Yes"</f>
        <v>0</v>
      </c>
      <c r="Q4432" t="b">
        <f>Table13[phone_service]&gt;0</f>
        <v>1</v>
      </c>
      <c r="R4432" t="b">
        <f>Table13[internet_service]&gt;0</f>
        <v>1</v>
      </c>
      <c r="S4432" t="b">
        <f>AND(Table13[[#This Row],[has_phone]],Table13[[#This Row],[has_internet]])</f>
        <v>1</v>
      </c>
      <c r="T4432" t="str">
        <f>_xlfn.IFS(Table13[[#This Row],[has_phone_and_internet]],"Phone and Internet",Table13[[#This Row],[has_phone]],"Phone",Table13[[#This Row],[has_internet]],"Internet")</f>
        <v>Phone and Internet</v>
      </c>
      <c r="U4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2" s="119">
        <f ca="1">EDATE(TODAY(),-Table13[[#This Row],[tenure]])</f>
        <v>41630</v>
      </c>
      <c r="W4432" s="120">
        <f>Table13[[#This Row],[total_charges]]/Table13[[#This Row],[tenure]]</f>
        <v>95.2</v>
      </c>
      <c r="X4432" s="118" t="b">
        <f>Table13[[#This Row],[monthly_charges]]=Table13[[#This Row],[avg_monthly_charge]]</f>
        <v>1</v>
      </c>
      <c r="Y4432" s="118" t="str">
        <f>VLOOKUP(Table13[[#This Row],[contract_type]],Table2_ContractType!A:B,2,0)</f>
        <v>2 Year</v>
      </c>
    </row>
    <row r="4433" spans="1:25" x14ac:dyDescent="0.15">
      <c r="A4433" s="110" t="s">
        <v>4186</v>
      </c>
      <c r="B4433" s="110" t="s">
        <v>9</v>
      </c>
      <c r="C4433" s="110">
        <v>0</v>
      </c>
      <c r="D4433" s="110" t="s">
        <v>4</v>
      </c>
      <c r="E4433" s="110" t="s">
        <v>4</v>
      </c>
      <c r="F4433" s="110">
        <v>1</v>
      </c>
      <c r="G4433" s="110">
        <v>0</v>
      </c>
      <c r="H4433" s="110">
        <v>1</v>
      </c>
      <c r="I4433" s="110" t="s">
        <v>10</v>
      </c>
      <c r="J4433" s="133">
        <v>20.399999999999999</v>
      </c>
      <c r="K4433" s="109">
        <v>1226.45</v>
      </c>
      <c r="L4433" s="110" t="s">
        <v>5</v>
      </c>
      <c r="M4433" s="118">
        <f>ROUND(Table13[[#This Row],[tenure]],0)</f>
        <v>60</v>
      </c>
      <c r="N4433" s="107">
        <f t="shared" si="139"/>
        <v>60.120098039215691</v>
      </c>
      <c r="O4433" s="107" t="b">
        <f t="shared" si="138"/>
        <v>0</v>
      </c>
      <c r="P4433" s="107" t="b">
        <f>Table13[[#This Row],[churn]]="Yes"</f>
        <v>0</v>
      </c>
      <c r="Q4433" t="b">
        <f>Table13[phone_service]&gt;0</f>
        <v>1</v>
      </c>
      <c r="R4433" t="b">
        <f>Table13[internet_service]&gt;0</f>
        <v>0</v>
      </c>
      <c r="S4433" t="b">
        <f>AND(Table13[[#This Row],[has_phone]],Table13[[#This Row],[has_internet]])</f>
        <v>0</v>
      </c>
      <c r="T4433" t="str">
        <f>_xlfn.IFS(Table13[[#This Row],[has_phone_and_internet]],"Phone and Internet",Table13[[#This Row],[has_phone]],"Phone",Table13[[#This Row],[has_internet]],"Internet")</f>
        <v>Phone</v>
      </c>
      <c r="U4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3" s="119">
        <f ca="1">EDATE(TODAY(),-Table13[[#This Row],[tenure]])</f>
        <v>41934</v>
      </c>
      <c r="W4433" s="120">
        <f>Table13[[#This Row],[total_charges]]/Table13[[#This Row],[tenure]]</f>
        <v>20.399999999999999</v>
      </c>
      <c r="X4433" s="118" t="b">
        <f>Table13[[#This Row],[monthly_charges]]=Table13[[#This Row],[avg_monthly_charge]]</f>
        <v>1</v>
      </c>
      <c r="Y4433" s="118" t="str">
        <f>VLOOKUP(Table13[[#This Row],[contract_type]],Table2_ContractType!A:B,2,0)</f>
        <v>1 Year</v>
      </c>
    </row>
    <row r="4434" spans="1:25" x14ac:dyDescent="0.15">
      <c r="A4434" s="110" t="s">
        <v>1306</v>
      </c>
      <c r="B4434" s="110" t="s">
        <v>3</v>
      </c>
      <c r="C4434" s="110">
        <v>0</v>
      </c>
      <c r="D4434" s="110" t="s">
        <v>4</v>
      </c>
      <c r="E4434" s="110" t="s">
        <v>4</v>
      </c>
      <c r="F4434" s="110">
        <v>2</v>
      </c>
      <c r="G4434" s="110">
        <v>1</v>
      </c>
      <c r="H4434" s="110">
        <v>2</v>
      </c>
      <c r="I4434" s="110" t="s">
        <v>13</v>
      </c>
      <c r="J4434" s="133">
        <v>80.599999999999994</v>
      </c>
      <c r="K4434" s="109">
        <v>5460.2</v>
      </c>
      <c r="L4434" s="110" t="s">
        <v>5</v>
      </c>
      <c r="M4434" s="118">
        <f>ROUND(Table13[[#This Row],[tenure]],0)</f>
        <v>68</v>
      </c>
      <c r="N4434" s="107">
        <f t="shared" si="139"/>
        <v>67.74441687344914</v>
      </c>
      <c r="O4434" s="107" t="b">
        <f t="shared" si="138"/>
        <v>1</v>
      </c>
      <c r="P4434" s="107" t="b">
        <f>Table13[[#This Row],[churn]]="Yes"</f>
        <v>0</v>
      </c>
      <c r="Q4434" t="b">
        <f>Table13[phone_service]&gt;0</f>
        <v>1</v>
      </c>
      <c r="R4434" t="b">
        <f>Table13[internet_service]&gt;0</f>
        <v>1</v>
      </c>
      <c r="S4434" t="b">
        <f>AND(Table13[[#This Row],[has_phone]],Table13[[#This Row],[has_internet]])</f>
        <v>1</v>
      </c>
      <c r="T4434" t="str">
        <f>_xlfn.IFS(Table13[[#This Row],[has_phone_and_internet]],"Phone and Internet",Table13[[#This Row],[has_phone]],"Phone",Table13[[#This Row],[has_internet]],"Internet")</f>
        <v>Phone and Internet</v>
      </c>
      <c r="U4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4" s="119">
        <f ca="1">EDATE(TODAY(),-Table13[[#This Row],[tenure]])</f>
        <v>41720</v>
      </c>
      <c r="W4434" s="120">
        <f>Table13[[#This Row],[total_charges]]/Table13[[#This Row],[tenure]]</f>
        <v>80.599999999999994</v>
      </c>
      <c r="X4434" s="118" t="b">
        <f>Table13[[#This Row],[monthly_charges]]=Table13[[#This Row],[avg_monthly_charge]]</f>
        <v>1</v>
      </c>
      <c r="Y4434" s="118" t="str">
        <f>VLOOKUP(Table13[[#This Row],[contract_type]],Table2_ContractType!A:B,2,0)</f>
        <v>2 Year</v>
      </c>
    </row>
    <row r="4435" spans="1:25" x14ac:dyDescent="0.15">
      <c r="A4435" s="110" t="s">
        <v>1379</v>
      </c>
      <c r="B4435" s="110" t="s">
        <v>9</v>
      </c>
      <c r="C4435" s="110">
        <v>0</v>
      </c>
      <c r="D4435" s="110" t="s">
        <v>5</v>
      </c>
      <c r="E4435" s="110" t="s">
        <v>5</v>
      </c>
      <c r="F4435" s="110">
        <v>1</v>
      </c>
      <c r="G4435" s="110">
        <v>2</v>
      </c>
      <c r="H4435" s="110">
        <v>1</v>
      </c>
      <c r="I4435" s="110" t="s">
        <v>7</v>
      </c>
      <c r="J4435" s="133">
        <v>84.4</v>
      </c>
      <c r="K4435" s="109">
        <v>4484.05</v>
      </c>
      <c r="L4435" s="110" t="s">
        <v>5</v>
      </c>
      <c r="M4435" s="118">
        <f>ROUND(Table13[[#This Row],[tenure]],0)</f>
        <v>53</v>
      </c>
      <c r="N4435" s="107">
        <f t="shared" si="139"/>
        <v>53.128554502369667</v>
      </c>
      <c r="O4435" s="107" t="b">
        <f t="shared" si="138"/>
        <v>0</v>
      </c>
      <c r="P4435" s="107" t="b">
        <f>Table13[[#This Row],[churn]]="Yes"</f>
        <v>0</v>
      </c>
      <c r="Q4435" t="b">
        <f>Table13[phone_service]&gt;0</f>
        <v>1</v>
      </c>
      <c r="R4435" t="b">
        <f>Table13[internet_service]&gt;0</f>
        <v>1</v>
      </c>
      <c r="S4435" t="b">
        <f>AND(Table13[[#This Row],[has_phone]],Table13[[#This Row],[has_internet]])</f>
        <v>1</v>
      </c>
      <c r="T4435" t="str">
        <f>_xlfn.IFS(Table13[[#This Row],[has_phone_and_internet]],"Phone and Internet",Table13[[#This Row],[has_phone]],"Phone",Table13[[#This Row],[has_internet]],"Internet")</f>
        <v>Phone and Internet</v>
      </c>
      <c r="U4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35" s="119">
        <f ca="1">EDATE(TODAY(),-Table13[[#This Row],[tenure]])</f>
        <v>42146</v>
      </c>
      <c r="W4435" s="120">
        <f>Table13[[#This Row],[total_charges]]/Table13[[#This Row],[tenure]]</f>
        <v>84.4</v>
      </c>
      <c r="X4435" s="118" t="b">
        <f>Table13[[#This Row],[monthly_charges]]=Table13[[#This Row],[avg_monthly_charge]]</f>
        <v>1</v>
      </c>
      <c r="Y4435" s="118" t="str">
        <f>VLOOKUP(Table13[[#This Row],[contract_type]],Table2_ContractType!A:B,2,0)</f>
        <v>1 Year</v>
      </c>
    </row>
    <row r="4436" spans="1:25" x14ac:dyDescent="0.15">
      <c r="A4436" s="110" t="s">
        <v>5781</v>
      </c>
      <c r="B4436" s="110" t="s">
        <v>3</v>
      </c>
      <c r="C4436" s="110">
        <v>0</v>
      </c>
      <c r="D4436" s="110" t="s">
        <v>4</v>
      </c>
      <c r="E4436" s="110" t="s">
        <v>5</v>
      </c>
      <c r="F4436" s="110">
        <v>2</v>
      </c>
      <c r="G4436" s="110">
        <v>1</v>
      </c>
      <c r="H4436" s="110">
        <v>1</v>
      </c>
      <c r="I4436" s="110" t="s">
        <v>17</v>
      </c>
      <c r="J4436" s="133">
        <v>68.099999999999994</v>
      </c>
      <c r="K4436" s="109">
        <v>2479.25</v>
      </c>
      <c r="L4436" s="110" t="s">
        <v>5</v>
      </c>
      <c r="M4436" s="118">
        <f>ROUND(Table13[[#This Row],[tenure]],0)</f>
        <v>36</v>
      </c>
      <c r="N4436" s="107">
        <f t="shared" si="139"/>
        <v>36.406020558002943</v>
      </c>
      <c r="O4436" s="107" t="b">
        <f t="shared" si="138"/>
        <v>1</v>
      </c>
      <c r="P4436" s="107" t="b">
        <f>Table13[[#This Row],[churn]]="Yes"</f>
        <v>0</v>
      </c>
      <c r="Q4436" t="b">
        <f>Table13[phone_service]&gt;0</f>
        <v>1</v>
      </c>
      <c r="R4436" t="b">
        <f>Table13[internet_service]&gt;0</f>
        <v>1</v>
      </c>
      <c r="S4436" t="b">
        <f>AND(Table13[[#This Row],[has_phone]],Table13[[#This Row],[has_internet]])</f>
        <v>1</v>
      </c>
      <c r="T4436" t="str">
        <f>_xlfn.IFS(Table13[[#This Row],[has_phone_and_internet]],"Phone and Internet",Table13[[#This Row],[has_phone]],"Phone",Table13[[#This Row],[has_internet]],"Internet")</f>
        <v>Phone and Internet</v>
      </c>
      <c r="U4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36" s="119">
        <f ca="1">EDATE(TODAY(),-Table13[[#This Row],[tenure]])</f>
        <v>42665</v>
      </c>
      <c r="W4436" s="120">
        <f>Table13[[#This Row],[total_charges]]/Table13[[#This Row],[tenure]]</f>
        <v>68.099999999999994</v>
      </c>
      <c r="X4436" s="118" t="b">
        <f>Table13[[#This Row],[monthly_charges]]=Table13[[#This Row],[avg_monthly_charge]]</f>
        <v>1</v>
      </c>
      <c r="Y4436" s="118" t="str">
        <f>VLOOKUP(Table13[[#This Row],[contract_type]],Table2_ContractType!A:B,2,0)</f>
        <v>1 Year</v>
      </c>
    </row>
    <row r="4437" spans="1:25" x14ac:dyDescent="0.15">
      <c r="A4437" s="110" t="s">
        <v>6706</v>
      </c>
      <c r="B4437" s="110" t="s">
        <v>3</v>
      </c>
      <c r="C4437" s="110">
        <v>0</v>
      </c>
      <c r="D4437" s="110" t="s">
        <v>4</v>
      </c>
      <c r="E4437" s="110" t="s">
        <v>4</v>
      </c>
      <c r="F4437" s="110">
        <v>2</v>
      </c>
      <c r="G4437" s="110">
        <v>1</v>
      </c>
      <c r="H4437" s="110">
        <v>2</v>
      </c>
      <c r="I4437" s="110" t="s">
        <v>10</v>
      </c>
      <c r="J4437" s="133">
        <v>71.099999999999994</v>
      </c>
      <c r="K4437" s="109">
        <v>5224.95</v>
      </c>
      <c r="L4437" s="110" t="s">
        <v>5</v>
      </c>
      <c r="M4437" s="118">
        <f>ROUND(Table13[[#This Row],[tenure]],0)</f>
        <v>73</v>
      </c>
      <c r="N4437" s="107">
        <f t="shared" si="139"/>
        <v>73.487341772151908</v>
      </c>
      <c r="O4437" s="107" t="b">
        <f t="shared" si="138"/>
        <v>1</v>
      </c>
      <c r="P4437" s="107" t="b">
        <f>Table13[[#This Row],[churn]]="Yes"</f>
        <v>0</v>
      </c>
      <c r="Q4437" t="b">
        <f>Table13[phone_service]&gt;0</f>
        <v>1</v>
      </c>
      <c r="R4437" t="b">
        <f>Table13[internet_service]&gt;0</f>
        <v>1</v>
      </c>
      <c r="S4437" t="b">
        <f>AND(Table13[[#This Row],[has_phone]],Table13[[#This Row],[has_internet]])</f>
        <v>1</v>
      </c>
      <c r="T4437" t="str">
        <f>_xlfn.IFS(Table13[[#This Row],[has_phone_and_internet]],"Phone and Internet",Table13[[#This Row],[has_phone]],"Phone",Table13[[#This Row],[has_internet]],"Internet")</f>
        <v>Phone and Internet</v>
      </c>
      <c r="U4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7" s="119">
        <f ca="1">EDATE(TODAY(),-Table13[[#This Row],[tenure]])</f>
        <v>41539</v>
      </c>
      <c r="W4437" s="120">
        <f>Table13[[#This Row],[total_charges]]/Table13[[#This Row],[tenure]]</f>
        <v>71.099999999999994</v>
      </c>
      <c r="X4437" s="118" t="b">
        <f>Table13[[#This Row],[monthly_charges]]=Table13[[#This Row],[avg_monthly_charge]]</f>
        <v>1</v>
      </c>
      <c r="Y4437" s="118" t="str">
        <f>VLOOKUP(Table13[[#This Row],[contract_type]],Table2_ContractType!A:B,2,0)</f>
        <v>2 Year</v>
      </c>
    </row>
    <row r="4438" spans="1:25" x14ac:dyDescent="0.15">
      <c r="A4438" s="110" t="s">
        <v>4369</v>
      </c>
      <c r="B4438" s="110" t="s">
        <v>9</v>
      </c>
      <c r="C4438" s="110">
        <v>0</v>
      </c>
      <c r="D4438" s="110" t="s">
        <v>4</v>
      </c>
      <c r="E4438" s="110" t="s">
        <v>4</v>
      </c>
      <c r="F4438" s="110">
        <v>1</v>
      </c>
      <c r="G4438" s="110">
        <v>1</v>
      </c>
      <c r="H4438" s="110">
        <v>1</v>
      </c>
      <c r="I4438" s="110" t="s">
        <v>7</v>
      </c>
      <c r="J4438" s="133">
        <v>64.75</v>
      </c>
      <c r="K4438" s="109">
        <v>877.35</v>
      </c>
      <c r="L4438" s="110" t="s">
        <v>5</v>
      </c>
      <c r="M4438" s="118">
        <f>ROUND(Table13[[#This Row],[tenure]],0)</f>
        <v>14</v>
      </c>
      <c r="N4438" s="107">
        <f t="shared" si="139"/>
        <v>13.54980694980695</v>
      </c>
      <c r="O4438" s="107" t="b">
        <f t="shared" si="138"/>
        <v>0</v>
      </c>
      <c r="P4438" s="107" t="b">
        <f>Table13[[#This Row],[churn]]="Yes"</f>
        <v>0</v>
      </c>
      <c r="Q4438" t="b">
        <f>Table13[phone_service]&gt;0</f>
        <v>1</v>
      </c>
      <c r="R4438" t="b">
        <f>Table13[internet_service]&gt;0</f>
        <v>1</v>
      </c>
      <c r="S4438" t="b">
        <f>AND(Table13[[#This Row],[has_phone]],Table13[[#This Row],[has_internet]])</f>
        <v>1</v>
      </c>
      <c r="T4438" t="str">
        <f>_xlfn.IFS(Table13[[#This Row],[has_phone_and_internet]],"Phone and Internet",Table13[[#This Row],[has_phone]],"Phone",Table13[[#This Row],[has_internet]],"Internet")</f>
        <v>Phone and Internet</v>
      </c>
      <c r="U4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8" s="119">
        <f ca="1">EDATE(TODAY(),-Table13[[#This Row],[tenure]])</f>
        <v>43365</v>
      </c>
      <c r="W4438" s="120">
        <f>Table13[[#This Row],[total_charges]]/Table13[[#This Row],[tenure]]</f>
        <v>64.75</v>
      </c>
      <c r="X4438" s="118" t="b">
        <f>Table13[[#This Row],[monthly_charges]]=Table13[[#This Row],[avg_monthly_charge]]</f>
        <v>1</v>
      </c>
      <c r="Y4438" s="118" t="str">
        <f>VLOOKUP(Table13[[#This Row],[contract_type]],Table2_ContractType!A:B,2,0)</f>
        <v>1 Year</v>
      </c>
    </row>
    <row r="4439" spans="1:25" x14ac:dyDescent="0.15">
      <c r="A4439" s="110" t="s">
        <v>6945</v>
      </c>
      <c r="B4439" s="110" t="s">
        <v>9</v>
      </c>
      <c r="C4439" s="110">
        <v>0</v>
      </c>
      <c r="D4439" s="110" t="s">
        <v>4</v>
      </c>
      <c r="E4439" s="110" t="s">
        <v>5</v>
      </c>
      <c r="F4439" s="110">
        <v>2</v>
      </c>
      <c r="G4439" s="110">
        <v>2</v>
      </c>
      <c r="H4439" s="110">
        <v>2</v>
      </c>
      <c r="I4439" s="110" t="s">
        <v>17</v>
      </c>
      <c r="J4439" s="133">
        <v>104.15</v>
      </c>
      <c r="K4439" s="109">
        <v>7365.3</v>
      </c>
      <c r="L4439" s="110" t="s">
        <v>5</v>
      </c>
      <c r="M4439" s="118">
        <f>ROUND(Table13[[#This Row],[tenure]],0)</f>
        <v>71</v>
      </c>
      <c r="N4439" s="107">
        <f t="shared" si="139"/>
        <v>70.71819491118579</v>
      </c>
      <c r="O4439" s="107" t="b">
        <f t="shared" si="138"/>
        <v>0</v>
      </c>
      <c r="P4439" s="107" t="b">
        <f>Table13[[#This Row],[churn]]="Yes"</f>
        <v>0</v>
      </c>
      <c r="Q4439" t="b">
        <f>Table13[phone_service]&gt;0</f>
        <v>1</v>
      </c>
      <c r="R4439" t="b">
        <f>Table13[internet_service]&gt;0</f>
        <v>1</v>
      </c>
      <c r="S4439" t="b">
        <f>AND(Table13[[#This Row],[has_phone]],Table13[[#This Row],[has_internet]])</f>
        <v>1</v>
      </c>
      <c r="T4439" t="str">
        <f>_xlfn.IFS(Table13[[#This Row],[has_phone_and_internet]],"Phone and Internet",Table13[[#This Row],[has_phone]],"Phone",Table13[[#This Row],[has_internet]],"Internet")</f>
        <v>Phone and Internet</v>
      </c>
      <c r="U4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39" s="119">
        <f ca="1">EDATE(TODAY(),-Table13[[#This Row],[tenure]])</f>
        <v>41630</v>
      </c>
      <c r="W4439" s="120">
        <f>Table13[[#This Row],[total_charges]]/Table13[[#This Row],[tenure]]</f>
        <v>104.15</v>
      </c>
      <c r="X4439" s="118" t="b">
        <f>Table13[[#This Row],[monthly_charges]]=Table13[[#This Row],[avg_monthly_charge]]</f>
        <v>1</v>
      </c>
      <c r="Y4439" s="118" t="str">
        <f>VLOOKUP(Table13[[#This Row],[contract_type]],Table2_ContractType!A:B,2,0)</f>
        <v>2 Year</v>
      </c>
    </row>
    <row r="4440" spans="1:25" x14ac:dyDescent="0.15">
      <c r="A4440" s="110" t="s">
        <v>3675</v>
      </c>
      <c r="B4440" s="110" t="s">
        <v>9</v>
      </c>
      <c r="C4440" s="110">
        <v>0</v>
      </c>
      <c r="D4440" s="110" t="s">
        <v>5</v>
      </c>
      <c r="E4440" s="110" t="s">
        <v>5</v>
      </c>
      <c r="F4440" s="110">
        <v>1</v>
      </c>
      <c r="G4440" s="110">
        <v>1</v>
      </c>
      <c r="H4440" s="110">
        <v>0</v>
      </c>
      <c r="I4440" s="110" t="s">
        <v>10</v>
      </c>
      <c r="J4440" s="133">
        <v>50.8</v>
      </c>
      <c r="K4440" s="109">
        <v>202.3</v>
      </c>
      <c r="L4440" s="110" t="s">
        <v>5</v>
      </c>
      <c r="M4440" s="118">
        <f>ROUND(Table13[[#This Row],[tenure]],0)</f>
        <v>4</v>
      </c>
      <c r="N4440" s="107">
        <f t="shared" si="139"/>
        <v>3.9822834645669296</v>
      </c>
      <c r="O4440" s="107" t="b">
        <f t="shared" si="138"/>
        <v>0</v>
      </c>
      <c r="P4440" s="107" t="b">
        <f>Table13[[#This Row],[churn]]="Yes"</f>
        <v>0</v>
      </c>
      <c r="Q4440" t="b">
        <f>Table13[phone_service]&gt;0</f>
        <v>1</v>
      </c>
      <c r="R4440" t="b">
        <f>Table13[internet_service]&gt;0</f>
        <v>1</v>
      </c>
      <c r="S4440" t="b">
        <f>AND(Table13[[#This Row],[has_phone]],Table13[[#This Row],[has_internet]])</f>
        <v>1</v>
      </c>
      <c r="T4440" t="str">
        <f>_xlfn.IFS(Table13[[#This Row],[has_phone_and_internet]],"Phone and Internet",Table13[[#This Row],[has_phone]],"Phone",Table13[[#This Row],[has_internet]],"Internet")</f>
        <v>Phone and Internet</v>
      </c>
      <c r="U4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0" s="119">
        <f ca="1">EDATE(TODAY(),-Table13[[#This Row],[tenure]])</f>
        <v>43668</v>
      </c>
      <c r="W4440" s="120">
        <f>Table13[[#This Row],[total_charges]]/Table13[[#This Row],[tenure]]</f>
        <v>50.8</v>
      </c>
      <c r="X4440" s="118" t="b">
        <f>Table13[[#This Row],[monthly_charges]]=Table13[[#This Row],[avg_monthly_charge]]</f>
        <v>1</v>
      </c>
      <c r="Y4440" s="118" t="str">
        <f>VLOOKUP(Table13[[#This Row],[contract_type]],Table2_ContractType!A:B,2,0)</f>
        <v>Month-to-Month</v>
      </c>
    </row>
    <row r="4441" spans="1:25" x14ac:dyDescent="0.15">
      <c r="A4441" s="110" t="s">
        <v>6685</v>
      </c>
      <c r="B4441" s="110" t="s">
        <v>9</v>
      </c>
      <c r="C4441" s="110">
        <v>0</v>
      </c>
      <c r="D4441" s="110" t="s">
        <v>5</v>
      </c>
      <c r="E4441" s="110" t="s">
        <v>5</v>
      </c>
      <c r="F4441" s="110">
        <v>2</v>
      </c>
      <c r="G4441" s="110">
        <v>0</v>
      </c>
      <c r="H4441" s="110">
        <v>0</v>
      </c>
      <c r="I4441" s="110" t="s">
        <v>10</v>
      </c>
      <c r="J4441" s="133">
        <v>23.5</v>
      </c>
      <c r="K4441" s="109">
        <v>173</v>
      </c>
      <c r="L4441" s="110" t="s">
        <v>5</v>
      </c>
      <c r="M4441" s="118">
        <f>ROUND(Table13[[#This Row],[tenure]],0)</f>
        <v>7</v>
      </c>
      <c r="N4441" s="107">
        <f t="shared" si="139"/>
        <v>7.3617021276595747</v>
      </c>
      <c r="O4441" s="107" t="b">
        <f t="shared" si="138"/>
        <v>0</v>
      </c>
      <c r="P4441" s="107" t="b">
        <f>Table13[[#This Row],[churn]]="Yes"</f>
        <v>0</v>
      </c>
      <c r="Q4441" t="b">
        <f>Table13[phone_service]&gt;0</f>
        <v>1</v>
      </c>
      <c r="R4441" t="b">
        <f>Table13[internet_service]&gt;0</f>
        <v>0</v>
      </c>
      <c r="S4441" t="b">
        <f>AND(Table13[[#This Row],[has_phone]],Table13[[#This Row],[has_internet]])</f>
        <v>0</v>
      </c>
      <c r="T4441" t="str">
        <f>_xlfn.IFS(Table13[[#This Row],[has_phone_and_internet]],"Phone and Internet",Table13[[#This Row],[has_phone]],"Phone",Table13[[#This Row],[has_internet]],"Internet")</f>
        <v>Phone</v>
      </c>
      <c r="U4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1" s="119">
        <f ca="1">EDATE(TODAY(),-Table13[[#This Row],[tenure]])</f>
        <v>43546</v>
      </c>
      <c r="W4441" s="120">
        <f>Table13[[#This Row],[total_charges]]/Table13[[#This Row],[tenure]]</f>
        <v>23.5</v>
      </c>
      <c r="X4441" s="118" t="b">
        <f>Table13[[#This Row],[monthly_charges]]=Table13[[#This Row],[avg_monthly_charge]]</f>
        <v>1</v>
      </c>
      <c r="Y4441" s="118" t="str">
        <f>VLOOKUP(Table13[[#This Row],[contract_type]],Table2_ContractType!A:B,2,0)</f>
        <v>Month-to-Month</v>
      </c>
    </row>
    <row r="4442" spans="1:25" x14ac:dyDescent="0.15">
      <c r="A4442" s="110" t="s">
        <v>6583</v>
      </c>
      <c r="B4442" s="110" t="s">
        <v>9</v>
      </c>
      <c r="C4442" s="110">
        <v>0</v>
      </c>
      <c r="D4442" s="110" t="s">
        <v>4</v>
      </c>
      <c r="E4442" s="110" t="s">
        <v>5</v>
      </c>
      <c r="F4442" s="110">
        <v>2</v>
      </c>
      <c r="G4442" s="110">
        <v>1</v>
      </c>
      <c r="H4442" s="110">
        <v>2</v>
      </c>
      <c r="I4442" s="110" t="s">
        <v>17</v>
      </c>
      <c r="J4442" s="133">
        <v>90.8</v>
      </c>
      <c r="K4442" s="109">
        <v>6302.85</v>
      </c>
      <c r="L4442" s="110" t="s">
        <v>5</v>
      </c>
      <c r="M4442" s="118">
        <f>ROUND(Table13[[#This Row],[tenure]],0)</f>
        <v>69</v>
      </c>
      <c r="N4442" s="107">
        <f t="shared" si="139"/>
        <v>69.414647577092524</v>
      </c>
      <c r="O4442" s="107" t="b">
        <f t="shared" si="138"/>
        <v>0</v>
      </c>
      <c r="P4442" s="107" t="b">
        <f>Table13[[#This Row],[churn]]="Yes"</f>
        <v>0</v>
      </c>
      <c r="Q4442" t="b">
        <f>Table13[phone_service]&gt;0</f>
        <v>1</v>
      </c>
      <c r="R4442" t="b">
        <f>Table13[internet_service]&gt;0</f>
        <v>1</v>
      </c>
      <c r="S4442" t="b">
        <f>AND(Table13[[#This Row],[has_phone]],Table13[[#This Row],[has_internet]])</f>
        <v>1</v>
      </c>
      <c r="T4442" t="str">
        <f>_xlfn.IFS(Table13[[#This Row],[has_phone_and_internet]],"Phone and Internet",Table13[[#This Row],[has_phone]],"Phone",Table13[[#This Row],[has_internet]],"Internet")</f>
        <v>Phone and Internet</v>
      </c>
      <c r="U4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42" s="119">
        <f ca="1">EDATE(TODAY(),-Table13[[#This Row],[tenure]])</f>
        <v>41661</v>
      </c>
      <c r="W4442" s="120">
        <f>Table13[[#This Row],[total_charges]]/Table13[[#This Row],[tenure]]</f>
        <v>90.799999999999983</v>
      </c>
      <c r="X4442" s="118" t="b">
        <f>Table13[[#This Row],[monthly_charges]]=Table13[[#This Row],[avg_monthly_charge]]</f>
        <v>1</v>
      </c>
      <c r="Y4442" s="118" t="str">
        <f>VLOOKUP(Table13[[#This Row],[contract_type]],Table2_ContractType!A:B,2,0)</f>
        <v>2 Year</v>
      </c>
    </row>
    <row r="4443" spans="1:25" x14ac:dyDescent="0.15">
      <c r="A4443" s="110" t="s">
        <v>903</v>
      </c>
      <c r="B4443" s="110" t="s">
        <v>9</v>
      </c>
      <c r="C4443" s="110">
        <v>1</v>
      </c>
      <c r="D4443" s="110" t="s">
        <v>5</v>
      </c>
      <c r="E4443" s="110" t="s">
        <v>5</v>
      </c>
      <c r="F4443" s="110">
        <v>2</v>
      </c>
      <c r="G4443" s="110">
        <v>2</v>
      </c>
      <c r="H4443" s="110">
        <v>0</v>
      </c>
      <c r="I4443" s="110" t="s">
        <v>17</v>
      </c>
      <c r="J4443" s="133">
        <v>81.099999999999994</v>
      </c>
      <c r="K4443" s="109">
        <v>2619.25</v>
      </c>
      <c r="L4443" s="110" t="s">
        <v>5</v>
      </c>
      <c r="M4443" s="118">
        <f>ROUND(Table13[[#This Row],[tenure]],0)</f>
        <v>32</v>
      </c>
      <c r="N4443" s="107">
        <f t="shared" si="139"/>
        <v>32.296547472256478</v>
      </c>
      <c r="O4443" s="107" t="b">
        <f t="shared" si="138"/>
        <v>0</v>
      </c>
      <c r="P4443" s="107" t="b">
        <f>Table13[[#This Row],[churn]]="Yes"</f>
        <v>0</v>
      </c>
      <c r="Q4443" t="b">
        <f>Table13[phone_service]&gt;0</f>
        <v>1</v>
      </c>
      <c r="R4443" t="b">
        <f>Table13[internet_service]&gt;0</f>
        <v>1</v>
      </c>
      <c r="S4443" t="b">
        <f>AND(Table13[[#This Row],[has_phone]],Table13[[#This Row],[has_internet]])</f>
        <v>1</v>
      </c>
      <c r="T4443" t="str">
        <f>_xlfn.IFS(Table13[[#This Row],[has_phone_and_internet]],"Phone and Internet",Table13[[#This Row],[has_phone]],"Phone",Table13[[#This Row],[has_internet]],"Internet")</f>
        <v>Phone and Internet</v>
      </c>
      <c r="U4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3" s="119">
        <f ca="1">EDATE(TODAY(),-Table13[[#This Row],[tenure]])</f>
        <v>42788</v>
      </c>
      <c r="W4443" s="120">
        <f>Table13[[#This Row],[total_charges]]/Table13[[#This Row],[tenure]]</f>
        <v>81.099999999999994</v>
      </c>
      <c r="X4443" s="118" t="b">
        <f>Table13[[#This Row],[monthly_charges]]=Table13[[#This Row],[avg_monthly_charge]]</f>
        <v>1</v>
      </c>
      <c r="Y4443" s="118" t="str">
        <f>VLOOKUP(Table13[[#This Row],[contract_type]],Table2_ContractType!A:B,2,0)</f>
        <v>Month-to-Month</v>
      </c>
    </row>
    <row r="4444" spans="1:25" x14ac:dyDescent="0.15">
      <c r="A4444" s="110" t="s">
        <v>1293</v>
      </c>
      <c r="B4444" s="110" t="s">
        <v>9</v>
      </c>
      <c r="C4444" s="110">
        <v>0</v>
      </c>
      <c r="D4444" s="110" t="s">
        <v>5</v>
      </c>
      <c r="E4444" s="110" t="s">
        <v>5</v>
      </c>
      <c r="F4444" s="110">
        <v>1</v>
      </c>
      <c r="G4444" s="110">
        <v>1</v>
      </c>
      <c r="H4444" s="110">
        <v>0</v>
      </c>
      <c r="I4444" s="110" t="s">
        <v>10</v>
      </c>
      <c r="J4444" s="133">
        <v>62.8</v>
      </c>
      <c r="K4444" s="109">
        <v>62.8</v>
      </c>
      <c r="L4444" s="110" t="s">
        <v>5</v>
      </c>
      <c r="M4444" s="118">
        <f>ROUND(Table13[[#This Row],[tenure]],0)</f>
        <v>1</v>
      </c>
      <c r="N4444" s="107">
        <f t="shared" si="139"/>
        <v>1</v>
      </c>
      <c r="O4444" s="107" t="b">
        <f t="shared" si="138"/>
        <v>0</v>
      </c>
      <c r="P4444" s="107" t="b">
        <f>Table13[[#This Row],[churn]]="Yes"</f>
        <v>0</v>
      </c>
      <c r="Q4444" t="b">
        <f>Table13[phone_service]&gt;0</f>
        <v>1</v>
      </c>
      <c r="R4444" t="b">
        <f>Table13[internet_service]&gt;0</f>
        <v>1</v>
      </c>
      <c r="S4444" t="b">
        <f>AND(Table13[[#This Row],[has_phone]],Table13[[#This Row],[has_internet]])</f>
        <v>1</v>
      </c>
      <c r="T4444" t="str">
        <f>_xlfn.IFS(Table13[[#This Row],[has_phone_and_internet]],"Phone and Internet",Table13[[#This Row],[has_phone]],"Phone",Table13[[#This Row],[has_internet]],"Internet")</f>
        <v>Phone and Internet</v>
      </c>
      <c r="U4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4" s="119">
        <f ca="1">EDATE(TODAY(),-Table13[[#This Row],[tenure]])</f>
        <v>43730</v>
      </c>
      <c r="W4444" s="120">
        <f>Table13[[#This Row],[total_charges]]/Table13[[#This Row],[tenure]]</f>
        <v>62.8</v>
      </c>
      <c r="X4444" s="118" t="b">
        <f>Table13[[#This Row],[monthly_charges]]=Table13[[#This Row],[avg_monthly_charge]]</f>
        <v>1</v>
      </c>
      <c r="Y4444" s="118" t="str">
        <f>VLOOKUP(Table13[[#This Row],[contract_type]],Table2_ContractType!A:B,2,0)</f>
        <v>Month-to-Month</v>
      </c>
    </row>
    <row r="4445" spans="1:25" x14ac:dyDescent="0.15">
      <c r="A4445" s="110" t="s">
        <v>5684</v>
      </c>
      <c r="B4445" s="110" t="s">
        <v>9</v>
      </c>
      <c r="C4445" s="110">
        <v>0</v>
      </c>
      <c r="D4445" s="110" t="s">
        <v>5</v>
      </c>
      <c r="E4445" s="110" t="s">
        <v>5</v>
      </c>
      <c r="F4445" s="110">
        <v>1</v>
      </c>
      <c r="G4445" s="110">
        <v>0</v>
      </c>
      <c r="H4445" s="110">
        <v>1</v>
      </c>
      <c r="I4445" s="110" t="s">
        <v>10</v>
      </c>
      <c r="J4445" s="133">
        <v>19.7</v>
      </c>
      <c r="K4445" s="109">
        <v>117.8</v>
      </c>
      <c r="L4445" s="110" t="s">
        <v>5</v>
      </c>
      <c r="M4445" s="118">
        <f>ROUND(Table13[[#This Row],[tenure]],0)</f>
        <v>6</v>
      </c>
      <c r="N4445" s="107">
        <f t="shared" si="139"/>
        <v>5.9796954314720816</v>
      </c>
      <c r="O4445" s="107" t="b">
        <f t="shared" si="138"/>
        <v>0</v>
      </c>
      <c r="P4445" s="107" t="b">
        <f>Table13[[#This Row],[churn]]="Yes"</f>
        <v>0</v>
      </c>
      <c r="Q4445" t="b">
        <f>Table13[phone_service]&gt;0</f>
        <v>1</v>
      </c>
      <c r="R4445" t="b">
        <f>Table13[internet_service]&gt;0</f>
        <v>0</v>
      </c>
      <c r="S4445" t="b">
        <f>AND(Table13[[#This Row],[has_phone]],Table13[[#This Row],[has_internet]])</f>
        <v>0</v>
      </c>
      <c r="T4445" t="str">
        <f>_xlfn.IFS(Table13[[#This Row],[has_phone_and_internet]],"Phone and Internet",Table13[[#This Row],[has_phone]],"Phone",Table13[[#This Row],[has_internet]],"Internet")</f>
        <v>Phone</v>
      </c>
      <c r="U4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5" s="119">
        <f ca="1">EDATE(TODAY(),-Table13[[#This Row],[tenure]])</f>
        <v>43607</v>
      </c>
      <c r="W4445" s="120">
        <f>Table13[[#This Row],[total_charges]]/Table13[[#This Row],[tenure]]</f>
        <v>19.7</v>
      </c>
      <c r="X4445" s="118" t="b">
        <f>Table13[[#This Row],[monthly_charges]]=Table13[[#This Row],[avg_monthly_charge]]</f>
        <v>1</v>
      </c>
      <c r="Y4445" s="118" t="str">
        <f>VLOOKUP(Table13[[#This Row],[contract_type]],Table2_ContractType!A:B,2,0)</f>
        <v>1 Year</v>
      </c>
    </row>
    <row r="4446" spans="1:25" x14ac:dyDescent="0.15">
      <c r="A4446" s="110" t="s">
        <v>5248</v>
      </c>
      <c r="B4446" s="110" t="s">
        <v>3</v>
      </c>
      <c r="C4446" s="110">
        <v>0</v>
      </c>
      <c r="D4446" s="110" t="s">
        <v>5</v>
      </c>
      <c r="E4446" s="110" t="s">
        <v>5</v>
      </c>
      <c r="F4446" s="110">
        <v>1</v>
      </c>
      <c r="G4446" s="110">
        <v>1</v>
      </c>
      <c r="H4446" s="110">
        <v>0</v>
      </c>
      <c r="I4446" s="110" t="s">
        <v>17</v>
      </c>
      <c r="J4446" s="133">
        <v>54.75</v>
      </c>
      <c r="K4446" s="109">
        <v>1406.9</v>
      </c>
      <c r="L4446" s="110" t="s">
        <v>5</v>
      </c>
      <c r="M4446" s="118">
        <f>ROUND(Table13[[#This Row],[tenure]],0)</f>
        <v>26</v>
      </c>
      <c r="N4446" s="107">
        <f t="shared" si="139"/>
        <v>25.69680365296804</v>
      </c>
      <c r="O4446" s="107" t="b">
        <f t="shared" si="138"/>
        <v>1</v>
      </c>
      <c r="P4446" s="107" t="b">
        <f>Table13[[#This Row],[churn]]="Yes"</f>
        <v>0</v>
      </c>
      <c r="Q4446" t="b">
        <f>Table13[phone_service]&gt;0</f>
        <v>1</v>
      </c>
      <c r="R4446" t="b">
        <f>Table13[internet_service]&gt;0</f>
        <v>1</v>
      </c>
      <c r="S4446" t="b">
        <f>AND(Table13[[#This Row],[has_phone]],Table13[[#This Row],[has_internet]])</f>
        <v>1</v>
      </c>
      <c r="T4446" t="str">
        <f>_xlfn.IFS(Table13[[#This Row],[has_phone_and_internet]],"Phone and Internet",Table13[[#This Row],[has_phone]],"Phone",Table13[[#This Row],[has_internet]],"Internet")</f>
        <v>Phone and Internet</v>
      </c>
      <c r="U4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6" s="119">
        <f ca="1">EDATE(TODAY(),-Table13[[#This Row],[tenure]])</f>
        <v>43000</v>
      </c>
      <c r="W4446" s="120">
        <f>Table13[[#This Row],[total_charges]]/Table13[[#This Row],[tenure]]</f>
        <v>54.75</v>
      </c>
      <c r="X4446" s="118" t="b">
        <f>Table13[[#This Row],[monthly_charges]]=Table13[[#This Row],[avg_monthly_charge]]</f>
        <v>1</v>
      </c>
      <c r="Y4446" s="118" t="str">
        <f>VLOOKUP(Table13[[#This Row],[contract_type]],Table2_ContractType!A:B,2,0)</f>
        <v>Month-to-Month</v>
      </c>
    </row>
    <row r="4447" spans="1:25" x14ac:dyDescent="0.15">
      <c r="A4447" s="110" t="s">
        <v>5957</v>
      </c>
      <c r="B4447" s="110" t="s">
        <v>3</v>
      </c>
      <c r="C4447" s="110">
        <v>0</v>
      </c>
      <c r="D4447" s="110" t="s">
        <v>5</v>
      </c>
      <c r="E4447" s="110" t="s">
        <v>5</v>
      </c>
      <c r="F4447" s="110">
        <v>1</v>
      </c>
      <c r="G4447" s="110">
        <v>1</v>
      </c>
      <c r="H4447" s="110">
        <v>1</v>
      </c>
      <c r="I4447" s="110" t="s">
        <v>17</v>
      </c>
      <c r="J4447" s="133">
        <v>73.900000000000006</v>
      </c>
      <c r="K4447" s="109">
        <v>3160.55</v>
      </c>
      <c r="L4447" s="110" t="s">
        <v>4</v>
      </c>
      <c r="M4447" s="118">
        <f>ROUND(Table13[[#This Row],[tenure]],0)</f>
        <v>43</v>
      </c>
      <c r="N4447" s="107">
        <f t="shared" si="139"/>
        <v>42.767929634641405</v>
      </c>
      <c r="O4447" s="107" t="b">
        <f t="shared" si="138"/>
        <v>1</v>
      </c>
      <c r="P4447" s="107" t="b">
        <f>Table13[[#This Row],[churn]]="Yes"</f>
        <v>1</v>
      </c>
      <c r="Q4447" t="b">
        <f>Table13[phone_service]&gt;0</f>
        <v>1</v>
      </c>
      <c r="R4447" t="b">
        <f>Table13[internet_service]&gt;0</f>
        <v>1</v>
      </c>
      <c r="S4447" t="b">
        <f>AND(Table13[[#This Row],[has_phone]],Table13[[#This Row],[has_internet]])</f>
        <v>1</v>
      </c>
      <c r="T4447" t="str">
        <f>_xlfn.IFS(Table13[[#This Row],[has_phone_and_internet]],"Phone and Internet",Table13[[#This Row],[has_phone]],"Phone",Table13[[#This Row],[has_internet]],"Internet")</f>
        <v>Phone and Internet</v>
      </c>
      <c r="U4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7" s="119">
        <f ca="1">EDATE(TODAY(),-Table13[[#This Row],[tenure]])</f>
        <v>42482</v>
      </c>
      <c r="W4447" s="120">
        <f>Table13[[#This Row],[total_charges]]/Table13[[#This Row],[tenure]]</f>
        <v>73.900000000000006</v>
      </c>
      <c r="X4447" s="118" t="b">
        <f>Table13[[#This Row],[monthly_charges]]=Table13[[#This Row],[avg_monthly_charge]]</f>
        <v>1</v>
      </c>
      <c r="Y4447" s="118" t="str">
        <f>VLOOKUP(Table13[[#This Row],[contract_type]],Table2_ContractType!A:B,2,0)</f>
        <v>1 Year</v>
      </c>
    </row>
    <row r="4448" spans="1:25" x14ac:dyDescent="0.15">
      <c r="A4448" s="110" t="s">
        <v>1348</v>
      </c>
      <c r="B4448" s="110" t="s">
        <v>9</v>
      </c>
      <c r="C4448" s="110">
        <v>0</v>
      </c>
      <c r="D4448" s="110" t="s">
        <v>5</v>
      </c>
      <c r="E4448" s="110" t="s">
        <v>5</v>
      </c>
      <c r="F4448" s="110">
        <v>1</v>
      </c>
      <c r="G4448" s="110">
        <v>0</v>
      </c>
      <c r="H4448" s="110">
        <v>2</v>
      </c>
      <c r="I4448" s="110" t="s">
        <v>13</v>
      </c>
      <c r="J4448" s="133">
        <v>20.399999999999999</v>
      </c>
      <c r="K4448" s="109">
        <v>609.1</v>
      </c>
      <c r="L4448" s="110" t="s">
        <v>5</v>
      </c>
      <c r="M4448" s="118">
        <f>ROUND(Table13[[#This Row],[tenure]],0)</f>
        <v>30</v>
      </c>
      <c r="N4448" s="107">
        <f t="shared" si="139"/>
        <v>29.857843137254907</v>
      </c>
      <c r="O4448" s="107" t="b">
        <f t="shared" si="138"/>
        <v>0</v>
      </c>
      <c r="P4448" s="107" t="b">
        <f>Table13[[#This Row],[churn]]="Yes"</f>
        <v>0</v>
      </c>
      <c r="Q4448" t="b">
        <f>Table13[phone_service]&gt;0</f>
        <v>1</v>
      </c>
      <c r="R4448" t="b">
        <f>Table13[internet_service]&gt;0</f>
        <v>0</v>
      </c>
      <c r="S4448" t="b">
        <f>AND(Table13[[#This Row],[has_phone]],Table13[[#This Row],[has_internet]])</f>
        <v>0</v>
      </c>
      <c r="T4448" t="str">
        <f>_xlfn.IFS(Table13[[#This Row],[has_phone_and_internet]],"Phone and Internet",Table13[[#This Row],[has_phone]],"Phone",Table13[[#This Row],[has_internet]],"Internet")</f>
        <v>Phone</v>
      </c>
      <c r="U4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8" s="119">
        <f ca="1">EDATE(TODAY(),-Table13[[#This Row],[tenure]])</f>
        <v>42877</v>
      </c>
      <c r="W4448" s="120">
        <f>Table13[[#This Row],[total_charges]]/Table13[[#This Row],[tenure]]</f>
        <v>20.399999999999999</v>
      </c>
      <c r="X4448" s="118" t="b">
        <f>Table13[[#This Row],[monthly_charges]]=Table13[[#This Row],[avg_monthly_charge]]</f>
        <v>1</v>
      </c>
      <c r="Y4448" s="118" t="str">
        <f>VLOOKUP(Table13[[#This Row],[contract_type]],Table2_ContractType!A:B,2,0)</f>
        <v>2 Year</v>
      </c>
    </row>
    <row r="4449" spans="1:25" x14ac:dyDescent="0.15">
      <c r="A4449" s="110" t="s">
        <v>1615</v>
      </c>
      <c r="B4449" s="110" t="s">
        <v>9</v>
      </c>
      <c r="C4449" s="110">
        <v>0</v>
      </c>
      <c r="D4449" s="110" t="s">
        <v>4</v>
      </c>
      <c r="E4449" s="110" t="s">
        <v>4</v>
      </c>
      <c r="F4449" s="110">
        <v>2</v>
      </c>
      <c r="G4449" s="110">
        <v>2</v>
      </c>
      <c r="H4449" s="110">
        <v>1</v>
      </c>
      <c r="I4449" s="110" t="s">
        <v>17</v>
      </c>
      <c r="J4449" s="133">
        <v>95.75</v>
      </c>
      <c r="K4449" s="109">
        <v>6511.25</v>
      </c>
      <c r="L4449" s="110" t="s">
        <v>5</v>
      </c>
      <c r="M4449" s="118">
        <f>ROUND(Table13[[#This Row],[tenure]],0)</f>
        <v>68</v>
      </c>
      <c r="N4449" s="107">
        <f t="shared" si="139"/>
        <v>68.002610966057446</v>
      </c>
      <c r="O4449" s="107" t="b">
        <f t="shared" si="138"/>
        <v>0</v>
      </c>
      <c r="P4449" s="107" t="b">
        <f>Table13[[#This Row],[churn]]="Yes"</f>
        <v>0</v>
      </c>
      <c r="Q4449" t="b">
        <f>Table13[phone_service]&gt;0</f>
        <v>1</v>
      </c>
      <c r="R4449" t="b">
        <f>Table13[internet_service]&gt;0</f>
        <v>1</v>
      </c>
      <c r="S4449" t="b">
        <f>AND(Table13[[#This Row],[has_phone]],Table13[[#This Row],[has_internet]])</f>
        <v>1</v>
      </c>
      <c r="T4449" t="str">
        <f>_xlfn.IFS(Table13[[#This Row],[has_phone_and_internet]],"Phone and Internet",Table13[[#This Row],[has_phone]],"Phone",Table13[[#This Row],[has_internet]],"Internet")</f>
        <v>Phone and Internet</v>
      </c>
      <c r="U4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49" s="119">
        <f ca="1">EDATE(TODAY(),-Table13[[#This Row],[tenure]])</f>
        <v>41692</v>
      </c>
      <c r="W4449" s="120">
        <f>Table13[[#This Row],[total_charges]]/Table13[[#This Row],[tenure]]</f>
        <v>95.75</v>
      </c>
      <c r="X4449" s="118" t="b">
        <f>Table13[[#This Row],[monthly_charges]]=Table13[[#This Row],[avg_monthly_charge]]</f>
        <v>1</v>
      </c>
      <c r="Y4449" s="118" t="str">
        <f>VLOOKUP(Table13[[#This Row],[contract_type]],Table2_ContractType!A:B,2,0)</f>
        <v>1 Year</v>
      </c>
    </row>
    <row r="4450" spans="1:25" x14ac:dyDescent="0.15">
      <c r="A4450" s="110" t="s">
        <v>5105</v>
      </c>
      <c r="B4450" s="110" t="s">
        <v>3</v>
      </c>
      <c r="C4450" s="110">
        <v>0</v>
      </c>
      <c r="D4450" s="110" t="s">
        <v>5</v>
      </c>
      <c r="E4450" s="110" t="s">
        <v>5</v>
      </c>
      <c r="F4450" s="110">
        <v>2</v>
      </c>
      <c r="G4450" s="110">
        <v>2</v>
      </c>
      <c r="H4450" s="110">
        <v>1</v>
      </c>
      <c r="I4450" s="110" t="s">
        <v>7</v>
      </c>
      <c r="J4450" s="133">
        <v>89.85</v>
      </c>
      <c r="K4450" s="109">
        <v>5844.65</v>
      </c>
      <c r="L4450" s="110" t="s">
        <v>5</v>
      </c>
      <c r="M4450" s="118">
        <f>ROUND(Table13[[#This Row],[tenure]],0)</f>
        <v>65</v>
      </c>
      <c r="N4450" s="107">
        <f t="shared" si="139"/>
        <v>65.048970506399556</v>
      </c>
      <c r="O4450" s="107" t="b">
        <f t="shared" si="138"/>
        <v>1</v>
      </c>
      <c r="P4450" s="107" t="b">
        <f>Table13[[#This Row],[churn]]="Yes"</f>
        <v>0</v>
      </c>
      <c r="Q4450" t="b">
        <f>Table13[phone_service]&gt;0</f>
        <v>1</v>
      </c>
      <c r="R4450" t="b">
        <f>Table13[internet_service]&gt;0</f>
        <v>1</v>
      </c>
      <c r="S4450" t="b">
        <f>AND(Table13[[#This Row],[has_phone]],Table13[[#This Row],[has_internet]])</f>
        <v>1</v>
      </c>
      <c r="T4450" t="str">
        <f>_xlfn.IFS(Table13[[#This Row],[has_phone_and_internet]],"Phone and Internet",Table13[[#This Row],[has_phone]],"Phone",Table13[[#This Row],[has_internet]],"Internet")</f>
        <v>Phone and Internet</v>
      </c>
      <c r="U4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0" s="119">
        <f ca="1">EDATE(TODAY(),-Table13[[#This Row],[tenure]])</f>
        <v>41781</v>
      </c>
      <c r="W4450" s="120">
        <f>Table13[[#This Row],[total_charges]]/Table13[[#This Row],[tenure]]</f>
        <v>89.85</v>
      </c>
      <c r="X4450" s="118" t="b">
        <f>Table13[[#This Row],[monthly_charges]]=Table13[[#This Row],[avg_monthly_charge]]</f>
        <v>1</v>
      </c>
      <c r="Y4450" s="118" t="str">
        <f>VLOOKUP(Table13[[#This Row],[contract_type]],Table2_ContractType!A:B,2,0)</f>
        <v>1 Year</v>
      </c>
    </row>
    <row r="4451" spans="1:25" x14ac:dyDescent="0.15">
      <c r="A4451" s="110" t="s">
        <v>1639</v>
      </c>
      <c r="B4451" s="110" t="s">
        <v>3</v>
      </c>
      <c r="C4451" s="110">
        <v>1</v>
      </c>
      <c r="D4451" s="110" t="s">
        <v>4</v>
      </c>
      <c r="E4451" s="110" t="s">
        <v>5</v>
      </c>
      <c r="F4451" s="110">
        <v>2</v>
      </c>
      <c r="G4451" s="110">
        <v>2</v>
      </c>
      <c r="H4451" s="110">
        <v>0</v>
      </c>
      <c r="I4451" s="110" t="s">
        <v>7</v>
      </c>
      <c r="J4451" s="133">
        <v>90.05</v>
      </c>
      <c r="K4451" s="109">
        <v>2627.2</v>
      </c>
      <c r="L4451" s="110" t="s">
        <v>5</v>
      </c>
      <c r="M4451" s="118">
        <f>ROUND(Table13[[#This Row],[tenure]],0)</f>
        <v>29</v>
      </c>
      <c r="N4451" s="107">
        <f t="shared" si="139"/>
        <v>29.174902831760132</v>
      </c>
      <c r="O4451" s="107" t="b">
        <f t="shared" si="138"/>
        <v>1</v>
      </c>
      <c r="P4451" s="107" t="b">
        <f>Table13[[#This Row],[churn]]="Yes"</f>
        <v>0</v>
      </c>
      <c r="Q4451" t="b">
        <f>Table13[phone_service]&gt;0</f>
        <v>1</v>
      </c>
      <c r="R4451" t="b">
        <f>Table13[internet_service]&gt;0</f>
        <v>1</v>
      </c>
      <c r="S4451" t="b">
        <f>AND(Table13[[#This Row],[has_phone]],Table13[[#This Row],[has_internet]])</f>
        <v>1</v>
      </c>
      <c r="T4451" t="str">
        <f>_xlfn.IFS(Table13[[#This Row],[has_phone_and_internet]],"Phone and Internet",Table13[[#This Row],[has_phone]],"Phone",Table13[[#This Row],[has_internet]],"Internet")</f>
        <v>Phone and Internet</v>
      </c>
      <c r="U4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51" s="119">
        <f ca="1">EDATE(TODAY(),-Table13[[#This Row],[tenure]])</f>
        <v>42877</v>
      </c>
      <c r="W4451" s="120">
        <f>Table13[[#This Row],[total_charges]]/Table13[[#This Row],[tenure]]</f>
        <v>90.05</v>
      </c>
      <c r="X4451" s="118" t="b">
        <f>Table13[[#This Row],[monthly_charges]]=Table13[[#This Row],[avg_monthly_charge]]</f>
        <v>1</v>
      </c>
      <c r="Y4451" s="118" t="str">
        <f>VLOOKUP(Table13[[#This Row],[contract_type]],Table2_ContractType!A:B,2,0)</f>
        <v>Month-to-Month</v>
      </c>
    </row>
    <row r="4452" spans="1:25" x14ac:dyDescent="0.15">
      <c r="A4452" s="110" t="s">
        <v>1182</v>
      </c>
      <c r="B4452" s="110" t="s">
        <v>9</v>
      </c>
      <c r="C4452" s="110">
        <v>0</v>
      </c>
      <c r="D4452" s="110" t="s">
        <v>4</v>
      </c>
      <c r="E4452" s="110" t="s">
        <v>5</v>
      </c>
      <c r="F4452" s="110">
        <v>1</v>
      </c>
      <c r="G4452" s="110">
        <v>2</v>
      </c>
      <c r="H4452" s="110">
        <v>1</v>
      </c>
      <c r="I4452" s="110" t="s">
        <v>7</v>
      </c>
      <c r="J4452" s="133">
        <v>94.4</v>
      </c>
      <c r="K4452" s="109">
        <v>5610.25</v>
      </c>
      <c r="L4452" s="110" t="s">
        <v>4</v>
      </c>
      <c r="M4452" s="118">
        <f>ROUND(Table13[[#This Row],[tenure]],0)</f>
        <v>59</v>
      </c>
      <c r="N4452" s="107">
        <f t="shared" si="139"/>
        <v>59.430614406779661</v>
      </c>
      <c r="O4452" s="107" t="b">
        <f t="shared" si="138"/>
        <v>0</v>
      </c>
      <c r="P4452" s="107" t="b">
        <f>Table13[[#This Row],[churn]]="Yes"</f>
        <v>1</v>
      </c>
      <c r="Q4452" t="b">
        <f>Table13[phone_service]&gt;0</f>
        <v>1</v>
      </c>
      <c r="R4452" t="b">
        <f>Table13[internet_service]&gt;0</f>
        <v>1</v>
      </c>
      <c r="S4452" t="b">
        <f>AND(Table13[[#This Row],[has_phone]],Table13[[#This Row],[has_internet]])</f>
        <v>1</v>
      </c>
      <c r="T4452" t="str">
        <f>_xlfn.IFS(Table13[[#This Row],[has_phone_and_internet]],"Phone and Internet",Table13[[#This Row],[has_phone]],"Phone",Table13[[#This Row],[has_internet]],"Internet")</f>
        <v>Phone and Internet</v>
      </c>
      <c r="U4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52" s="119">
        <f ca="1">EDATE(TODAY(),-Table13[[#This Row],[tenure]])</f>
        <v>41965</v>
      </c>
      <c r="W4452" s="120">
        <f>Table13[[#This Row],[total_charges]]/Table13[[#This Row],[tenure]]</f>
        <v>94.4</v>
      </c>
      <c r="X4452" s="118" t="b">
        <f>Table13[[#This Row],[monthly_charges]]=Table13[[#This Row],[avg_monthly_charge]]</f>
        <v>1</v>
      </c>
      <c r="Y4452" s="118" t="str">
        <f>VLOOKUP(Table13[[#This Row],[contract_type]],Table2_ContractType!A:B,2,0)</f>
        <v>1 Year</v>
      </c>
    </row>
    <row r="4453" spans="1:25" x14ac:dyDescent="0.15">
      <c r="A4453" s="110" t="s">
        <v>827</v>
      </c>
      <c r="B4453" s="110" t="s">
        <v>3</v>
      </c>
      <c r="C4453" s="110">
        <v>0</v>
      </c>
      <c r="D4453" s="110" t="s">
        <v>5</v>
      </c>
      <c r="E4453" s="110" t="s">
        <v>5</v>
      </c>
      <c r="F4453" s="110">
        <v>1</v>
      </c>
      <c r="G4453" s="110">
        <v>2</v>
      </c>
      <c r="H4453" s="110">
        <v>0</v>
      </c>
      <c r="I4453" s="110" t="s">
        <v>10</v>
      </c>
      <c r="J4453" s="133">
        <v>86.2</v>
      </c>
      <c r="K4453" s="109">
        <v>178.7</v>
      </c>
      <c r="L4453" s="110" t="s">
        <v>4</v>
      </c>
      <c r="M4453" s="118">
        <f>ROUND(Table13[[#This Row],[tenure]],0)</f>
        <v>2</v>
      </c>
      <c r="N4453" s="107">
        <f t="shared" si="139"/>
        <v>2.0730858468677491</v>
      </c>
      <c r="O4453" s="107" t="b">
        <f t="shared" si="138"/>
        <v>1</v>
      </c>
      <c r="P4453" s="107" t="b">
        <f>Table13[[#This Row],[churn]]="Yes"</f>
        <v>1</v>
      </c>
      <c r="Q4453" t="b">
        <f>Table13[phone_service]&gt;0</f>
        <v>1</v>
      </c>
      <c r="R4453" t="b">
        <f>Table13[internet_service]&gt;0</f>
        <v>1</v>
      </c>
      <c r="S4453" t="b">
        <f>AND(Table13[[#This Row],[has_phone]],Table13[[#This Row],[has_internet]])</f>
        <v>1</v>
      </c>
      <c r="T4453" t="str">
        <f>_xlfn.IFS(Table13[[#This Row],[has_phone_and_internet]],"Phone and Internet",Table13[[#This Row],[has_phone]],"Phone",Table13[[#This Row],[has_internet]],"Internet")</f>
        <v>Phone and Internet</v>
      </c>
      <c r="U4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3" s="119">
        <f ca="1">EDATE(TODAY(),-Table13[[#This Row],[tenure]])</f>
        <v>43699</v>
      </c>
      <c r="W4453" s="120">
        <f>Table13[[#This Row],[total_charges]]/Table13[[#This Row],[tenure]]</f>
        <v>86.2</v>
      </c>
      <c r="X4453" s="118" t="b">
        <f>Table13[[#This Row],[monthly_charges]]=Table13[[#This Row],[avg_monthly_charge]]</f>
        <v>1</v>
      </c>
      <c r="Y4453" s="118" t="str">
        <f>VLOOKUP(Table13[[#This Row],[contract_type]],Table2_ContractType!A:B,2,0)</f>
        <v>Month-to-Month</v>
      </c>
    </row>
    <row r="4454" spans="1:25" x14ac:dyDescent="0.15">
      <c r="A4454" s="110" t="s">
        <v>3804</v>
      </c>
      <c r="B4454" s="110" t="s">
        <v>3</v>
      </c>
      <c r="C4454" s="110">
        <v>0</v>
      </c>
      <c r="D4454" s="110" t="s">
        <v>5</v>
      </c>
      <c r="E4454" s="110" t="s">
        <v>5</v>
      </c>
      <c r="F4454" s="110">
        <v>1</v>
      </c>
      <c r="G4454" s="110">
        <v>0</v>
      </c>
      <c r="H4454" s="110">
        <v>0</v>
      </c>
      <c r="I4454" s="110" t="s">
        <v>10</v>
      </c>
      <c r="J4454" s="133">
        <v>20.25</v>
      </c>
      <c r="K4454" s="109">
        <v>186.15</v>
      </c>
      <c r="L4454" s="110" t="s">
        <v>5</v>
      </c>
      <c r="M4454" s="118">
        <f>ROUND(Table13[[#This Row],[tenure]],0)</f>
        <v>9</v>
      </c>
      <c r="N4454" s="107">
        <f t="shared" si="139"/>
        <v>9.1925925925925931</v>
      </c>
      <c r="O4454" s="107" t="b">
        <f t="shared" si="138"/>
        <v>1</v>
      </c>
      <c r="P4454" s="107" t="b">
        <f>Table13[[#This Row],[churn]]="Yes"</f>
        <v>0</v>
      </c>
      <c r="Q4454" t="b">
        <f>Table13[phone_service]&gt;0</f>
        <v>1</v>
      </c>
      <c r="R4454" t="b">
        <f>Table13[internet_service]&gt;0</f>
        <v>0</v>
      </c>
      <c r="S4454" t="b">
        <f>AND(Table13[[#This Row],[has_phone]],Table13[[#This Row],[has_internet]])</f>
        <v>0</v>
      </c>
      <c r="T4454" t="str">
        <f>_xlfn.IFS(Table13[[#This Row],[has_phone_and_internet]],"Phone and Internet",Table13[[#This Row],[has_phone]],"Phone",Table13[[#This Row],[has_internet]],"Internet")</f>
        <v>Phone</v>
      </c>
      <c r="U4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4" s="119">
        <f ca="1">EDATE(TODAY(),-Table13[[#This Row],[tenure]])</f>
        <v>43487</v>
      </c>
      <c r="W4454" s="120">
        <f>Table13[[#This Row],[total_charges]]/Table13[[#This Row],[tenure]]</f>
        <v>20.25</v>
      </c>
      <c r="X4454" s="118" t="b">
        <f>Table13[[#This Row],[monthly_charges]]=Table13[[#This Row],[avg_monthly_charge]]</f>
        <v>1</v>
      </c>
      <c r="Y4454" s="118" t="str">
        <f>VLOOKUP(Table13[[#This Row],[contract_type]],Table2_ContractType!A:B,2,0)</f>
        <v>Month-to-Month</v>
      </c>
    </row>
    <row r="4455" spans="1:25" x14ac:dyDescent="0.15">
      <c r="A4455" s="110" t="s">
        <v>1490</v>
      </c>
      <c r="B4455" s="110" t="s">
        <v>3</v>
      </c>
      <c r="C4455" s="110">
        <v>0</v>
      </c>
      <c r="D4455" s="110" t="s">
        <v>5</v>
      </c>
      <c r="E4455" s="110" t="s">
        <v>5</v>
      </c>
      <c r="F4455" s="110">
        <v>0</v>
      </c>
      <c r="G4455" s="110">
        <v>1</v>
      </c>
      <c r="H4455" s="110">
        <v>1</v>
      </c>
      <c r="I4455" s="110" t="s">
        <v>7</v>
      </c>
      <c r="J4455" s="133">
        <v>49.05</v>
      </c>
      <c r="K4455" s="109">
        <v>2265</v>
      </c>
      <c r="L4455" s="110" t="s">
        <v>5</v>
      </c>
      <c r="M4455" s="118">
        <f>ROUND(Table13[[#This Row],[tenure]],0)</f>
        <v>46</v>
      </c>
      <c r="N4455" s="107">
        <f t="shared" si="139"/>
        <v>46.177370030581045</v>
      </c>
      <c r="O4455" s="107" t="b">
        <f t="shared" si="138"/>
        <v>1</v>
      </c>
      <c r="P4455" s="107" t="b">
        <f>Table13[[#This Row],[churn]]="Yes"</f>
        <v>0</v>
      </c>
      <c r="Q4455" t="b">
        <f>Table13[phone_service]&gt;0</f>
        <v>0</v>
      </c>
      <c r="R4455" t="b">
        <f>Table13[internet_service]&gt;0</f>
        <v>1</v>
      </c>
      <c r="S4455" t="b">
        <f>AND(Table13[[#This Row],[has_phone]],Table13[[#This Row],[has_internet]])</f>
        <v>0</v>
      </c>
      <c r="T4455" t="str">
        <f>_xlfn.IFS(Table13[[#This Row],[has_phone_and_internet]],"Phone and Internet",Table13[[#This Row],[has_phone]],"Phone",Table13[[#This Row],[has_internet]],"Internet")</f>
        <v>Internet</v>
      </c>
      <c r="U4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5" s="119">
        <f ca="1">EDATE(TODAY(),-Table13[[#This Row],[tenure]])</f>
        <v>42360</v>
      </c>
      <c r="W4455" s="120">
        <f>Table13[[#This Row],[total_charges]]/Table13[[#This Row],[tenure]]</f>
        <v>49.05</v>
      </c>
      <c r="X4455" s="118" t="b">
        <f>Table13[[#This Row],[monthly_charges]]=Table13[[#This Row],[avg_monthly_charge]]</f>
        <v>1</v>
      </c>
      <c r="Y4455" s="118" t="str">
        <f>VLOOKUP(Table13[[#This Row],[contract_type]],Table2_ContractType!A:B,2,0)</f>
        <v>1 Year</v>
      </c>
    </row>
    <row r="4456" spans="1:25" x14ac:dyDescent="0.15">
      <c r="A4456" s="110" t="s">
        <v>5355</v>
      </c>
      <c r="B4456" s="110" t="s">
        <v>9</v>
      </c>
      <c r="C4456" s="110">
        <v>0</v>
      </c>
      <c r="D4456" s="110" t="s">
        <v>5</v>
      </c>
      <c r="E4456" s="110" t="s">
        <v>4</v>
      </c>
      <c r="F4456" s="110">
        <v>1</v>
      </c>
      <c r="G4456" s="110">
        <v>1</v>
      </c>
      <c r="H4456" s="110">
        <v>2</v>
      </c>
      <c r="I4456" s="110" t="s">
        <v>17</v>
      </c>
      <c r="J4456" s="133">
        <v>76.900000000000006</v>
      </c>
      <c r="K4456" s="109">
        <v>5522.7</v>
      </c>
      <c r="L4456" s="110" t="s">
        <v>5</v>
      </c>
      <c r="M4456" s="118">
        <f>ROUND(Table13[[#This Row],[tenure]],0)</f>
        <v>72</v>
      </c>
      <c r="N4456" s="107">
        <f t="shared" si="139"/>
        <v>71.816644993498045</v>
      </c>
      <c r="O4456" s="107" t="b">
        <f t="shared" si="138"/>
        <v>0</v>
      </c>
      <c r="P4456" s="107" t="b">
        <f>Table13[[#This Row],[churn]]="Yes"</f>
        <v>0</v>
      </c>
      <c r="Q4456" t="b">
        <f>Table13[phone_service]&gt;0</f>
        <v>1</v>
      </c>
      <c r="R4456" t="b">
        <f>Table13[internet_service]&gt;0</f>
        <v>1</v>
      </c>
      <c r="S4456" t="b">
        <f>AND(Table13[[#This Row],[has_phone]],Table13[[#This Row],[has_internet]])</f>
        <v>1</v>
      </c>
      <c r="T4456" t="str">
        <f>_xlfn.IFS(Table13[[#This Row],[has_phone_and_internet]],"Phone and Internet",Table13[[#This Row],[has_phone]],"Phone",Table13[[#This Row],[has_internet]],"Internet")</f>
        <v>Phone and Internet</v>
      </c>
      <c r="U4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56" s="119">
        <f ca="1">EDATE(TODAY(),-Table13[[#This Row],[tenure]])</f>
        <v>41600</v>
      </c>
      <c r="W4456" s="120">
        <f>Table13[[#This Row],[total_charges]]/Table13[[#This Row],[tenure]]</f>
        <v>76.900000000000006</v>
      </c>
      <c r="X4456" s="118" t="b">
        <f>Table13[[#This Row],[monthly_charges]]=Table13[[#This Row],[avg_monthly_charge]]</f>
        <v>1</v>
      </c>
      <c r="Y4456" s="118" t="str">
        <f>VLOOKUP(Table13[[#This Row],[contract_type]],Table2_ContractType!A:B,2,0)</f>
        <v>2 Year</v>
      </c>
    </row>
    <row r="4457" spans="1:25" x14ac:dyDescent="0.15">
      <c r="A4457" s="110" t="s">
        <v>5608</v>
      </c>
      <c r="B4457" s="110" t="s">
        <v>9</v>
      </c>
      <c r="C4457" s="110">
        <v>1</v>
      </c>
      <c r="D4457" s="110" t="s">
        <v>5</v>
      </c>
      <c r="E4457" s="110" t="s">
        <v>5</v>
      </c>
      <c r="F4457" s="110">
        <v>2</v>
      </c>
      <c r="G4457" s="110">
        <v>2</v>
      </c>
      <c r="H4457" s="110">
        <v>0</v>
      </c>
      <c r="I4457" s="110" t="s">
        <v>13</v>
      </c>
      <c r="J4457" s="133">
        <v>90.5</v>
      </c>
      <c r="K4457" s="109">
        <v>1910.6</v>
      </c>
      <c r="L4457" s="110" t="s">
        <v>4</v>
      </c>
      <c r="M4457" s="118">
        <f>ROUND(Table13[[#This Row],[tenure]],0)</f>
        <v>21</v>
      </c>
      <c r="N4457" s="107">
        <f t="shared" si="139"/>
        <v>21.111602209944749</v>
      </c>
      <c r="O4457" s="107" t="b">
        <f t="shared" si="138"/>
        <v>0</v>
      </c>
      <c r="P4457" s="107" t="b">
        <f>Table13[[#This Row],[churn]]="Yes"</f>
        <v>1</v>
      </c>
      <c r="Q4457" t="b">
        <f>Table13[phone_service]&gt;0</f>
        <v>1</v>
      </c>
      <c r="R4457" t="b">
        <f>Table13[internet_service]&gt;0</f>
        <v>1</v>
      </c>
      <c r="S4457" t="b">
        <f>AND(Table13[[#This Row],[has_phone]],Table13[[#This Row],[has_internet]])</f>
        <v>1</v>
      </c>
      <c r="T4457" t="str">
        <f>_xlfn.IFS(Table13[[#This Row],[has_phone_and_internet]],"Phone and Internet",Table13[[#This Row],[has_phone]],"Phone",Table13[[#This Row],[has_internet]],"Internet")</f>
        <v>Phone and Internet</v>
      </c>
      <c r="U4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7" s="119">
        <f ca="1">EDATE(TODAY(),-Table13[[#This Row],[tenure]])</f>
        <v>43122</v>
      </c>
      <c r="W4457" s="120">
        <f>Table13[[#This Row],[total_charges]]/Table13[[#This Row],[tenure]]</f>
        <v>90.5</v>
      </c>
      <c r="X4457" s="118" t="b">
        <f>Table13[[#This Row],[monthly_charges]]=Table13[[#This Row],[avg_monthly_charge]]</f>
        <v>1</v>
      </c>
      <c r="Y4457" s="118" t="str">
        <f>VLOOKUP(Table13[[#This Row],[contract_type]],Table2_ContractType!A:B,2,0)</f>
        <v>Month-to-Month</v>
      </c>
    </row>
    <row r="4458" spans="1:25" x14ac:dyDescent="0.15">
      <c r="A4458" s="110" t="s">
        <v>5390</v>
      </c>
      <c r="B4458" s="110" t="s">
        <v>3</v>
      </c>
      <c r="C4458" s="110">
        <v>0</v>
      </c>
      <c r="D4458" s="110" t="s">
        <v>4</v>
      </c>
      <c r="E4458" s="110" t="s">
        <v>5</v>
      </c>
      <c r="F4458" s="110">
        <v>2</v>
      </c>
      <c r="G4458" s="110">
        <v>2</v>
      </c>
      <c r="H4458" s="110">
        <v>1</v>
      </c>
      <c r="I4458" s="110" t="s">
        <v>7</v>
      </c>
      <c r="J4458" s="133">
        <v>98</v>
      </c>
      <c r="K4458" s="109">
        <v>5270.6</v>
      </c>
      <c r="L4458" s="110" t="s">
        <v>5</v>
      </c>
      <c r="M4458" s="118">
        <f>ROUND(Table13[[#This Row],[tenure]],0)</f>
        <v>54</v>
      </c>
      <c r="N4458" s="107">
        <f t="shared" si="139"/>
        <v>53.78163265306123</v>
      </c>
      <c r="O4458" s="107" t="b">
        <f t="shared" si="138"/>
        <v>1</v>
      </c>
      <c r="P4458" s="107" t="b">
        <f>Table13[[#This Row],[churn]]="Yes"</f>
        <v>0</v>
      </c>
      <c r="Q4458" t="b">
        <f>Table13[phone_service]&gt;0</f>
        <v>1</v>
      </c>
      <c r="R4458" t="b">
        <f>Table13[internet_service]&gt;0</f>
        <v>1</v>
      </c>
      <c r="S4458" t="b">
        <f>AND(Table13[[#This Row],[has_phone]],Table13[[#This Row],[has_internet]])</f>
        <v>1</v>
      </c>
      <c r="T4458" t="str">
        <f>_xlfn.IFS(Table13[[#This Row],[has_phone_and_internet]],"Phone and Internet",Table13[[#This Row],[has_phone]],"Phone",Table13[[#This Row],[has_internet]],"Internet")</f>
        <v>Phone and Internet</v>
      </c>
      <c r="U4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58" s="119">
        <f ca="1">EDATE(TODAY(),-Table13[[#This Row],[tenure]])</f>
        <v>42146</v>
      </c>
      <c r="W4458" s="120">
        <f>Table13[[#This Row],[total_charges]]/Table13[[#This Row],[tenure]]</f>
        <v>98</v>
      </c>
      <c r="X4458" s="118" t="b">
        <f>Table13[[#This Row],[monthly_charges]]=Table13[[#This Row],[avg_monthly_charge]]</f>
        <v>1</v>
      </c>
      <c r="Y4458" s="118" t="str">
        <f>VLOOKUP(Table13[[#This Row],[contract_type]],Table2_ContractType!A:B,2,0)</f>
        <v>1 Year</v>
      </c>
    </row>
    <row r="4459" spans="1:25" x14ac:dyDescent="0.15">
      <c r="A4459" s="110" t="s">
        <v>3393</v>
      </c>
      <c r="B4459" s="110" t="s">
        <v>9</v>
      </c>
      <c r="C4459" s="110">
        <v>0</v>
      </c>
      <c r="D4459" s="110" t="s">
        <v>4</v>
      </c>
      <c r="E4459" s="110" t="s">
        <v>4</v>
      </c>
      <c r="F4459" s="110">
        <v>2</v>
      </c>
      <c r="G4459" s="110">
        <v>0</v>
      </c>
      <c r="H4459" s="110">
        <v>2</v>
      </c>
      <c r="I4459" s="110" t="s">
        <v>17</v>
      </c>
      <c r="J4459" s="133">
        <v>25.55</v>
      </c>
      <c r="K4459" s="109">
        <v>1867.7</v>
      </c>
      <c r="L4459" s="110" t="s">
        <v>5</v>
      </c>
      <c r="M4459" s="118">
        <f>ROUND(Table13[[#This Row],[tenure]],0)</f>
        <v>73</v>
      </c>
      <c r="N4459" s="107">
        <f t="shared" si="139"/>
        <v>73.099804305283755</v>
      </c>
      <c r="O4459" s="107" t="b">
        <f t="shared" si="138"/>
        <v>0</v>
      </c>
      <c r="P4459" s="107" t="b">
        <f>Table13[[#This Row],[churn]]="Yes"</f>
        <v>0</v>
      </c>
      <c r="Q4459" t="b">
        <f>Table13[phone_service]&gt;0</f>
        <v>1</v>
      </c>
      <c r="R4459" t="b">
        <f>Table13[internet_service]&gt;0</f>
        <v>0</v>
      </c>
      <c r="S4459" t="b">
        <f>AND(Table13[[#This Row],[has_phone]],Table13[[#This Row],[has_internet]])</f>
        <v>0</v>
      </c>
      <c r="T4459" t="str">
        <f>_xlfn.IFS(Table13[[#This Row],[has_phone_and_internet]],"Phone and Internet",Table13[[#This Row],[has_phone]],"Phone",Table13[[#This Row],[has_internet]],"Internet")</f>
        <v>Phone</v>
      </c>
      <c r="U4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59" s="119">
        <f ca="1">EDATE(TODAY(),-Table13[[#This Row],[tenure]])</f>
        <v>41539</v>
      </c>
      <c r="W4459" s="120">
        <f>Table13[[#This Row],[total_charges]]/Table13[[#This Row],[tenure]]</f>
        <v>25.55</v>
      </c>
      <c r="X4459" s="118" t="b">
        <f>Table13[[#This Row],[monthly_charges]]=Table13[[#This Row],[avg_monthly_charge]]</f>
        <v>1</v>
      </c>
      <c r="Y4459" s="118" t="str">
        <f>VLOOKUP(Table13[[#This Row],[contract_type]],Table2_ContractType!A:B,2,0)</f>
        <v>2 Year</v>
      </c>
    </row>
    <row r="4460" spans="1:25" x14ac:dyDescent="0.15">
      <c r="A4460" s="110" t="s">
        <v>6118</v>
      </c>
      <c r="B4460" s="110" t="s">
        <v>9</v>
      </c>
      <c r="C4460" s="110">
        <v>0</v>
      </c>
      <c r="D4460" s="110" t="s">
        <v>5</v>
      </c>
      <c r="E4460" s="110" t="s">
        <v>5</v>
      </c>
      <c r="F4460" s="110">
        <v>1</v>
      </c>
      <c r="G4460" s="110">
        <v>0</v>
      </c>
      <c r="H4460" s="110">
        <v>0</v>
      </c>
      <c r="I4460" s="110" t="s">
        <v>10</v>
      </c>
      <c r="J4460" s="133">
        <v>19.95</v>
      </c>
      <c r="K4460" s="109">
        <v>19.95</v>
      </c>
      <c r="L4460" s="110" t="s">
        <v>5</v>
      </c>
      <c r="M4460" s="118">
        <f>ROUND(Table13[[#This Row],[tenure]],0)</f>
        <v>1</v>
      </c>
      <c r="N4460" s="107">
        <f t="shared" si="139"/>
        <v>1</v>
      </c>
      <c r="O4460" s="107" t="b">
        <f t="shared" si="138"/>
        <v>0</v>
      </c>
      <c r="P4460" s="107" t="b">
        <f>Table13[[#This Row],[churn]]="Yes"</f>
        <v>0</v>
      </c>
      <c r="Q4460" t="b">
        <f>Table13[phone_service]&gt;0</f>
        <v>1</v>
      </c>
      <c r="R4460" t="b">
        <f>Table13[internet_service]&gt;0</f>
        <v>0</v>
      </c>
      <c r="S4460" t="b">
        <f>AND(Table13[[#This Row],[has_phone]],Table13[[#This Row],[has_internet]])</f>
        <v>0</v>
      </c>
      <c r="T4460" t="str">
        <f>_xlfn.IFS(Table13[[#This Row],[has_phone_and_internet]],"Phone and Internet",Table13[[#This Row],[has_phone]],"Phone",Table13[[#This Row],[has_internet]],"Internet")</f>
        <v>Phone</v>
      </c>
      <c r="U4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0" s="119">
        <f ca="1">EDATE(TODAY(),-Table13[[#This Row],[tenure]])</f>
        <v>43730</v>
      </c>
      <c r="W4460" s="120">
        <f>Table13[[#This Row],[total_charges]]/Table13[[#This Row],[tenure]]</f>
        <v>19.95</v>
      </c>
      <c r="X4460" s="118" t="b">
        <f>Table13[[#This Row],[monthly_charges]]=Table13[[#This Row],[avg_monthly_charge]]</f>
        <v>1</v>
      </c>
      <c r="Y4460" s="118" t="str">
        <f>VLOOKUP(Table13[[#This Row],[contract_type]],Table2_ContractType!A:B,2,0)</f>
        <v>Month-to-Month</v>
      </c>
    </row>
    <row r="4461" spans="1:25" x14ac:dyDescent="0.15">
      <c r="A4461" s="110" t="s">
        <v>808</v>
      </c>
      <c r="B4461" s="110" t="s">
        <v>3</v>
      </c>
      <c r="C4461" s="110">
        <v>0</v>
      </c>
      <c r="D4461" s="110" t="s">
        <v>4</v>
      </c>
      <c r="E4461" s="110" t="s">
        <v>4</v>
      </c>
      <c r="F4461" s="110">
        <v>2</v>
      </c>
      <c r="G4461" s="110">
        <v>0</v>
      </c>
      <c r="H4461" s="110">
        <v>0</v>
      </c>
      <c r="I4461" s="110" t="s">
        <v>13</v>
      </c>
      <c r="J4461" s="133">
        <v>25.55</v>
      </c>
      <c r="K4461" s="109">
        <v>507.4</v>
      </c>
      <c r="L4461" s="110" t="s">
        <v>5</v>
      </c>
      <c r="M4461" s="118">
        <f>ROUND(Table13[[#This Row],[tenure]],0)</f>
        <v>20</v>
      </c>
      <c r="N4461" s="107">
        <f t="shared" si="139"/>
        <v>19.859099804305281</v>
      </c>
      <c r="O4461" s="107" t="b">
        <f t="shared" si="138"/>
        <v>1</v>
      </c>
      <c r="P4461" s="107" t="b">
        <f>Table13[[#This Row],[churn]]="Yes"</f>
        <v>0</v>
      </c>
      <c r="Q4461" t="b">
        <f>Table13[phone_service]&gt;0</f>
        <v>1</v>
      </c>
      <c r="R4461" t="b">
        <f>Table13[internet_service]&gt;0</f>
        <v>0</v>
      </c>
      <c r="S4461" t="b">
        <f>AND(Table13[[#This Row],[has_phone]],Table13[[#This Row],[has_internet]])</f>
        <v>0</v>
      </c>
      <c r="T4461" t="str">
        <f>_xlfn.IFS(Table13[[#This Row],[has_phone_and_internet]],"Phone and Internet",Table13[[#This Row],[has_phone]],"Phone",Table13[[#This Row],[has_internet]],"Internet")</f>
        <v>Phone</v>
      </c>
      <c r="U4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1" s="119">
        <f ca="1">EDATE(TODAY(),-Table13[[#This Row],[tenure]])</f>
        <v>43181</v>
      </c>
      <c r="W4461" s="120">
        <f>Table13[[#This Row],[total_charges]]/Table13[[#This Row],[tenure]]</f>
        <v>25.550000000000004</v>
      </c>
      <c r="X4461" s="118" t="b">
        <f>Table13[[#This Row],[monthly_charges]]=Table13[[#This Row],[avg_monthly_charge]]</f>
        <v>1</v>
      </c>
      <c r="Y4461" s="118" t="str">
        <f>VLOOKUP(Table13[[#This Row],[contract_type]],Table2_ContractType!A:B,2,0)</f>
        <v>Month-to-Month</v>
      </c>
    </row>
    <row r="4462" spans="1:25" x14ac:dyDescent="0.15">
      <c r="A4462" s="110" t="s">
        <v>2149</v>
      </c>
      <c r="B4462" s="110" t="s">
        <v>3</v>
      </c>
      <c r="C4462" s="110">
        <v>0</v>
      </c>
      <c r="D4462" s="110" t="s">
        <v>4</v>
      </c>
      <c r="E4462" s="110" t="s">
        <v>4</v>
      </c>
      <c r="F4462" s="110">
        <v>1</v>
      </c>
      <c r="G4462" s="110">
        <v>1</v>
      </c>
      <c r="H4462" s="110">
        <v>2</v>
      </c>
      <c r="I4462" s="110" t="s">
        <v>13</v>
      </c>
      <c r="J4462" s="133">
        <v>69.95</v>
      </c>
      <c r="K4462" s="109">
        <v>3871.85</v>
      </c>
      <c r="L4462" s="110" t="s">
        <v>5</v>
      </c>
      <c r="M4462" s="118">
        <f>ROUND(Table13[[#This Row],[tenure]],0)</f>
        <v>55</v>
      </c>
      <c r="N4462" s="107">
        <f t="shared" si="139"/>
        <v>55.351679771265189</v>
      </c>
      <c r="O4462" s="107" t="b">
        <f t="shared" si="138"/>
        <v>1</v>
      </c>
      <c r="P4462" s="107" t="b">
        <f>Table13[[#This Row],[churn]]="Yes"</f>
        <v>0</v>
      </c>
      <c r="Q4462" t="b">
        <f>Table13[phone_service]&gt;0</f>
        <v>1</v>
      </c>
      <c r="R4462" t="b">
        <f>Table13[internet_service]&gt;0</f>
        <v>1</v>
      </c>
      <c r="S4462" t="b">
        <f>AND(Table13[[#This Row],[has_phone]],Table13[[#This Row],[has_internet]])</f>
        <v>1</v>
      </c>
      <c r="T4462" t="str">
        <f>_xlfn.IFS(Table13[[#This Row],[has_phone_and_internet]],"Phone and Internet",Table13[[#This Row],[has_phone]],"Phone",Table13[[#This Row],[has_internet]],"Internet")</f>
        <v>Phone and Internet</v>
      </c>
      <c r="U4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2" s="119">
        <f ca="1">EDATE(TODAY(),-Table13[[#This Row],[tenure]])</f>
        <v>42085</v>
      </c>
      <c r="W4462" s="120">
        <f>Table13[[#This Row],[total_charges]]/Table13[[#This Row],[tenure]]</f>
        <v>69.95</v>
      </c>
      <c r="X4462" s="118" t="b">
        <f>Table13[[#This Row],[monthly_charges]]=Table13[[#This Row],[avg_monthly_charge]]</f>
        <v>1</v>
      </c>
      <c r="Y4462" s="118" t="str">
        <f>VLOOKUP(Table13[[#This Row],[contract_type]],Table2_ContractType!A:B,2,0)</f>
        <v>2 Year</v>
      </c>
    </row>
    <row r="4463" spans="1:25" x14ac:dyDescent="0.15">
      <c r="A4463" s="110" t="s">
        <v>4324</v>
      </c>
      <c r="B4463" s="110" t="s">
        <v>3</v>
      </c>
      <c r="C4463" s="110">
        <v>0</v>
      </c>
      <c r="D4463" s="110" t="s">
        <v>5</v>
      </c>
      <c r="E4463" s="110" t="s">
        <v>5</v>
      </c>
      <c r="F4463" s="110">
        <v>1</v>
      </c>
      <c r="G4463" s="110">
        <v>2</v>
      </c>
      <c r="H4463" s="110">
        <v>0</v>
      </c>
      <c r="I4463" s="110" t="s">
        <v>10</v>
      </c>
      <c r="J4463" s="133">
        <v>79.099999999999994</v>
      </c>
      <c r="K4463" s="109">
        <v>1783.75</v>
      </c>
      <c r="L4463" s="110" t="s">
        <v>5</v>
      </c>
      <c r="M4463" s="118">
        <f>ROUND(Table13[[#This Row],[tenure]],0)</f>
        <v>23</v>
      </c>
      <c r="N4463" s="107">
        <f t="shared" si="139"/>
        <v>22.550568900126425</v>
      </c>
      <c r="O4463" s="107" t="b">
        <f t="shared" si="138"/>
        <v>1</v>
      </c>
      <c r="P4463" s="107" t="b">
        <f>Table13[[#This Row],[churn]]="Yes"</f>
        <v>0</v>
      </c>
      <c r="Q4463" t="b">
        <f>Table13[phone_service]&gt;0</f>
        <v>1</v>
      </c>
      <c r="R4463" t="b">
        <f>Table13[internet_service]&gt;0</f>
        <v>1</v>
      </c>
      <c r="S4463" t="b">
        <f>AND(Table13[[#This Row],[has_phone]],Table13[[#This Row],[has_internet]])</f>
        <v>1</v>
      </c>
      <c r="T4463" t="str">
        <f>_xlfn.IFS(Table13[[#This Row],[has_phone_and_internet]],"Phone and Internet",Table13[[#This Row],[has_phone]],"Phone",Table13[[#This Row],[has_internet]],"Internet")</f>
        <v>Phone and Internet</v>
      </c>
      <c r="U4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3" s="119">
        <f ca="1">EDATE(TODAY(),-Table13[[#This Row],[tenure]])</f>
        <v>43091</v>
      </c>
      <c r="W4463" s="120">
        <f>Table13[[#This Row],[total_charges]]/Table13[[#This Row],[tenure]]</f>
        <v>79.099999999999994</v>
      </c>
      <c r="X4463" s="118" t="b">
        <f>Table13[[#This Row],[monthly_charges]]=Table13[[#This Row],[avg_monthly_charge]]</f>
        <v>1</v>
      </c>
      <c r="Y4463" s="118" t="str">
        <f>VLOOKUP(Table13[[#This Row],[contract_type]],Table2_ContractType!A:B,2,0)</f>
        <v>Month-to-Month</v>
      </c>
    </row>
    <row r="4464" spans="1:25" x14ac:dyDescent="0.15">
      <c r="A4464" s="110" t="s">
        <v>5493</v>
      </c>
      <c r="B4464" s="110" t="s">
        <v>9</v>
      </c>
      <c r="C4464" s="110">
        <v>0</v>
      </c>
      <c r="D4464" s="110" t="s">
        <v>4</v>
      </c>
      <c r="E4464" s="110" t="s">
        <v>4</v>
      </c>
      <c r="F4464" s="110">
        <v>1</v>
      </c>
      <c r="G4464" s="110">
        <v>1</v>
      </c>
      <c r="H4464" s="110">
        <v>1</v>
      </c>
      <c r="I4464" s="110" t="s">
        <v>10</v>
      </c>
      <c r="J4464" s="133">
        <v>73.900000000000006</v>
      </c>
      <c r="K4464" s="109">
        <v>2405.0500000000002</v>
      </c>
      <c r="L4464" s="110" t="s">
        <v>4</v>
      </c>
      <c r="M4464" s="118">
        <f>ROUND(Table13[[#This Row],[tenure]],0)</f>
        <v>33</v>
      </c>
      <c r="N4464" s="107">
        <f t="shared" si="139"/>
        <v>32.544654939106898</v>
      </c>
      <c r="O4464" s="107" t="b">
        <f t="shared" si="138"/>
        <v>0</v>
      </c>
      <c r="P4464" s="107" t="b">
        <f>Table13[[#This Row],[churn]]="Yes"</f>
        <v>1</v>
      </c>
      <c r="Q4464" t="b">
        <f>Table13[phone_service]&gt;0</f>
        <v>1</v>
      </c>
      <c r="R4464" t="b">
        <f>Table13[internet_service]&gt;0</f>
        <v>1</v>
      </c>
      <c r="S4464" t="b">
        <f>AND(Table13[[#This Row],[has_phone]],Table13[[#This Row],[has_internet]])</f>
        <v>1</v>
      </c>
      <c r="T4464" t="str">
        <f>_xlfn.IFS(Table13[[#This Row],[has_phone_and_internet]],"Phone and Internet",Table13[[#This Row],[has_phone]],"Phone",Table13[[#This Row],[has_internet]],"Internet")</f>
        <v>Phone and Internet</v>
      </c>
      <c r="U4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4" s="119">
        <f ca="1">EDATE(TODAY(),-Table13[[#This Row],[tenure]])</f>
        <v>42788</v>
      </c>
      <c r="W4464" s="120">
        <f>Table13[[#This Row],[total_charges]]/Table13[[#This Row],[tenure]]</f>
        <v>73.900000000000006</v>
      </c>
      <c r="X4464" s="118" t="b">
        <f>Table13[[#This Row],[monthly_charges]]=Table13[[#This Row],[avg_monthly_charge]]</f>
        <v>1</v>
      </c>
      <c r="Y4464" s="118" t="str">
        <f>VLOOKUP(Table13[[#This Row],[contract_type]],Table2_ContractType!A:B,2,0)</f>
        <v>1 Year</v>
      </c>
    </row>
    <row r="4465" spans="1:25" x14ac:dyDescent="0.15">
      <c r="A4465" s="110" t="s">
        <v>277</v>
      </c>
      <c r="B4465" s="110" t="s">
        <v>9</v>
      </c>
      <c r="C4465" s="110">
        <v>0</v>
      </c>
      <c r="D4465" s="110" t="s">
        <v>5</v>
      </c>
      <c r="E4465" s="110" t="s">
        <v>5</v>
      </c>
      <c r="F4465" s="110">
        <v>2</v>
      </c>
      <c r="G4465" s="110">
        <v>0</v>
      </c>
      <c r="H4465" s="110">
        <v>2</v>
      </c>
      <c r="I4465" s="110" t="s">
        <v>13</v>
      </c>
      <c r="J4465" s="133">
        <v>24.9</v>
      </c>
      <c r="K4465" s="109">
        <v>1195.25</v>
      </c>
      <c r="L4465" s="110" t="s">
        <v>5</v>
      </c>
      <c r="M4465" s="118">
        <f>ROUND(Table13[[#This Row],[tenure]],0)</f>
        <v>48</v>
      </c>
      <c r="N4465" s="107">
        <f t="shared" si="139"/>
        <v>48.002008032128515</v>
      </c>
      <c r="O4465" s="107" t="b">
        <f t="shared" si="138"/>
        <v>0</v>
      </c>
      <c r="P4465" s="107" t="b">
        <f>Table13[[#This Row],[churn]]="Yes"</f>
        <v>0</v>
      </c>
      <c r="Q4465" t="b">
        <f>Table13[phone_service]&gt;0</f>
        <v>1</v>
      </c>
      <c r="R4465" t="b">
        <f>Table13[internet_service]&gt;0</f>
        <v>0</v>
      </c>
      <c r="S4465" t="b">
        <f>AND(Table13[[#This Row],[has_phone]],Table13[[#This Row],[has_internet]])</f>
        <v>0</v>
      </c>
      <c r="T4465" t="str">
        <f>_xlfn.IFS(Table13[[#This Row],[has_phone_and_internet]],"Phone and Internet",Table13[[#This Row],[has_phone]],"Phone",Table13[[#This Row],[has_internet]],"Internet")</f>
        <v>Phone</v>
      </c>
      <c r="U4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5" s="119">
        <f ca="1">EDATE(TODAY(),-Table13[[#This Row],[tenure]])</f>
        <v>42299</v>
      </c>
      <c r="W4465" s="120">
        <f>Table13[[#This Row],[total_charges]]/Table13[[#This Row],[tenure]]</f>
        <v>24.9</v>
      </c>
      <c r="X4465" s="118" t="b">
        <f>Table13[[#This Row],[monthly_charges]]=Table13[[#This Row],[avg_monthly_charge]]</f>
        <v>1</v>
      </c>
      <c r="Y4465" s="118" t="str">
        <f>VLOOKUP(Table13[[#This Row],[contract_type]],Table2_ContractType!A:B,2,0)</f>
        <v>2 Year</v>
      </c>
    </row>
    <row r="4466" spans="1:25" x14ac:dyDescent="0.15">
      <c r="A4466" s="110" t="s">
        <v>2999</v>
      </c>
      <c r="B4466" s="110" t="s">
        <v>9</v>
      </c>
      <c r="C4466" s="110">
        <v>0</v>
      </c>
      <c r="D4466" s="110" t="s">
        <v>4</v>
      </c>
      <c r="E4466" s="110" t="s">
        <v>5</v>
      </c>
      <c r="F4466" s="110">
        <v>2</v>
      </c>
      <c r="G4466" s="110">
        <v>2</v>
      </c>
      <c r="H4466" s="110">
        <v>2</v>
      </c>
      <c r="I4466" s="110" t="s">
        <v>7</v>
      </c>
      <c r="J4466" s="133">
        <v>109.65</v>
      </c>
      <c r="K4466" s="109">
        <v>7880.25</v>
      </c>
      <c r="L4466" s="110" t="s">
        <v>5</v>
      </c>
      <c r="M4466" s="118">
        <f>ROUND(Table13[[#This Row],[tenure]],0)</f>
        <v>72</v>
      </c>
      <c r="N4466" s="107">
        <f t="shared" si="139"/>
        <v>71.867305061559506</v>
      </c>
      <c r="O4466" s="107" t="b">
        <f t="shared" si="138"/>
        <v>0</v>
      </c>
      <c r="P4466" s="107" t="b">
        <f>Table13[[#This Row],[churn]]="Yes"</f>
        <v>0</v>
      </c>
      <c r="Q4466" t="b">
        <f>Table13[phone_service]&gt;0</f>
        <v>1</v>
      </c>
      <c r="R4466" t="b">
        <f>Table13[internet_service]&gt;0</f>
        <v>1</v>
      </c>
      <c r="S4466" t="b">
        <f>AND(Table13[[#This Row],[has_phone]],Table13[[#This Row],[has_internet]])</f>
        <v>1</v>
      </c>
      <c r="T4466" t="str">
        <f>_xlfn.IFS(Table13[[#This Row],[has_phone_and_internet]],"Phone and Internet",Table13[[#This Row],[has_phone]],"Phone",Table13[[#This Row],[has_internet]],"Internet")</f>
        <v>Phone and Internet</v>
      </c>
      <c r="U4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66" s="119">
        <f ca="1">EDATE(TODAY(),-Table13[[#This Row],[tenure]])</f>
        <v>41600</v>
      </c>
      <c r="W4466" s="120">
        <f>Table13[[#This Row],[total_charges]]/Table13[[#This Row],[tenure]]</f>
        <v>109.65</v>
      </c>
      <c r="X4466" s="118" t="b">
        <f>Table13[[#This Row],[monthly_charges]]=Table13[[#This Row],[avg_monthly_charge]]</f>
        <v>1</v>
      </c>
      <c r="Y4466" s="118" t="str">
        <f>VLOOKUP(Table13[[#This Row],[contract_type]],Table2_ContractType!A:B,2,0)</f>
        <v>2 Year</v>
      </c>
    </row>
    <row r="4467" spans="1:25" x14ac:dyDescent="0.15">
      <c r="A4467" s="110" t="s">
        <v>2211</v>
      </c>
      <c r="B4467" s="110" t="s">
        <v>3</v>
      </c>
      <c r="C4467" s="110">
        <v>0</v>
      </c>
      <c r="D4467" s="110" t="s">
        <v>5</v>
      </c>
      <c r="E4467" s="110" t="s">
        <v>5</v>
      </c>
      <c r="F4467" s="110">
        <v>1</v>
      </c>
      <c r="G4467" s="110">
        <v>1</v>
      </c>
      <c r="H4467" s="110">
        <v>1</v>
      </c>
      <c r="I4467" s="110" t="s">
        <v>7</v>
      </c>
      <c r="J4467" s="133">
        <v>58.2</v>
      </c>
      <c r="K4467" s="109">
        <v>1045.25</v>
      </c>
      <c r="L4467" s="110" t="s">
        <v>5</v>
      </c>
      <c r="M4467" s="118">
        <f>ROUND(Table13[[#This Row],[tenure]],0)</f>
        <v>18</v>
      </c>
      <c r="N4467" s="107">
        <f t="shared" si="139"/>
        <v>17.959621993127147</v>
      </c>
      <c r="O4467" s="107" t="b">
        <f t="shared" si="138"/>
        <v>1</v>
      </c>
      <c r="P4467" s="107" t="b">
        <f>Table13[[#This Row],[churn]]="Yes"</f>
        <v>0</v>
      </c>
      <c r="Q4467" t="b">
        <f>Table13[phone_service]&gt;0</f>
        <v>1</v>
      </c>
      <c r="R4467" t="b">
        <f>Table13[internet_service]&gt;0</f>
        <v>1</v>
      </c>
      <c r="S4467" t="b">
        <f>AND(Table13[[#This Row],[has_phone]],Table13[[#This Row],[has_internet]])</f>
        <v>1</v>
      </c>
      <c r="T4467" t="str">
        <f>_xlfn.IFS(Table13[[#This Row],[has_phone_and_internet]],"Phone and Internet",Table13[[#This Row],[has_phone]],"Phone",Table13[[#This Row],[has_internet]],"Internet")</f>
        <v>Phone and Internet</v>
      </c>
      <c r="U4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7" s="119">
        <f ca="1">EDATE(TODAY(),-Table13[[#This Row],[tenure]])</f>
        <v>43242</v>
      </c>
      <c r="W4467" s="120">
        <f>Table13[[#This Row],[total_charges]]/Table13[[#This Row],[tenure]]</f>
        <v>58.2</v>
      </c>
      <c r="X4467" s="118" t="b">
        <f>Table13[[#This Row],[monthly_charges]]=Table13[[#This Row],[avg_monthly_charge]]</f>
        <v>1</v>
      </c>
      <c r="Y4467" s="118" t="str">
        <f>VLOOKUP(Table13[[#This Row],[contract_type]],Table2_ContractType!A:B,2,0)</f>
        <v>1 Year</v>
      </c>
    </row>
    <row r="4468" spans="1:25" x14ac:dyDescent="0.15">
      <c r="A4468" s="110" t="s">
        <v>5721</v>
      </c>
      <c r="B4468" s="110" t="s">
        <v>3</v>
      </c>
      <c r="C4468" s="110">
        <v>0</v>
      </c>
      <c r="D4468" s="110" t="s">
        <v>4</v>
      </c>
      <c r="E4468" s="110" t="s">
        <v>5</v>
      </c>
      <c r="F4468" s="110">
        <v>2</v>
      </c>
      <c r="G4468" s="110">
        <v>2</v>
      </c>
      <c r="H4468" s="110">
        <v>2</v>
      </c>
      <c r="I4468" s="110" t="s">
        <v>7</v>
      </c>
      <c r="J4468" s="133">
        <v>110.5</v>
      </c>
      <c r="K4468" s="109">
        <v>7752.05</v>
      </c>
      <c r="L4468" s="110" t="s">
        <v>5</v>
      </c>
      <c r="M4468" s="118">
        <f>ROUND(Table13[[#This Row],[tenure]],0)</f>
        <v>70</v>
      </c>
      <c r="N4468" s="107">
        <f t="shared" si="139"/>
        <v>70.154298642533945</v>
      </c>
      <c r="O4468" s="107" t="b">
        <f t="shared" si="138"/>
        <v>1</v>
      </c>
      <c r="P4468" s="107" t="b">
        <f>Table13[[#This Row],[churn]]="Yes"</f>
        <v>0</v>
      </c>
      <c r="Q4468" t="b">
        <f>Table13[phone_service]&gt;0</f>
        <v>1</v>
      </c>
      <c r="R4468" t="b">
        <f>Table13[internet_service]&gt;0</f>
        <v>1</v>
      </c>
      <c r="S4468" t="b">
        <f>AND(Table13[[#This Row],[has_phone]],Table13[[#This Row],[has_internet]])</f>
        <v>1</v>
      </c>
      <c r="T4468" t="str">
        <f>_xlfn.IFS(Table13[[#This Row],[has_phone_and_internet]],"Phone and Internet",Table13[[#This Row],[has_phone]],"Phone",Table13[[#This Row],[has_internet]],"Internet")</f>
        <v>Phone and Internet</v>
      </c>
      <c r="U4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68" s="119">
        <f ca="1">EDATE(TODAY(),-Table13[[#This Row],[tenure]])</f>
        <v>41630</v>
      </c>
      <c r="W4468" s="120">
        <f>Table13[[#This Row],[total_charges]]/Table13[[#This Row],[tenure]]</f>
        <v>110.49999999999999</v>
      </c>
      <c r="X4468" s="118" t="b">
        <f>Table13[[#This Row],[monthly_charges]]=Table13[[#This Row],[avg_monthly_charge]]</f>
        <v>1</v>
      </c>
      <c r="Y4468" s="118" t="str">
        <f>VLOOKUP(Table13[[#This Row],[contract_type]],Table2_ContractType!A:B,2,0)</f>
        <v>2 Year</v>
      </c>
    </row>
    <row r="4469" spans="1:25" x14ac:dyDescent="0.15">
      <c r="A4469" s="110" t="s">
        <v>2050</v>
      </c>
      <c r="B4469" s="110" t="s">
        <v>9</v>
      </c>
      <c r="C4469" s="110">
        <v>0</v>
      </c>
      <c r="D4469" s="110" t="s">
        <v>5</v>
      </c>
      <c r="E4469" s="110" t="s">
        <v>5</v>
      </c>
      <c r="F4469" s="110">
        <v>2</v>
      </c>
      <c r="G4469" s="110">
        <v>2</v>
      </c>
      <c r="H4469" s="110">
        <v>0</v>
      </c>
      <c r="I4469" s="110" t="s">
        <v>7</v>
      </c>
      <c r="J4469" s="133">
        <v>79.349999999999994</v>
      </c>
      <c r="K4469" s="109">
        <v>1730.35</v>
      </c>
      <c r="L4469" s="110" t="s">
        <v>4</v>
      </c>
      <c r="M4469" s="118">
        <f>ROUND(Table13[[#This Row],[tenure]],0)</f>
        <v>22</v>
      </c>
      <c r="N4469" s="107">
        <f t="shared" si="139"/>
        <v>21.806553245116572</v>
      </c>
      <c r="O4469" s="107" t="b">
        <f t="shared" si="138"/>
        <v>0</v>
      </c>
      <c r="P4469" s="107" t="b">
        <f>Table13[[#This Row],[churn]]="Yes"</f>
        <v>1</v>
      </c>
      <c r="Q4469" t="b">
        <f>Table13[phone_service]&gt;0</f>
        <v>1</v>
      </c>
      <c r="R4469" t="b">
        <f>Table13[internet_service]&gt;0</f>
        <v>1</v>
      </c>
      <c r="S4469" t="b">
        <f>AND(Table13[[#This Row],[has_phone]],Table13[[#This Row],[has_internet]])</f>
        <v>1</v>
      </c>
      <c r="T4469" t="str">
        <f>_xlfn.IFS(Table13[[#This Row],[has_phone_and_internet]],"Phone and Internet",Table13[[#This Row],[has_phone]],"Phone",Table13[[#This Row],[has_internet]],"Internet")</f>
        <v>Phone and Internet</v>
      </c>
      <c r="U4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9" s="119">
        <f ca="1">EDATE(TODAY(),-Table13[[#This Row],[tenure]])</f>
        <v>43122</v>
      </c>
      <c r="W4469" s="120">
        <f>Table13[[#This Row],[total_charges]]/Table13[[#This Row],[tenure]]</f>
        <v>79.349999999999994</v>
      </c>
      <c r="X4469" s="118" t="b">
        <f>Table13[[#This Row],[monthly_charges]]=Table13[[#This Row],[avg_monthly_charge]]</f>
        <v>1</v>
      </c>
      <c r="Y4469" s="118" t="str">
        <f>VLOOKUP(Table13[[#This Row],[contract_type]],Table2_ContractType!A:B,2,0)</f>
        <v>Month-to-Month</v>
      </c>
    </row>
    <row r="4470" spans="1:25" x14ac:dyDescent="0.15">
      <c r="A4470" s="110" t="s">
        <v>6831</v>
      </c>
      <c r="B4470" s="110" t="s">
        <v>3</v>
      </c>
      <c r="C4470" s="110">
        <v>0</v>
      </c>
      <c r="D4470" s="110" t="s">
        <v>4</v>
      </c>
      <c r="E4470" s="110" t="s">
        <v>5</v>
      </c>
      <c r="F4470" s="110">
        <v>2</v>
      </c>
      <c r="G4470" s="110">
        <v>2</v>
      </c>
      <c r="H4470" s="110">
        <v>0</v>
      </c>
      <c r="I4470" s="110" t="s">
        <v>7</v>
      </c>
      <c r="J4470" s="133">
        <v>93.35</v>
      </c>
      <c r="K4470" s="109">
        <v>5386.5</v>
      </c>
      <c r="L4470" s="110" t="s">
        <v>5</v>
      </c>
      <c r="M4470" s="118">
        <f>ROUND(Table13[[#This Row],[tenure]],0)</f>
        <v>58</v>
      </c>
      <c r="N4470" s="107">
        <f t="shared" si="139"/>
        <v>57.702196036422073</v>
      </c>
      <c r="O4470" s="107" t="b">
        <f t="shared" si="138"/>
        <v>1</v>
      </c>
      <c r="P4470" s="107" t="b">
        <f>Table13[[#This Row],[churn]]="Yes"</f>
        <v>0</v>
      </c>
      <c r="Q4470" t="b">
        <f>Table13[phone_service]&gt;0</f>
        <v>1</v>
      </c>
      <c r="R4470" t="b">
        <f>Table13[internet_service]&gt;0</f>
        <v>1</v>
      </c>
      <c r="S4470" t="b">
        <f>AND(Table13[[#This Row],[has_phone]],Table13[[#This Row],[has_internet]])</f>
        <v>1</v>
      </c>
      <c r="T4470" t="str">
        <f>_xlfn.IFS(Table13[[#This Row],[has_phone_and_internet]],"Phone and Internet",Table13[[#This Row],[has_phone]],"Phone",Table13[[#This Row],[has_internet]],"Internet")</f>
        <v>Phone and Internet</v>
      </c>
      <c r="U4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70" s="119">
        <f ca="1">EDATE(TODAY(),-Table13[[#This Row],[tenure]])</f>
        <v>42026</v>
      </c>
      <c r="W4470" s="120">
        <f>Table13[[#This Row],[total_charges]]/Table13[[#This Row],[tenure]]</f>
        <v>93.35</v>
      </c>
      <c r="X4470" s="118" t="b">
        <f>Table13[[#This Row],[monthly_charges]]=Table13[[#This Row],[avg_monthly_charge]]</f>
        <v>1</v>
      </c>
      <c r="Y4470" s="118" t="str">
        <f>VLOOKUP(Table13[[#This Row],[contract_type]],Table2_ContractType!A:B,2,0)</f>
        <v>Month-to-Month</v>
      </c>
    </row>
    <row r="4471" spans="1:25" x14ac:dyDescent="0.15">
      <c r="A4471" s="110" t="s">
        <v>6455</v>
      </c>
      <c r="B4471" s="110" t="s">
        <v>9</v>
      </c>
      <c r="C4471" s="110">
        <v>0</v>
      </c>
      <c r="D4471" s="110" t="s">
        <v>5</v>
      </c>
      <c r="E4471" s="110" t="s">
        <v>4</v>
      </c>
      <c r="F4471" s="110">
        <v>2</v>
      </c>
      <c r="G4471" s="110">
        <v>1</v>
      </c>
      <c r="H4471" s="110">
        <v>1</v>
      </c>
      <c r="I4471" s="110" t="s">
        <v>10</v>
      </c>
      <c r="J4471" s="133">
        <v>79.45</v>
      </c>
      <c r="K4471" s="109">
        <v>2587.6999999999998</v>
      </c>
      <c r="L4471" s="110" t="s">
        <v>4</v>
      </c>
      <c r="M4471" s="118">
        <f>ROUND(Table13[[#This Row],[tenure]],0)</f>
        <v>33</v>
      </c>
      <c r="N4471" s="107">
        <f t="shared" si="139"/>
        <v>32.570169918187538</v>
      </c>
      <c r="O4471" s="107" t="b">
        <f t="shared" si="138"/>
        <v>0</v>
      </c>
      <c r="P4471" s="107" t="b">
        <f>Table13[[#This Row],[churn]]="Yes"</f>
        <v>1</v>
      </c>
      <c r="Q4471" t="b">
        <f>Table13[phone_service]&gt;0</f>
        <v>1</v>
      </c>
      <c r="R4471" t="b">
        <f>Table13[internet_service]&gt;0</f>
        <v>1</v>
      </c>
      <c r="S4471" t="b">
        <f>AND(Table13[[#This Row],[has_phone]],Table13[[#This Row],[has_internet]])</f>
        <v>1</v>
      </c>
      <c r="T4471" t="str">
        <f>_xlfn.IFS(Table13[[#This Row],[has_phone_and_internet]],"Phone and Internet",Table13[[#This Row],[has_phone]],"Phone",Table13[[#This Row],[has_internet]],"Internet")</f>
        <v>Phone and Internet</v>
      </c>
      <c r="U4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71" s="119">
        <f ca="1">EDATE(TODAY(),-Table13[[#This Row],[tenure]])</f>
        <v>42788</v>
      </c>
      <c r="W4471" s="120">
        <f>Table13[[#This Row],[total_charges]]/Table13[[#This Row],[tenure]]</f>
        <v>79.45</v>
      </c>
      <c r="X4471" s="118" t="b">
        <f>Table13[[#This Row],[monthly_charges]]=Table13[[#This Row],[avg_monthly_charge]]</f>
        <v>1</v>
      </c>
      <c r="Y4471" s="118" t="str">
        <f>VLOOKUP(Table13[[#This Row],[contract_type]],Table2_ContractType!A:B,2,0)</f>
        <v>1 Year</v>
      </c>
    </row>
    <row r="4472" spans="1:25" x14ac:dyDescent="0.15">
      <c r="A4472" s="110" t="s">
        <v>1723</v>
      </c>
      <c r="B4472" s="110" t="s">
        <v>3</v>
      </c>
      <c r="C4472" s="110">
        <v>0</v>
      </c>
      <c r="D4472" s="110" t="s">
        <v>5</v>
      </c>
      <c r="E4472" s="110" t="s">
        <v>5</v>
      </c>
      <c r="F4472" s="110">
        <v>2</v>
      </c>
      <c r="G4472" s="110">
        <v>1</v>
      </c>
      <c r="H4472" s="110">
        <v>1</v>
      </c>
      <c r="I4472" s="110" t="s">
        <v>7</v>
      </c>
      <c r="J4472" s="133">
        <v>55.25</v>
      </c>
      <c r="K4472" s="109">
        <v>1620.2</v>
      </c>
      <c r="L4472" s="110" t="s">
        <v>5</v>
      </c>
      <c r="M4472" s="118">
        <f>ROUND(Table13[[#This Row],[tenure]],0)</f>
        <v>29</v>
      </c>
      <c r="N4472" s="107">
        <f t="shared" si="139"/>
        <v>29.324886877828057</v>
      </c>
      <c r="O4472" s="107" t="b">
        <f t="shared" si="138"/>
        <v>1</v>
      </c>
      <c r="P4472" s="107" t="b">
        <f>Table13[[#This Row],[churn]]="Yes"</f>
        <v>0</v>
      </c>
      <c r="Q4472" t="b">
        <f>Table13[phone_service]&gt;0</f>
        <v>1</v>
      </c>
      <c r="R4472" t="b">
        <f>Table13[internet_service]&gt;0</f>
        <v>1</v>
      </c>
      <c r="S4472" t="b">
        <f>AND(Table13[[#This Row],[has_phone]],Table13[[#This Row],[has_internet]])</f>
        <v>1</v>
      </c>
      <c r="T4472" t="str">
        <f>_xlfn.IFS(Table13[[#This Row],[has_phone_and_internet]],"Phone and Internet",Table13[[#This Row],[has_phone]],"Phone",Table13[[#This Row],[has_internet]],"Internet")</f>
        <v>Phone and Internet</v>
      </c>
      <c r="U4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2" s="119">
        <f ca="1">EDATE(TODAY(),-Table13[[#This Row],[tenure]])</f>
        <v>42877</v>
      </c>
      <c r="W4472" s="120">
        <f>Table13[[#This Row],[total_charges]]/Table13[[#This Row],[tenure]]</f>
        <v>55.25</v>
      </c>
      <c r="X4472" s="118" t="b">
        <f>Table13[[#This Row],[monthly_charges]]=Table13[[#This Row],[avg_monthly_charge]]</f>
        <v>1</v>
      </c>
      <c r="Y4472" s="118" t="str">
        <f>VLOOKUP(Table13[[#This Row],[contract_type]],Table2_ContractType!A:B,2,0)</f>
        <v>1 Year</v>
      </c>
    </row>
    <row r="4473" spans="1:25" x14ac:dyDescent="0.15">
      <c r="A4473" s="110" t="s">
        <v>7012</v>
      </c>
      <c r="B4473" s="110" t="s">
        <v>9</v>
      </c>
      <c r="C4473" s="110">
        <v>0</v>
      </c>
      <c r="D4473" s="110" t="s">
        <v>5</v>
      </c>
      <c r="E4473" s="110" t="s">
        <v>5</v>
      </c>
      <c r="F4473" s="110">
        <v>1</v>
      </c>
      <c r="G4473" s="110">
        <v>1</v>
      </c>
      <c r="H4473" s="110">
        <v>0</v>
      </c>
      <c r="I4473" s="110" t="s">
        <v>10</v>
      </c>
      <c r="J4473" s="133">
        <v>49.9</v>
      </c>
      <c r="K4473" s="109">
        <v>130.1</v>
      </c>
      <c r="L4473" s="110" t="s">
        <v>4</v>
      </c>
      <c r="M4473" s="118">
        <f>ROUND(Table13[[#This Row],[tenure]],0)</f>
        <v>3</v>
      </c>
      <c r="N4473" s="107">
        <f t="shared" si="139"/>
        <v>2.6072144288577155</v>
      </c>
      <c r="O4473" s="107" t="b">
        <f t="shared" si="138"/>
        <v>0</v>
      </c>
      <c r="P4473" s="107" t="b">
        <f>Table13[[#This Row],[churn]]="Yes"</f>
        <v>1</v>
      </c>
      <c r="Q4473" t="b">
        <f>Table13[phone_service]&gt;0</f>
        <v>1</v>
      </c>
      <c r="R4473" t="b">
        <f>Table13[internet_service]&gt;0</f>
        <v>1</v>
      </c>
      <c r="S4473" t="b">
        <f>AND(Table13[[#This Row],[has_phone]],Table13[[#This Row],[has_internet]])</f>
        <v>1</v>
      </c>
      <c r="T4473" t="str">
        <f>_xlfn.IFS(Table13[[#This Row],[has_phone_and_internet]],"Phone and Internet",Table13[[#This Row],[has_phone]],"Phone",Table13[[#This Row],[has_internet]],"Internet")</f>
        <v>Phone and Internet</v>
      </c>
      <c r="U4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3" s="119">
        <f ca="1">EDATE(TODAY(),-Table13[[#This Row],[tenure]])</f>
        <v>43699</v>
      </c>
      <c r="W4473" s="120">
        <f>Table13[[#This Row],[total_charges]]/Table13[[#This Row],[tenure]]</f>
        <v>49.9</v>
      </c>
      <c r="X4473" s="118" t="b">
        <f>Table13[[#This Row],[monthly_charges]]=Table13[[#This Row],[avg_monthly_charge]]</f>
        <v>1</v>
      </c>
      <c r="Y4473" s="118" t="str">
        <f>VLOOKUP(Table13[[#This Row],[contract_type]],Table2_ContractType!A:B,2,0)</f>
        <v>Month-to-Month</v>
      </c>
    </row>
    <row r="4474" spans="1:25" x14ac:dyDescent="0.15">
      <c r="A4474" s="110" t="s">
        <v>4695</v>
      </c>
      <c r="B4474" s="110" t="s">
        <v>9</v>
      </c>
      <c r="C4474" s="110">
        <v>0</v>
      </c>
      <c r="D4474" s="110" t="s">
        <v>5</v>
      </c>
      <c r="E4474" s="110" t="s">
        <v>5</v>
      </c>
      <c r="F4474" s="110">
        <v>1</v>
      </c>
      <c r="G4474" s="110">
        <v>2</v>
      </c>
      <c r="H4474" s="110">
        <v>1</v>
      </c>
      <c r="I4474" s="110" t="s">
        <v>13</v>
      </c>
      <c r="J4474" s="133">
        <v>104.05</v>
      </c>
      <c r="K4474" s="109">
        <v>7262</v>
      </c>
      <c r="L4474" s="110" t="s">
        <v>4</v>
      </c>
      <c r="M4474" s="118">
        <f>ROUND(Table13[[#This Row],[tenure]],0)</f>
        <v>70</v>
      </c>
      <c r="N4474" s="107">
        <f t="shared" si="139"/>
        <v>69.79336857280154</v>
      </c>
      <c r="O4474" s="107" t="b">
        <f t="shared" si="138"/>
        <v>0</v>
      </c>
      <c r="P4474" s="107" t="b">
        <f>Table13[[#This Row],[churn]]="Yes"</f>
        <v>1</v>
      </c>
      <c r="Q4474" t="b">
        <f>Table13[phone_service]&gt;0</f>
        <v>1</v>
      </c>
      <c r="R4474" t="b">
        <f>Table13[internet_service]&gt;0</f>
        <v>1</v>
      </c>
      <c r="S4474" t="b">
        <f>AND(Table13[[#This Row],[has_phone]],Table13[[#This Row],[has_internet]])</f>
        <v>1</v>
      </c>
      <c r="T4474" t="str">
        <f>_xlfn.IFS(Table13[[#This Row],[has_phone_and_internet]],"Phone and Internet",Table13[[#This Row],[has_phone]],"Phone",Table13[[#This Row],[has_internet]],"Internet")</f>
        <v>Phone and Internet</v>
      </c>
      <c r="U4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4" s="119">
        <f ca="1">EDATE(TODAY(),-Table13[[#This Row],[tenure]])</f>
        <v>41661</v>
      </c>
      <c r="W4474" s="120">
        <f>Table13[[#This Row],[total_charges]]/Table13[[#This Row],[tenure]]</f>
        <v>104.05</v>
      </c>
      <c r="X4474" s="118" t="b">
        <f>Table13[[#This Row],[monthly_charges]]=Table13[[#This Row],[avg_monthly_charge]]</f>
        <v>1</v>
      </c>
      <c r="Y4474" s="118" t="str">
        <f>VLOOKUP(Table13[[#This Row],[contract_type]],Table2_ContractType!A:B,2,0)</f>
        <v>1 Year</v>
      </c>
    </row>
    <row r="4475" spans="1:25" x14ac:dyDescent="0.15">
      <c r="A4475" s="110" t="s">
        <v>6314</v>
      </c>
      <c r="B4475" s="110" t="s">
        <v>3</v>
      </c>
      <c r="C4475" s="110">
        <v>0</v>
      </c>
      <c r="D4475" s="110" t="s">
        <v>4</v>
      </c>
      <c r="E4475" s="110" t="s">
        <v>5</v>
      </c>
      <c r="F4475" s="110">
        <v>2</v>
      </c>
      <c r="G4475" s="110">
        <v>2</v>
      </c>
      <c r="H4475" s="110">
        <v>2</v>
      </c>
      <c r="I4475" s="110" t="s">
        <v>7</v>
      </c>
      <c r="J4475" s="133">
        <v>109.25</v>
      </c>
      <c r="K4475" s="109">
        <v>7707.7</v>
      </c>
      <c r="L4475" s="110" t="s">
        <v>5</v>
      </c>
      <c r="M4475" s="118">
        <f>ROUND(Table13[[#This Row],[tenure]],0)</f>
        <v>71</v>
      </c>
      <c r="N4475" s="107">
        <f t="shared" si="139"/>
        <v>70.551029748283753</v>
      </c>
      <c r="O4475" s="107" t="b">
        <f t="shared" si="138"/>
        <v>1</v>
      </c>
      <c r="P4475" s="107" t="b">
        <f>Table13[[#This Row],[churn]]="Yes"</f>
        <v>0</v>
      </c>
      <c r="Q4475" t="b">
        <f>Table13[phone_service]&gt;0</f>
        <v>1</v>
      </c>
      <c r="R4475" t="b">
        <f>Table13[internet_service]&gt;0</f>
        <v>1</v>
      </c>
      <c r="S4475" t="b">
        <f>AND(Table13[[#This Row],[has_phone]],Table13[[#This Row],[has_internet]])</f>
        <v>1</v>
      </c>
      <c r="T4475" t="str">
        <f>_xlfn.IFS(Table13[[#This Row],[has_phone_and_internet]],"Phone and Internet",Table13[[#This Row],[has_phone]],"Phone",Table13[[#This Row],[has_internet]],"Internet")</f>
        <v>Phone and Internet</v>
      </c>
      <c r="U4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75" s="119">
        <f ca="1">EDATE(TODAY(),-Table13[[#This Row],[tenure]])</f>
        <v>41630</v>
      </c>
      <c r="W4475" s="120">
        <f>Table13[[#This Row],[total_charges]]/Table13[[#This Row],[tenure]]</f>
        <v>109.25</v>
      </c>
      <c r="X4475" s="118" t="b">
        <f>Table13[[#This Row],[monthly_charges]]=Table13[[#This Row],[avg_monthly_charge]]</f>
        <v>1</v>
      </c>
      <c r="Y4475" s="118" t="str">
        <f>VLOOKUP(Table13[[#This Row],[contract_type]],Table2_ContractType!A:B,2,0)</f>
        <v>2 Year</v>
      </c>
    </row>
    <row r="4476" spans="1:25" x14ac:dyDescent="0.15">
      <c r="A4476" s="110" t="s">
        <v>1686</v>
      </c>
      <c r="B4476" s="110" t="s">
        <v>3</v>
      </c>
      <c r="C4476" s="110">
        <v>0</v>
      </c>
      <c r="D4476" s="110" t="s">
        <v>5</v>
      </c>
      <c r="E4476" s="110" t="s">
        <v>5</v>
      </c>
      <c r="F4476" s="110">
        <v>1</v>
      </c>
      <c r="G4476" s="110">
        <v>2</v>
      </c>
      <c r="H4476" s="110">
        <v>0</v>
      </c>
      <c r="I4476" s="110" t="s">
        <v>7</v>
      </c>
      <c r="J4476" s="133">
        <v>78.900000000000006</v>
      </c>
      <c r="K4476" s="109">
        <v>2384.15</v>
      </c>
      <c r="L4476" s="110" t="s">
        <v>4</v>
      </c>
      <c r="M4476" s="118">
        <f>ROUND(Table13[[#This Row],[tenure]],0)</f>
        <v>30</v>
      </c>
      <c r="N4476" s="107">
        <f t="shared" si="139"/>
        <v>30.217363751584283</v>
      </c>
      <c r="O4476" s="107" t="b">
        <f t="shared" si="138"/>
        <v>1</v>
      </c>
      <c r="P4476" s="107" t="b">
        <f>Table13[[#This Row],[churn]]="Yes"</f>
        <v>1</v>
      </c>
      <c r="Q4476" t="b">
        <f>Table13[phone_service]&gt;0</f>
        <v>1</v>
      </c>
      <c r="R4476" t="b">
        <f>Table13[internet_service]&gt;0</f>
        <v>1</v>
      </c>
      <c r="S4476" t="b">
        <f>AND(Table13[[#This Row],[has_phone]],Table13[[#This Row],[has_internet]])</f>
        <v>1</v>
      </c>
      <c r="T4476" t="str">
        <f>_xlfn.IFS(Table13[[#This Row],[has_phone_and_internet]],"Phone and Internet",Table13[[#This Row],[has_phone]],"Phone",Table13[[#This Row],[has_internet]],"Internet")</f>
        <v>Phone and Internet</v>
      </c>
      <c r="U4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6" s="119">
        <f ca="1">EDATE(TODAY(),-Table13[[#This Row],[tenure]])</f>
        <v>42847</v>
      </c>
      <c r="W4476" s="120">
        <f>Table13[[#This Row],[total_charges]]/Table13[[#This Row],[tenure]]</f>
        <v>78.900000000000006</v>
      </c>
      <c r="X4476" s="118" t="b">
        <f>Table13[[#This Row],[monthly_charges]]=Table13[[#This Row],[avg_monthly_charge]]</f>
        <v>1</v>
      </c>
      <c r="Y4476" s="118" t="str">
        <f>VLOOKUP(Table13[[#This Row],[contract_type]],Table2_ContractType!A:B,2,0)</f>
        <v>Month-to-Month</v>
      </c>
    </row>
    <row r="4477" spans="1:25" x14ac:dyDescent="0.15">
      <c r="A4477" s="110" t="s">
        <v>2951</v>
      </c>
      <c r="B4477" s="110" t="s">
        <v>9</v>
      </c>
      <c r="C4477" s="110">
        <v>1</v>
      </c>
      <c r="D4477" s="110" t="s">
        <v>5</v>
      </c>
      <c r="E4477" s="110" t="s">
        <v>5</v>
      </c>
      <c r="F4477" s="110">
        <v>0</v>
      </c>
      <c r="G4477" s="110">
        <v>1</v>
      </c>
      <c r="H4477" s="110">
        <v>0</v>
      </c>
      <c r="I4477" s="110" t="s">
        <v>7</v>
      </c>
      <c r="J4477" s="133">
        <v>54.45</v>
      </c>
      <c r="K4477" s="109">
        <v>2854.55</v>
      </c>
      <c r="L4477" s="110" t="s">
        <v>4</v>
      </c>
      <c r="M4477" s="118">
        <f>ROUND(Table13[[#This Row],[tenure]],0)</f>
        <v>52</v>
      </c>
      <c r="N4477" s="107">
        <f t="shared" si="139"/>
        <v>52.425160697887968</v>
      </c>
      <c r="O4477" s="107" t="b">
        <f t="shared" si="138"/>
        <v>0</v>
      </c>
      <c r="P4477" s="107" t="b">
        <f>Table13[[#This Row],[churn]]="Yes"</f>
        <v>1</v>
      </c>
      <c r="Q4477" t="b">
        <f>Table13[phone_service]&gt;0</f>
        <v>0</v>
      </c>
      <c r="R4477" t="b">
        <f>Table13[internet_service]&gt;0</f>
        <v>1</v>
      </c>
      <c r="S4477" t="b">
        <f>AND(Table13[[#This Row],[has_phone]],Table13[[#This Row],[has_internet]])</f>
        <v>0</v>
      </c>
      <c r="T4477" t="str">
        <f>_xlfn.IFS(Table13[[#This Row],[has_phone_and_internet]],"Phone and Internet",Table13[[#This Row],[has_phone]],"Phone",Table13[[#This Row],[has_internet]],"Internet")</f>
        <v>Internet</v>
      </c>
      <c r="U4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7" s="119">
        <f ca="1">EDATE(TODAY(),-Table13[[#This Row],[tenure]])</f>
        <v>42177</v>
      </c>
      <c r="W4477" s="120">
        <f>Table13[[#This Row],[total_charges]]/Table13[[#This Row],[tenure]]</f>
        <v>54.45</v>
      </c>
      <c r="X4477" s="118" t="b">
        <f>Table13[[#This Row],[monthly_charges]]=Table13[[#This Row],[avg_monthly_charge]]</f>
        <v>1</v>
      </c>
      <c r="Y4477" s="118" t="str">
        <f>VLOOKUP(Table13[[#This Row],[contract_type]],Table2_ContractType!A:B,2,0)</f>
        <v>Month-to-Month</v>
      </c>
    </row>
    <row r="4478" spans="1:25" x14ac:dyDescent="0.15">
      <c r="A4478" s="110" t="s">
        <v>191</v>
      </c>
      <c r="B4478" s="110" t="s">
        <v>3</v>
      </c>
      <c r="C4478" s="110">
        <v>0</v>
      </c>
      <c r="D4478" s="110" t="s">
        <v>5</v>
      </c>
      <c r="E4478" s="110" t="s">
        <v>5</v>
      </c>
      <c r="F4478" s="110">
        <v>0</v>
      </c>
      <c r="G4478" s="110">
        <v>1</v>
      </c>
      <c r="H4478" s="110">
        <v>0</v>
      </c>
      <c r="I4478" s="110" t="s">
        <v>13</v>
      </c>
      <c r="J4478" s="133">
        <v>29.95</v>
      </c>
      <c r="K4478" s="109">
        <v>29.95</v>
      </c>
      <c r="L4478" s="110" t="s">
        <v>4</v>
      </c>
      <c r="M4478" s="118">
        <f>ROUND(Table13[[#This Row],[tenure]],0)</f>
        <v>1</v>
      </c>
      <c r="N4478" s="107">
        <f t="shared" si="139"/>
        <v>1</v>
      </c>
      <c r="O4478" s="107" t="b">
        <f t="shared" si="138"/>
        <v>1</v>
      </c>
      <c r="P4478" s="107" t="b">
        <f>Table13[[#This Row],[churn]]="Yes"</f>
        <v>1</v>
      </c>
      <c r="Q4478" t="b">
        <f>Table13[phone_service]&gt;0</f>
        <v>0</v>
      </c>
      <c r="R4478" t="b">
        <f>Table13[internet_service]&gt;0</f>
        <v>1</v>
      </c>
      <c r="S4478" t="b">
        <f>AND(Table13[[#This Row],[has_phone]],Table13[[#This Row],[has_internet]])</f>
        <v>0</v>
      </c>
      <c r="T4478" t="str">
        <f>_xlfn.IFS(Table13[[#This Row],[has_phone_and_internet]],"Phone and Internet",Table13[[#This Row],[has_phone]],"Phone",Table13[[#This Row],[has_internet]],"Internet")</f>
        <v>Internet</v>
      </c>
      <c r="U4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8" s="119">
        <f ca="1">EDATE(TODAY(),-Table13[[#This Row],[tenure]])</f>
        <v>43730</v>
      </c>
      <c r="W4478" s="120">
        <f>Table13[[#This Row],[total_charges]]/Table13[[#This Row],[tenure]]</f>
        <v>29.95</v>
      </c>
      <c r="X4478" s="118" t="b">
        <f>Table13[[#This Row],[monthly_charges]]=Table13[[#This Row],[avg_monthly_charge]]</f>
        <v>1</v>
      </c>
      <c r="Y4478" s="118" t="str">
        <f>VLOOKUP(Table13[[#This Row],[contract_type]],Table2_ContractType!A:B,2,0)</f>
        <v>Month-to-Month</v>
      </c>
    </row>
    <row r="4479" spans="1:25" x14ac:dyDescent="0.15">
      <c r="A4479" s="110" t="s">
        <v>3929</v>
      </c>
      <c r="B4479" s="110" t="s">
        <v>9</v>
      </c>
      <c r="C4479" s="110">
        <v>0</v>
      </c>
      <c r="D4479" s="110" t="s">
        <v>4</v>
      </c>
      <c r="E4479" s="110" t="s">
        <v>4</v>
      </c>
      <c r="F4479" s="110">
        <v>1</v>
      </c>
      <c r="G4479" s="110">
        <v>2</v>
      </c>
      <c r="H4479" s="110">
        <v>0</v>
      </c>
      <c r="I4479" s="110" t="s">
        <v>7</v>
      </c>
      <c r="J4479" s="133">
        <v>90.2</v>
      </c>
      <c r="K4479" s="109">
        <v>1776.55</v>
      </c>
      <c r="L4479" s="110" t="s">
        <v>4</v>
      </c>
      <c r="M4479" s="118">
        <f>ROUND(Table13[[#This Row],[tenure]],0)</f>
        <v>20</v>
      </c>
      <c r="N4479" s="107">
        <f t="shared" si="139"/>
        <v>19.695676274944567</v>
      </c>
      <c r="O4479" s="107" t="b">
        <f t="shared" si="138"/>
        <v>0</v>
      </c>
      <c r="P4479" s="107" t="b">
        <f>Table13[[#This Row],[churn]]="Yes"</f>
        <v>1</v>
      </c>
      <c r="Q4479" t="b">
        <f>Table13[phone_service]&gt;0</f>
        <v>1</v>
      </c>
      <c r="R4479" t="b">
        <f>Table13[internet_service]&gt;0</f>
        <v>1</v>
      </c>
      <c r="S4479" t="b">
        <f>AND(Table13[[#This Row],[has_phone]],Table13[[#This Row],[has_internet]])</f>
        <v>1</v>
      </c>
      <c r="T4479" t="str">
        <f>_xlfn.IFS(Table13[[#This Row],[has_phone_and_internet]],"Phone and Internet",Table13[[#This Row],[has_phone]],"Phone",Table13[[#This Row],[has_internet]],"Internet")</f>
        <v>Phone and Internet</v>
      </c>
      <c r="U4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79" s="119">
        <f ca="1">EDATE(TODAY(),-Table13[[#This Row],[tenure]])</f>
        <v>43181</v>
      </c>
      <c r="W4479" s="120">
        <f>Table13[[#This Row],[total_charges]]/Table13[[#This Row],[tenure]]</f>
        <v>90.2</v>
      </c>
      <c r="X4479" s="118" t="b">
        <f>Table13[[#This Row],[monthly_charges]]=Table13[[#This Row],[avg_monthly_charge]]</f>
        <v>1</v>
      </c>
      <c r="Y4479" s="118" t="str">
        <f>VLOOKUP(Table13[[#This Row],[contract_type]],Table2_ContractType!A:B,2,0)</f>
        <v>Month-to-Month</v>
      </c>
    </row>
    <row r="4480" spans="1:25" x14ac:dyDescent="0.15">
      <c r="A4480" s="110" t="s">
        <v>3647</v>
      </c>
      <c r="B4480" s="110" t="s">
        <v>3</v>
      </c>
      <c r="C4480" s="110">
        <v>0</v>
      </c>
      <c r="D4480" s="110" t="s">
        <v>5</v>
      </c>
      <c r="E4480" s="110" t="s">
        <v>4</v>
      </c>
      <c r="F4480" s="110">
        <v>1</v>
      </c>
      <c r="G4480" s="110">
        <v>0</v>
      </c>
      <c r="H4480" s="110">
        <v>0</v>
      </c>
      <c r="I4480" s="110" t="s">
        <v>17</v>
      </c>
      <c r="J4480" s="133">
        <v>19.7</v>
      </c>
      <c r="K4480" s="109">
        <v>216.2</v>
      </c>
      <c r="L4480" s="110" t="s">
        <v>5</v>
      </c>
      <c r="M4480" s="118">
        <f>ROUND(Table13[[#This Row],[tenure]],0)</f>
        <v>11</v>
      </c>
      <c r="N4480" s="107">
        <f t="shared" si="139"/>
        <v>10.974619289340101</v>
      </c>
      <c r="O4480" s="107" t="b">
        <f t="shared" si="138"/>
        <v>1</v>
      </c>
      <c r="P4480" s="107" t="b">
        <f>Table13[[#This Row],[churn]]="Yes"</f>
        <v>0</v>
      </c>
      <c r="Q4480" t="b">
        <f>Table13[phone_service]&gt;0</f>
        <v>1</v>
      </c>
      <c r="R4480" t="b">
        <f>Table13[internet_service]&gt;0</f>
        <v>0</v>
      </c>
      <c r="S4480" t="b">
        <f>AND(Table13[[#This Row],[has_phone]],Table13[[#This Row],[has_internet]])</f>
        <v>0</v>
      </c>
      <c r="T4480" t="str">
        <f>_xlfn.IFS(Table13[[#This Row],[has_phone_and_internet]],"Phone and Internet",Table13[[#This Row],[has_phone]],"Phone",Table13[[#This Row],[has_internet]],"Internet")</f>
        <v>Phone</v>
      </c>
      <c r="U4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80" s="119">
        <f ca="1">EDATE(TODAY(),-Table13[[#This Row],[tenure]])</f>
        <v>43456</v>
      </c>
      <c r="W4480" s="120">
        <f>Table13[[#This Row],[total_charges]]/Table13[[#This Row],[tenure]]</f>
        <v>19.7</v>
      </c>
      <c r="X4480" s="118" t="b">
        <f>Table13[[#This Row],[monthly_charges]]=Table13[[#This Row],[avg_monthly_charge]]</f>
        <v>1</v>
      </c>
      <c r="Y4480" s="118" t="str">
        <f>VLOOKUP(Table13[[#This Row],[contract_type]],Table2_ContractType!A:B,2,0)</f>
        <v>Month-to-Month</v>
      </c>
    </row>
    <row r="4481" spans="1:25" x14ac:dyDescent="0.15">
      <c r="A4481" s="110" t="s">
        <v>35</v>
      </c>
      <c r="B4481" s="110" t="s">
        <v>9</v>
      </c>
      <c r="C4481" s="110">
        <v>0</v>
      </c>
      <c r="D4481" s="110" t="s">
        <v>4</v>
      </c>
      <c r="E4481" s="110" t="s">
        <v>4</v>
      </c>
      <c r="F4481" s="110">
        <v>1</v>
      </c>
      <c r="G4481" s="110">
        <v>1</v>
      </c>
      <c r="H4481" s="110">
        <v>0</v>
      </c>
      <c r="I4481" s="110" t="s">
        <v>17</v>
      </c>
      <c r="J4481" s="133">
        <v>59.6</v>
      </c>
      <c r="K4481" s="109">
        <v>2970.3</v>
      </c>
      <c r="L4481" s="110" t="s">
        <v>5</v>
      </c>
      <c r="M4481" s="118">
        <f>ROUND(Table13[[#This Row],[tenure]],0)</f>
        <v>50</v>
      </c>
      <c r="N4481" s="107">
        <f t="shared" si="139"/>
        <v>49.837248322147651</v>
      </c>
      <c r="O4481" s="107" t="b">
        <f t="shared" si="138"/>
        <v>0</v>
      </c>
      <c r="P4481" s="107" t="b">
        <f>Table13[[#This Row],[churn]]="Yes"</f>
        <v>0</v>
      </c>
      <c r="Q4481" t="b">
        <f>Table13[phone_service]&gt;0</f>
        <v>1</v>
      </c>
      <c r="R4481" t="b">
        <f>Table13[internet_service]&gt;0</f>
        <v>1</v>
      </c>
      <c r="S4481" t="b">
        <f>AND(Table13[[#This Row],[has_phone]],Table13[[#This Row],[has_internet]])</f>
        <v>1</v>
      </c>
      <c r="T4481" t="str">
        <f>_xlfn.IFS(Table13[[#This Row],[has_phone_and_internet]],"Phone and Internet",Table13[[#This Row],[has_phone]],"Phone",Table13[[#This Row],[has_internet]],"Internet")</f>
        <v>Phone and Internet</v>
      </c>
      <c r="U4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81" s="119">
        <f ca="1">EDATE(TODAY(),-Table13[[#This Row],[tenure]])</f>
        <v>42269</v>
      </c>
      <c r="W4481" s="120">
        <f>Table13[[#This Row],[total_charges]]/Table13[[#This Row],[tenure]]</f>
        <v>59.6</v>
      </c>
      <c r="X4481" s="118" t="b">
        <f>Table13[[#This Row],[monthly_charges]]=Table13[[#This Row],[avg_monthly_charge]]</f>
        <v>1</v>
      </c>
      <c r="Y4481" s="118" t="str">
        <f>VLOOKUP(Table13[[#This Row],[contract_type]],Table2_ContractType!A:B,2,0)</f>
        <v>Month-to-Month</v>
      </c>
    </row>
    <row r="4482" spans="1:25" x14ac:dyDescent="0.15">
      <c r="A4482" s="110" t="s">
        <v>3292</v>
      </c>
      <c r="B4482" s="110" t="s">
        <v>9</v>
      </c>
      <c r="C4482" s="110">
        <v>0</v>
      </c>
      <c r="D4482" s="110" t="s">
        <v>4</v>
      </c>
      <c r="E4482" s="110" t="s">
        <v>5</v>
      </c>
      <c r="F4482" s="110">
        <v>1</v>
      </c>
      <c r="G4482" s="110">
        <v>2</v>
      </c>
      <c r="H4482" s="110">
        <v>2</v>
      </c>
      <c r="I4482" s="110" t="s">
        <v>7</v>
      </c>
      <c r="J4482" s="133">
        <v>94.8</v>
      </c>
      <c r="K4482" s="109">
        <v>4690.6499999999996</v>
      </c>
      <c r="L4482" s="110" t="s">
        <v>5</v>
      </c>
      <c r="M4482" s="118">
        <f>ROUND(Table13[[#This Row],[tenure]],0)</f>
        <v>49</v>
      </c>
      <c r="N4482" s="107">
        <f t="shared" si="139"/>
        <v>49.47943037974683</v>
      </c>
      <c r="O4482" s="107" t="b">
        <f t="shared" ref="O4482:O4545" si="140">B4482="Female"</f>
        <v>0</v>
      </c>
      <c r="P4482" s="107" t="b">
        <f>Table13[[#This Row],[churn]]="Yes"</f>
        <v>0</v>
      </c>
      <c r="Q4482" t="b">
        <f>Table13[phone_service]&gt;0</f>
        <v>1</v>
      </c>
      <c r="R4482" t="b">
        <f>Table13[internet_service]&gt;0</f>
        <v>1</v>
      </c>
      <c r="S4482" t="b">
        <f>AND(Table13[[#This Row],[has_phone]],Table13[[#This Row],[has_internet]])</f>
        <v>1</v>
      </c>
      <c r="T4482" t="str">
        <f>_xlfn.IFS(Table13[[#This Row],[has_phone_and_internet]],"Phone and Internet",Table13[[#This Row],[has_phone]],"Phone",Table13[[#This Row],[has_internet]],"Internet")</f>
        <v>Phone and Internet</v>
      </c>
      <c r="U4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82" s="119">
        <f ca="1">EDATE(TODAY(),-Table13[[#This Row],[tenure]])</f>
        <v>42269</v>
      </c>
      <c r="W4482" s="120">
        <f>Table13[[#This Row],[total_charges]]/Table13[[#This Row],[tenure]]</f>
        <v>94.8</v>
      </c>
      <c r="X4482" s="118" t="b">
        <f>Table13[[#This Row],[monthly_charges]]=Table13[[#This Row],[avg_monthly_charge]]</f>
        <v>1</v>
      </c>
      <c r="Y4482" s="118" t="str">
        <f>VLOOKUP(Table13[[#This Row],[contract_type]],Table2_ContractType!A:B,2,0)</f>
        <v>2 Year</v>
      </c>
    </row>
    <row r="4483" spans="1:25" x14ac:dyDescent="0.15">
      <c r="A4483" s="110" t="s">
        <v>279</v>
      </c>
      <c r="B4483" s="110" t="s">
        <v>9</v>
      </c>
      <c r="C4483" s="110">
        <v>0</v>
      </c>
      <c r="D4483" s="110" t="s">
        <v>5</v>
      </c>
      <c r="E4483" s="110" t="s">
        <v>5</v>
      </c>
      <c r="F4483" s="110">
        <v>1</v>
      </c>
      <c r="G4483" s="110">
        <v>0</v>
      </c>
      <c r="H4483" s="110">
        <v>2</v>
      </c>
      <c r="I4483" s="110" t="s">
        <v>10</v>
      </c>
      <c r="J4483" s="133">
        <v>19.350000000000001</v>
      </c>
      <c r="K4483" s="109">
        <v>1099.5999999999999</v>
      </c>
      <c r="L4483" s="110" t="s">
        <v>4</v>
      </c>
      <c r="M4483" s="118">
        <f>ROUND(Table13[[#This Row],[tenure]],0)</f>
        <v>57</v>
      </c>
      <c r="N4483" s="107">
        <f t="shared" ref="N4483:N4546" si="141">K4483/J4483</f>
        <v>56.82687338501291</v>
      </c>
      <c r="O4483" s="107" t="b">
        <f t="shared" si="140"/>
        <v>0</v>
      </c>
      <c r="P4483" s="107" t="b">
        <f>Table13[[#This Row],[churn]]="Yes"</f>
        <v>1</v>
      </c>
      <c r="Q4483" t="b">
        <f>Table13[phone_service]&gt;0</f>
        <v>1</v>
      </c>
      <c r="R4483" t="b">
        <f>Table13[internet_service]&gt;0</f>
        <v>0</v>
      </c>
      <c r="S4483" t="b">
        <f>AND(Table13[[#This Row],[has_phone]],Table13[[#This Row],[has_internet]])</f>
        <v>0</v>
      </c>
      <c r="T4483" t="str">
        <f>_xlfn.IFS(Table13[[#This Row],[has_phone_and_internet]],"Phone and Internet",Table13[[#This Row],[has_phone]],"Phone",Table13[[#This Row],[has_internet]],"Internet")</f>
        <v>Phone</v>
      </c>
      <c r="U4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3" s="119">
        <f ca="1">EDATE(TODAY(),-Table13[[#This Row],[tenure]])</f>
        <v>42057</v>
      </c>
      <c r="W4483" s="120">
        <f>Table13[[#This Row],[total_charges]]/Table13[[#This Row],[tenure]]</f>
        <v>19.350000000000001</v>
      </c>
      <c r="X4483" s="118" t="b">
        <f>Table13[[#This Row],[monthly_charges]]=Table13[[#This Row],[avg_monthly_charge]]</f>
        <v>1</v>
      </c>
      <c r="Y4483" s="118" t="str">
        <f>VLOOKUP(Table13[[#This Row],[contract_type]],Table2_ContractType!A:B,2,0)</f>
        <v>2 Year</v>
      </c>
    </row>
    <row r="4484" spans="1:25" x14ac:dyDescent="0.15">
      <c r="A4484" s="110" t="s">
        <v>1549</v>
      </c>
      <c r="B4484" s="110" t="s">
        <v>9</v>
      </c>
      <c r="C4484" s="110">
        <v>0</v>
      </c>
      <c r="D4484" s="110" t="s">
        <v>5</v>
      </c>
      <c r="E4484" s="110" t="s">
        <v>5</v>
      </c>
      <c r="F4484" s="110">
        <v>2</v>
      </c>
      <c r="G4484" s="110">
        <v>2</v>
      </c>
      <c r="H4484" s="110">
        <v>0</v>
      </c>
      <c r="I4484" s="110" t="s">
        <v>7</v>
      </c>
      <c r="J4484" s="133">
        <v>100.85</v>
      </c>
      <c r="K4484" s="109">
        <v>819.55</v>
      </c>
      <c r="L4484" s="110" t="s">
        <v>4</v>
      </c>
      <c r="M4484" s="118">
        <f>ROUND(Table13[[#This Row],[tenure]],0)</f>
        <v>8</v>
      </c>
      <c r="N4484" s="107">
        <f t="shared" si="141"/>
        <v>8.1264253842340111</v>
      </c>
      <c r="O4484" s="107" t="b">
        <f t="shared" si="140"/>
        <v>0</v>
      </c>
      <c r="P4484" s="107" t="b">
        <f>Table13[[#This Row],[churn]]="Yes"</f>
        <v>1</v>
      </c>
      <c r="Q4484" t="b">
        <f>Table13[phone_service]&gt;0</f>
        <v>1</v>
      </c>
      <c r="R4484" t="b">
        <f>Table13[internet_service]&gt;0</f>
        <v>1</v>
      </c>
      <c r="S4484" t="b">
        <f>AND(Table13[[#This Row],[has_phone]],Table13[[#This Row],[has_internet]])</f>
        <v>1</v>
      </c>
      <c r="T4484" t="str">
        <f>_xlfn.IFS(Table13[[#This Row],[has_phone_and_internet]],"Phone and Internet",Table13[[#This Row],[has_phone]],"Phone",Table13[[#This Row],[has_internet]],"Internet")</f>
        <v>Phone and Internet</v>
      </c>
      <c r="U4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4" s="119">
        <f ca="1">EDATE(TODAY(),-Table13[[#This Row],[tenure]])</f>
        <v>43518</v>
      </c>
      <c r="W4484" s="120">
        <f>Table13[[#This Row],[total_charges]]/Table13[[#This Row],[tenure]]</f>
        <v>100.85</v>
      </c>
      <c r="X4484" s="118" t="b">
        <f>Table13[[#This Row],[monthly_charges]]=Table13[[#This Row],[avg_monthly_charge]]</f>
        <v>1</v>
      </c>
      <c r="Y4484" s="118" t="str">
        <f>VLOOKUP(Table13[[#This Row],[contract_type]],Table2_ContractType!A:B,2,0)</f>
        <v>Month-to-Month</v>
      </c>
    </row>
    <row r="4485" spans="1:25" x14ac:dyDescent="0.15">
      <c r="A4485" s="110" t="s">
        <v>6190</v>
      </c>
      <c r="B4485" s="110" t="s">
        <v>3</v>
      </c>
      <c r="C4485" s="110">
        <v>1</v>
      </c>
      <c r="D4485" s="110" t="s">
        <v>5</v>
      </c>
      <c r="E4485" s="110" t="s">
        <v>5</v>
      </c>
      <c r="F4485" s="110">
        <v>2</v>
      </c>
      <c r="G4485" s="110">
        <v>2</v>
      </c>
      <c r="H4485" s="110">
        <v>0</v>
      </c>
      <c r="I4485" s="110" t="s">
        <v>13</v>
      </c>
      <c r="J4485" s="133">
        <v>95.15</v>
      </c>
      <c r="K4485" s="109">
        <v>997.65</v>
      </c>
      <c r="L4485" s="110" t="s">
        <v>4</v>
      </c>
      <c r="M4485" s="118">
        <f>ROUND(Table13[[#This Row],[tenure]],0)</f>
        <v>10</v>
      </c>
      <c r="N4485" s="107">
        <f t="shared" si="141"/>
        <v>10.485023646873357</v>
      </c>
      <c r="O4485" s="107" t="b">
        <f t="shared" si="140"/>
        <v>1</v>
      </c>
      <c r="P4485" s="107" t="b">
        <f>Table13[[#This Row],[churn]]="Yes"</f>
        <v>1</v>
      </c>
      <c r="Q4485" t="b">
        <f>Table13[phone_service]&gt;0</f>
        <v>1</v>
      </c>
      <c r="R4485" t="b">
        <f>Table13[internet_service]&gt;0</f>
        <v>1</v>
      </c>
      <c r="S4485" t="b">
        <f>AND(Table13[[#This Row],[has_phone]],Table13[[#This Row],[has_internet]])</f>
        <v>1</v>
      </c>
      <c r="T4485" t="str">
        <f>_xlfn.IFS(Table13[[#This Row],[has_phone_and_internet]],"Phone and Internet",Table13[[#This Row],[has_phone]],"Phone",Table13[[#This Row],[has_internet]],"Internet")</f>
        <v>Phone and Internet</v>
      </c>
      <c r="U4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5" s="119">
        <f ca="1">EDATE(TODAY(),-Table13[[#This Row],[tenure]])</f>
        <v>43456</v>
      </c>
      <c r="W4485" s="120">
        <f>Table13[[#This Row],[total_charges]]/Table13[[#This Row],[tenure]]</f>
        <v>95.15</v>
      </c>
      <c r="X4485" s="118" t="b">
        <f>Table13[[#This Row],[monthly_charges]]=Table13[[#This Row],[avg_monthly_charge]]</f>
        <v>1</v>
      </c>
      <c r="Y4485" s="118" t="str">
        <f>VLOOKUP(Table13[[#This Row],[contract_type]],Table2_ContractType!A:B,2,0)</f>
        <v>Month-to-Month</v>
      </c>
    </row>
    <row r="4486" spans="1:25" x14ac:dyDescent="0.15">
      <c r="A4486" s="110" t="s">
        <v>5595</v>
      </c>
      <c r="B4486" s="110" t="s">
        <v>9</v>
      </c>
      <c r="C4486" s="110">
        <v>0</v>
      </c>
      <c r="D4486" s="110" t="s">
        <v>4</v>
      </c>
      <c r="E4486" s="110" t="s">
        <v>5</v>
      </c>
      <c r="F4486" s="110">
        <v>2</v>
      </c>
      <c r="G4486" s="110">
        <v>2</v>
      </c>
      <c r="H4486" s="110">
        <v>0</v>
      </c>
      <c r="I4486" s="110" t="s">
        <v>13</v>
      </c>
      <c r="J4486" s="133">
        <v>80.5</v>
      </c>
      <c r="K4486" s="109">
        <v>896.9</v>
      </c>
      <c r="L4486" s="110" t="s">
        <v>4</v>
      </c>
      <c r="M4486" s="118">
        <f>ROUND(Table13[[#This Row],[tenure]],0)</f>
        <v>11</v>
      </c>
      <c r="N4486" s="107">
        <f t="shared" si="141"/>
        <v>11.141614906832299</v>
      </c>
      <c r="O4486" s="107" t="b">
        <f t="shared" si="140"/>
        <v>0</v>
      </c>
      <c r="P4486" s="107" t="b">
        <f>Table13[[#This Row],[churn]]="Yes"</f>
        <v>1</v>
      </c>
      <c r="Q4486" t="b">
        <f>Table13[phone_service]&gt;0</f>
        <v>1</v>
      </c>
      <c r="R4486" t="b">
        <f>Table13[internet_service]&gt;0</f>
        <v>1</v>
      </c>
      <c r="S4486" t="b">
        <f>AND(Table13[[#This Row],[has_phone]],Table13[[#This Row],[has_internet]])</f>
        <v>1</v>
      </c>
      <c r="T4486" t="str">
        <f>_xlfn.IFS(Table13[[#This Row],[has_phone_and_internet]],"Phone and Internet",Table13[[#This Row],[has_phone]],"Phone",Table13[[#This Row],[has_internet]],"Internet")</f>
        <v>Phone and Internet</v>
      </c>
      <c r="U4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86" s="119">
        <f ca="1">EDATE(TODAY(),-Table13[[#This Row],[tenure]])</f>
        <v>43426</v>
      </c>
      <c r="W4486" s="120">
        <f>Table13[[#This Row],[total_charges]]/Table13[[#This Row],[tenure]]</f>
        <v>80.5</v>
      </c>
      <c r="X4486" s="118" t="b">
        <f>Table13[[#This Row],[monthly_charges]]=Table13[[#This Row],[avg_monthly_charge]]</f>
        <v>1</v>
      </c>
      <c r="Y4486" s="118" t="str">
        <f>VLOOKUP(Table13[[#This Row],[contract_type]],Table2_ContractType!A:B,2,0)</f>
        <v>Month-to-Month</v>
      </c>
    </row>
    <row r="4487" spans="1:25" x14ac:dyDescent="0.15">
      <c r="A4487" s="110" t="s">
        <v>3566</v>
      </c>
      <c r="B4487" s="110" t="s">
        <v>9</v>
      </c>
      <c r="C4487" s="110">
        <v>0</v>
      </c>
      <c r="D4487" s="110" t="s">
        <v>5</v>
      </c>
      <c r="E4487" s="110" t="s">
        <v>5</v>
      </c>
      <c r="F4487" s="110">
        <v>2</v>
      </c>
      <c r="G4487" s="110">
        <v>2</v>
      </c>
      <c r="H4487" s="110">
        <v>0</v>
      </c>
      <c r="I4487" s="110" t="s">
        <v>7</v>
      </c>
      <c r="J4487" s="133">
        <v>85.25</v>
      </c>
      <c r="K4487" s="109">
        <v>1734.5</v>
      </c>
      <c r="L4487" s="110" t="s">
        <v>4</v>
      </c>
      <c r="M4487" s="118">
        <f>ROUND(Table13[[#This Row],[tenure]],0)</f>
        <v>20</v>
      </c>
      <c r="N4487" s="107">
        <f t="shared" si="141"/>
        <v>20.346041055718477</v>
      </c>
      <c r="O4487" s="107" t="b">
        <f t="shared" si="140"/>
        <v>0</v>
      </c>
      <c r="P4487" s="107" t="b">
        <f>Table13[[#This Row],[churn]]="Yes"</f>
        <v>1</v>
      </c>
      <c r="Q4487" t="b">
        <f>Table13[phone_service]&gt;0</f>
        <v>1</v>
      </c>
      <c r="R4487" t="b">
        <f>Table13[internet_service]&gt;0</f>
        <v>1</v>
      </c>
      <c r="S4487" t="b">
        <f>AND(Table13[[#This Row],[has_phone]],Table13[[#This Row],[has_internet]])</f>
        <v>1</v>
      </c>
      <c r="T4487" t="str">
        <f>_xlfn.IFS(Table13[[#This Row],[has_phone_and_internet]],"Phone and Internet",Table13[[#This Row],[has_phone]],"Phone",Table13[[#This Row],[has_internet]],"Internet")</f>
        <v>Phone and Internet</v>
      </c>
      <c r="U4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7" s="119">
        <f ca="1">EDATE(TODAY(),-Table13[[#This Row],[tenure]])</f>
        <v>43153</v>
      </c>
      <c r="W4487" s="120">
        <f>Table13[[#This Row],[total_charges]]/Table13[[#This Row],[tenure]]</f>
        <v>85.25</v>
      </c>
      <c r="X4487" s="118" t="b">
        <f>Table13[[#This Row],[monthly_charges]]=Table13[[#This Row],[avg_monthly_charge]]</f>
        <v>1</v>
      </c>
      <c r="Y4487" s="118" t="str">
        <f>VLOOKUP(Table13[[#This Row],[contract_type]],Table2_ContractType!A:B,2,0)</f>
        <v>Month-to-Month</v>
      </c>
    </row>
    <row r="4488" spans="1:25" x14ac:dyDescent="0.15">
      <c r="A4488" s="110" t="s">
        <v>5441</v>
      </c>
      <c r="B4488" s="110" t="s">
        <v>9</v>
      </c>
      <c r="C4488" s="110">
        <v>0</v>
      </c>
      <c r="D4488" s="110" t="s">
        <v>5</v>
      </c>
      <c r="E4488" s="110" t="s">
        <v>5</v>
      </c>
      <c r="F4488" s="110">
        <v>2</v>
      </c>
      <c r="G4488" s="110">
        <v>1</v>
      </c>
      <c r="H4488" s="110">
        <v>0</v>
      </c>
      <c r="I4488" s="110" t="s">
        <v>17</v>
      </c>
      <c r="J4488" s="133">
        <v>72.150000000000006</v>
      </c>
      <c r="K4488" s="109">
        <v>794.25</v>
      </c>
      <c r="L4488" s="110" t="s">
        <v>4</v>
      </c>
      <c r="M4488" s="118">
        <f>ROUND(Table13[[#This Row],[tenure]],0)</f>
        <v>11</v>
      </c>
      <c r="N4488" s="107">
        <f t="shared" si="141"/>
        <v>11.008316008316008</v>
      </c>
      <c r="O4488" s="107" t="b">
        <f t="shared" si="140"/>
        <v>0</v>
      </c>
      <c r="P4488" s="107" t="b">
        <f>Table13[[#This Row],[churn]]="Yes"</f>
        <v>1</v>
      </c>
      <c r="Q4488" t="b">
        <f>Table13[phone_service]&gt;0</f>
        <v>1</v>
      </c>
      <c r="R4488" t="b">
        <f>Table13[internet_service]&gt;0</f>
        <v>1</v>
      </c>
      <c r="S4488" t="b">
        <f>AND(Table13[[#This Row],[has_phone]],Table13[[#This Row],[has_internet]])</f>
        <v>1</v>
      </c>
      <c r="T4488" t="str">
        <f>_xlfn.IFS(Table13[[#This Row],[has_phone_and_internet]],"Phone and Internet",Table13[[#This Row],[has_phone]],"Phone",Table13[[#This Row],[has_internet]],"Internet")</f>
        <v>Phone and Internet</v>
      </c>
      <c r="U4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8" s="119">
        <f ca="1">EDATE(TODAY(),-Table13[[#This Row],[tenure]])</f>
        <v>43426</v>
      </c>
      <c r="W4488" s="120">
        <f>Table13[[#This Row],[total_charges]]/Table13[[#This Row],[tenure]]</f>
        <v>72.150000000000006</v>
      </c>
      <c r="X4488" s="118" t="b">
        <f>Table13[[#This Row],[monthly_charges]]=Table13[[#This Row],[avg_monthly_charge]]</f>
        <v>1</v>
      </c>
      <c r="Y4488" s="118" t="str">
        <f>VLOOKUP(Table13[[#This Row],[contract_type]],Table2_ContractType!A:B,2,0)</f>
        <v>Month-to-Month</v>
      </c>
    </row>
    <row r="4489" spans="1:25" x14ac:dyDescent="0.15">
      <c r="A4489" s="110" t="s">
        <v>6440</v>
      </c>
      <c r="B4489" s="110" t="s">
        <v>9</v>
      </c>
      <c r="C4489" s="110">
        <v>0</v>
      </c>
      <c r="D4489" s="110" t="s">
        <v>4</v>
      </c>
      <c r="E4489" s="110" t="s">
        <v>4</v>
      </c>
      <c r="F4489" s="110">
        <v>2</v>
      </c>
      <c r="G4489" s="110">
        <v>1</v>
      </c>
      <c r="H4489" s="110">
        <v>1</v>
      </c>
      <c r="I4489" s="110" t="s">
        <v>17</v>
      </c>
      <c r="J4489" s="133">
        <v>69.349999999999994</v>
      </c>
      <c r="K4489" s="109">
        <v>4653.25</v>
      </c>
      <c r="L4489" s="110" t="s">
        <v>5</v>
      </c>
      <c r="M4489" s="118">
        <f>ROUND(Table13[[#This Row],[tenure]],0)</f>
        <v>67</v>
      </c>
      <c r="N4489" s="107">
        <f t="shared" si="141"/>
        <v>67.098053352559489</v>
      </c>
      <c r="O4489" s="107" t="b">
        <f t="shared" si="140"/>
        <v>0</v>
      </c>
      <c r="P4489" s="107" t="b">
        <f>Table13[[#This Row],[churn]]="Yes"</f>
        <v>0</v>
      </c>
      <c r="Q4489" t="b">
        <f>Table13[phone_service]&gt;0</f>
        <v>1</v>
      </c>
      <c r="R4489" t="b">
        <f>Table13[internet_service]&gt;0</f>
        <v>1</v>
      </c>
      <c r="S4489" t="b">
        <f>AND(Table13[[#This Row],[has_phone]],Table13[[#This Row],[has_internet]])</f>
        <v>1</v>
      </c>
      <c r="T4489" t="str">
        <f>_xlfn.IFS(Table13[[#This Row],[has_phone_and_internet]],"Phone and Internet",Table13[[#This Row],[has_phone]],"Phone",Table13[[#This Row],[has_internet]],"Internet")</f>
        <v>Phone and Internet</v>
      </c>
      <c r="U4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89" s="119">
        <f ca="1">EDATE(TODAY(),-Table13[[#This Row],[tenure]])</f>
        <v>41720</v>
      </c>
      <c r="W4489" s="120">
        <f>Table13[[#This Row],[total_charges]]/Table13[[#This Row],[tenure]]</f>
        <v>69.349999999999994</v>
      </c>
      <c r="X4489" s="118" t="b">
        <f>Table13[[#This Row],[monthly_charges]]=Table13[[#This Row],[avg_monthly_charge]]</f>
        <v>1</v>
      </c>
      <c r="Y4489" s="118" t="str">
        <f>VLOOKUP(Table13[[#This Row],[contract_type]],Table2_ContractType!A:B,2,0)</f>
        <v>1 Year</v>
      </c>
    </row>
    <row r="4490" spans="1:25" x14ac:dyDescent="0.15">
      <c r="A4490" s="110" t="s">
        <v>4330</v>
      </c>
      <c r="B4490" s="110" t="s">
        <v>9</v>
      </c>
      <c r="C4490" s="110">
        <v>0</v>
      </c>
      <c r="D4490" s="110" t="s">
        <v>5</v>
      </c>
      <c r="E4490" s="110" t="s">
        <v>5</v>
      </c>
      <c r="F4490" s="110">
        <v>2</v>
      </c>
      <c r="G4490" s="110">
        <v>2</v>
      </c>
      <c r="H4490" s="110">
        <v>1</v>
      </c>
      <c r="I4490" s="110" t="s">
        <v>17</v>
      </c>
      <c r="J4490" s="133">
        <v>110</v>
      </c>
      <c r="K4490" s="109">
        <v>7138.65</v>
      </c>
      <c r="L4490" s="110" t="s">
        <v>5</v>
      </c>
      <c r="M4490" s="118">
        <f>ROUND(Table13[[#This Row],[tenure]],0)</f>
        <v>65</v>
      </c>
      <c r="N4490" s="107">
        <f t="shared" si="141"/>
        <v>64.896818181818176</v>
      </c>
      <c r="O4490" s="107" t="b">
        <f t="shared" si="140"/>
        <v>0</v>
      </c>
      <c r="P4490" s="107" t="b">
        <f>Table13[[#This Row],[churn]]="Yes"</f>
        <v>0</v>
      </c>
      <c r="Q4490" t="b">
        <f>Table13[phone_service]&gt;0</f>
        <v>1</v>
      </c>
      <c r="R4490" t="b">
        <f>Table13[internet_service]&gt;0</f>
        <v>1</v>
      </c>
      <c r="S4490" t="b">
        <f>AND(Table13[[#This Row],[has_phone]],Table13[[#This Row],[has_internet]])</f>
        <v>1</v>
      </c>
      <c r="T4490" t="str">
        <f>_xlfn.IFS(Table13[[#This Row],[has_phone_and_internet]],"Phone and Internet",Table13[[#This Row],[has_phone]],"Phone",Table13[[#This Row],[has_internet]],"Internet")</f>
        <v>Phone and Internet</v>
      </c>
      <c r="U4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0" s="119">
        <f ca="1">EDATE(TODAY(),-Table13[[#This Row],[tenure]])</f>
        <v>41812</v>
      </c>
      <c r="W4490" s="120">
        <f>Table13[[#This Row],[total_charges]]/Table13[[#This Row],[tenure]]</f>
        <v>110</v>
      </c>
      <c r="X4490" s="118" t="b">
        <f>Table13[[#This Row],[monthly_charges]]=Table13[[#This Row],[avg_monthly_charge]]</f>
        <v>1</v>
      </c>
      <c r="Y4490" s="118" t="str">
        <f>VLOOKUP(Table13[[#This Row],[contract_type]],Table2_ContractType!A:B,2,0)</f>
        <v>1 Year</v>
      </c>
    </row>
    <row r="4491" spans="1:25" x14ac:dyDescent="0.15">
      <c r="A4491" s="110" t="s">
        <v>6054</v>
      </c>
      <c r="B4491" s="110" t="s">
        <v>9</v>
      </c>
      <c r="C4491" s="110">
        <v>0</v>
      </c>
      <c r="D4491" s="110" t="s">
        <v>5</v>
      </c>
      <c r="E4491" s="110" t="s">
        <v>5</v>
      </c>
      <c r="F4491" s="110">
        <v>0</v>
      </c>
      <c r="G4491" s="110">
        <v>1</v>
      </c>
      <c r="H4491" s="110">
        <v>0</v>
      </c>
      <c r="I4491" s="110" t="s">
        <v>10</v>
      </c>
      <c r="J4491" s="133">
        <v>40.15</v>
      </c>
      <c r="K4491" s="109">
        <v>130.75</v>
      </c>
      <c r="L4491" s="110" t="s">
        <v>4</v>
      </c>
      <c r="M4491" s="118">
        <f>ROUND(Table13[[#This Row],[tenure]],0)</f>
        <v>3</v>
      </c>
      <c r="N4491" s="107">
        <f t="shared" si="141"/>
        <v>3.25653798256538</v>
      </c>
      <c r="O4491" s="107" t="b">
        <f t="shared" si="140"/>
        <v>0</v>
      </c>
      <c r="P4491" s="107" t="b">
        <f>Table13[[#This Row],[churn]]="Yes"</f>
        <v>1</v>
      </c>
      <c r="Q4491" t="b">
        <f>Table13[phone_service]&gt;0</f>
        <v>0</v>
      </c>
      <c r="R4491" t="b">
        <f>Table13[internet_service]&gt;0</f>
        <v>1</v>
      </c>
      <c r="S4491" t="b">
        <f>AND(Table13[[#This Row],[has_phone]],Table13[[#This Row],[has_internet]])</f>
        <v>0</v>
      </c>
      <c r="T4491" t="str">
        <f>_xlfn.IFS(Table13[[#This Row],[has_phone_and_internet]],"Phone and Internet",Table13[[#This Row],[has_phone]],"Phone",Table13[[#This Row],[has_internet]],"Internet")</f>
        <v>Internet</v>
      </c>
      <c r="U4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1" s="119">
        <f ca="1">EDATE(TODAY(),-Table13[[#This Row],[tenure]])</f>
        <v>43668</v>
      </c>
      <c r="W4491" s="120">
        <f>Table13[[#This Row],[total_charges]]/Table13[[#This Row],[tenure]]</f>
        <v>40.15</v>
      </c>
      <c r="X4491" s="118" t="b">
        <f>Table13[[#This Row],[monthly_charges]]=Table13[[#This Row],[avg_monthly_charge]]</f>
        <v>1</v>
      </c>
      <c r="Y4491" s="118" t="str">
        <f>VLOOKUP(Table13[[#This Row],[contract_type]],Table2_ContractType!A:B,2,0)</f>
        <v>Month-to-Month</v>
      </c>
    </row>
    <row r="4492" spans="1:25" x14ac:dyDescent="0.15">
      <c r="A4492" s="110" t="s">
        <v>5570</v>
      </c>
      <c r="B4492" s="110" t="s">
        <v>3</v>
      </c>
      <c r="C4492" s="110">
        <v>0</v>
      </c>
      <c r="D4492" s="110" t="s">
        <v>5</v>
      </c>
      <c r="E4492" s="110" t="s">
        <v>5</v>
      </c>
      <c r="F4492" s="110">
        <v>0</v>
      </c>
      <c r="G4492" s="110">
        <v>1</v>
      </c>
      <c r="H4492" s="110">
        <v>0</v>
      </c>
      <c r="I4492" s="110" t="s">
        <v>7</v>
      </c>
      <c r="J4492" s="133">
        <v>31.65</v>
      </c>
      <c r="K4492" s="109">
        <v>389.95</v>
      </c>
      <c r="L4492" s="110" t="s">
        <v>5</v>
      </c>
      <c r="M4492" s="118">
        <f>ROUND(Table13[[#This Row],[tenure]],0)</f>
        <v>12</v>
      </c>
      <c r="N4492" s="107">
        <f t="shared" si="141"/>
        <v>12.320695102685624</v>
      </c>
      <c r="O4492" s="107" t="b">
        <f t="shared" si="140"/>
        <v>1</v>
      </c>
      <c r="P4492" s="107" t="b">
        <f>Table13[[#This Row],[churn]]="Yes"</f>
        <v>0</v>
      </c>
      <c r="Q4492" t="b">
        <f>Table13[phone_service]&gt;0</f>
        <v>0</v>
      </c>
      <c r="R4492" t="b">
        <f>Table13[internet_service]&gt;0</f>
        <v>1</v>
      </c>
      <c r="S4492" t="b">
        <f>AND(Table13[[#This Row],[has_phone]],Table13[[#This Row],[has_internet]])</f>
        <v>0</v>
      </c>
      <c r="T4492" t="str">
        <f>_xlfn.IFS(Table13[[#This Row],[has_phone_and_internet]],"Phone and Internet",Table13[[#This Row],[has_phone]],"Phone",Table13[[#This Row],[has_internet]],"Internet")</f>
        <v>Internet</v>
      </c>
      <c r="U4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2" s="119">
        <f ca="1">EDATE(TODAY(),-Table13[[#This Row],[tenure]])</f>
        <v>43395</v>
      </c>
      <c r="W4492" s="120">
        <f>Table13[[#This Row],[total_charges]]/Table13[[#This Row],[tenure]]</f>
        <v>31.65</v>
      </c>
      <c r="X4492" s="118" t="b">
        <f>Table13[[#This Row],[monthly_charges]]=Table13[[#This Row],[avg_monthly_charge]]</f>
        <v>1</v>
      </c>
      <c r="Y4492" s="118" t="str">
        <f>VLOOKUP(Table13[[#This Row],[contract_type]],Table2_ContractType!A:B,2,0)</f>
        <v>Month-to-Month</v>
      </c>
    </row>
    <row r="4493" spans="1:25" x14ac:dyDescent="0.15">
      <c r="A4493" s="110" t="s">
        <v>3759</v>
      </c>
      <c r="B4493" s="110" t="s">
        <v>9</v>
      </c>
      <c r="C4493" s="110">
        <v>0</v>
      </c>
      <c r="D4493" s="110" t="s">
        <v>5</v>
      </c>
      <c r="E4493" s="110" t="s">
        <v>5</v>
      </c>
      <c r="F4493" s="110">
        <v>1</v>
      </c>
      <c r="G4493" s="110">
        <v>1</v>
      </c>
      <c r="H4493" s="110">
        <v>2</v>
      </c>
      <c r="I4493" s="110" t="s">
        <v>17</v>
      </c>
      <c r="J4493" s="133">
        <v>78.900000000000006</v>
      </c>
      <c r="K4493" s="109">
        <v>3771.5</v>
      </c>
      <c r="L4493" s="110" t="s">
        <v>5</v>
      </c>
      <c r="M4493" s="118">
        <f>ROUND(Table13[[#This Row],[tenure]],0)</f>
        <v>48</v>
      </c>
      <c r="N4493" s="107">
        <f t="shared" si="141"/>
        <v>47.801013941698351</v>
      </c>
      <c r="O4493" s="107" t="b">
        <f t="shared" si="140"/>
        <v>0</v>
      </c>
      <c r="P4493" s="107" t="b">
        <f>Table13[[#This Row],[churn]]="Yes"</f>
        <v>0</v>
      </c>
      <c r="Q4493" t="b">
        <f>Table13[phone_service]&gt;0</f>
        <v>1</v>
      </c>
      <c r="R4493" t="b">
        <f>Table13[internet_service]&gt;0</f>
        <v>1</v>
      </c>
      <c r="S4493" t="b">
        <f>AND(Table13[[#This Row],[has_phone]],Table13[[#This Row],[has_internet]])</f>
        <v>1</v>
      </c>
      <c r="T4493" t="str">
        <f>_xlfn.IFS(Table13[[#This Row],[has_phone_and_internet]],"Phone and Internet",Table13[[#This Row],[has_phone]],"Phone",Table13[[#This Row],[has_internet]],"Internet")</f>
        <v>Phone and Internet</v>
      </c>
      <c r="U4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3" s="119">
        <f ca="1">EDATE(TODAY(),-Table13[[#This Row],[tenure]])</f>
        <v>42330</v>
      </c>
      <c r="W4493" s="120">
        <f>Table13[[#This Row],[total_charges]]/Table13[[#This Row],[tenure]]</f>
        <v>78.900000000000006</v>
      </c>
      <c r="X4493" s="118" t="b">
        <f>Table13[[#This Row],[monthly_charges]]=Table13[[#This Row],[avg_monthly_charge]]</f>
        <v>1</v>
      </c>
      <c r="Y4493" s="118" t="str">
        <f>VLOOKUP(Table13[[#This Row],[contract_type]],Table2_ContractType!A:B,2,0)</f>
        <v>2 Year</v>
      </c>
    </row>
    <row r="4494" spans="1:25" x14ac:dyDescent="0.15">
      <c r="A4494" s="110" t="s">
        <v>3931</v>
      </c>
      <c r="B4494" s="110" t="s">
        <v>9</v>
      </c>
      <c r="C4494" s="110">
        <v>0</v>
      </c>
      <c r="D4494" s="110" t="s">
        <v>5</v>
      </c>
      <c r="E4494" s="110" t="s">
        <v>5</v>
      </c>
      <c r="F4494" s="110">
        <v>2</v>
      </c>
      <c r="G4494" s="110">
        <v>2</v>
      </c>
      <c r="H4494" s="110">
        <v>2</v>
      </c>
      <c r="I4494" s="110" t="s">
        <v>17</v>
      </c>
      <c r="J4494" s="133">
        <v>86.4</v>
      </c>
      <c r="K4494" s="109">
        <v>6172</v>
      </c>
      <c r="L4494" s="110" t="s">
        <v>5</v>
      </c>
      <c r="M4494" s="118">
        <f>ROUND(Table13[[#This Row],[tenure]],0)</f>
        <v>71</v>
      </c>
      <c r="N4494" s="107">
        <f t="shared" si="141"/>
        <v>71.435185185185176</v>
      </c>
      <c r="O4494" s="107" t="b">
        <f t="shared" si="140"/>
        <v>0</v>
      </c>
      <c r="P4494" s="107" t="b">
        <f>Table13[[#This Row],[churn]]="Yes"</f>
        <v>0</v>
      </c>
      <c r="Q4494" t="b">
        <f>Table13[phone_service]&gt;0</f>
        <v>1</v>
      </c>
      <c r="R4494" t="b">
        <f>Table13[internet_service]&gt;0</f>
        <v>1</v>
      </c>
      <c r="S4494" t="b">
        <f>AND(Table13[[#This Row],[has_phone]],Table13[[#This Row],[has_internet]])</f>
        <v>1</v>
      </c>
      <c r="T4494" t="str">
        <f>_xlfn.IFS(Table13[[#This Row],[has_phone_and_internet]],"Phone and Internet",Table13[[#This Row],[has_phone]],"Phone",Table13[[#This Row],[has_internet]],"Internet")</f>
        <v>Phone and Internet</v>
      </c>
      <c r="U4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4" s="119">
        <f ca="1">EDATE(TODAY(),-Table13[[#This Row],[tenure]])</f>
        <v>41600</v>
      </c>
      <c r="W4494" s="120">
        <f>Table13[[#This Row],[total_charges]]/Table13[[#This Row],[tenure]]</f>
        <v>86.4</v>
      </c>
      <c r="X4494" s="118" t="b">
        <f>Table13[[#This Row],[monthly_charges]]=Table13[[#This Row],[avg_monthly_charge]]</f>
        <v>1</v>
      </c>
      <c r="Y4494" s="118" t="str">
        <f>VLOOKUP(Table13[[#This Row],[contract_type]],Table2_ContractType!A:B,2,0)</f>
        <v>2 Year</v>
      </c>
    </row>
    <row r="4495" spans="1:25" x14ac:dyDescent="0.15">
      <c r="A4495" s="110" t="s">
        <v>6572</v>
      </c>
      <c r="B4495" s="110" t="s">
        <v>9</v>
      </c>
      <c r="C4495" s="110">
        <v>0</v>
      </c>
      <c r="D4495" s="110" t="s">
        <v>5</v>
      </c>
      <c r="E4495" s="110" t="s">
        <v>5</v>
      </c>
      <c r="F4495" s="110">
        <v>1</v>
      </c>
      <c r="G4495" s="110">
        <v>2</v>
      </c>
      <c r="H4495" s="110">
        <v>0</v>
      </c>
      <c r="I4495" s="110" t="s">
        <v>7</v>
      </c>
      <c r="J4495" s="133">
        <v>73.8</v>
      </c>
      <c r="K4495" s="109">
        <v>704.3</v>
      </c>
      <c r="L4495" s="110" t="s">
        <v>5</v>
      </c>
      <c r="M4495" s="118">
        <f>ROUND(Table13[[#This Row],[tenure]],0)</f>
        <v>10</v>
      </c>
      <c r="N4495" s="107">
        <f t="shared" si="141"/>
        <v>9.5433604336043363</v>
      </c>
      <c r="O4495" s="107" t="b">
        <f t="shared" si="140"/>
        <v>0</v>
      </c>
      <c r="P4495" s="107" t="b">
        <f>Table13[[#This Row],[churn]]="Yes"</f>
        <v>0</v>
      </c>
      <c r="Q4495" t="b">
        <f>Table13[phone_service]&gt;0</f>
        <v>1</v>
      </c>
      <c r="R4495" t="b">
        <f>Table13[internet_service]&gt;0</f>
        <v>1</v>
      </c>
      <c r="S4495" t="b">
        <f>AND(Table13[[#This Row],[has_phone]],Table13[[#This Row],[has_internet]])</f>
        <v>1</v>
      </c>
      <c r="T4495" t="str">
        <f>_xlfn.IFS(Table13[[#This Row],[has_phone_and_internet]],"Phone and Internet",Table13[[#This Row],[has_phone]],"Phone",Table13[[#This Row],[has_internet]],"Internet")</f>
        <v>Phone and Internet</v>
      </c>
      <c r="U4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5" s="119">
        <f ca="1">EDATE(TODAY(),-Table13[[#This Row],[tenure]])</f>
        <v>43487</v>
      </c>
      <c r="W4495" s="120">
        <f>Table13[[#This Row],[total_charges]]/Table13[[#This Row],[tenure]]</f>
        <v>73.8</v>
      </c>
      <c r="X4495" s="118" t="b">
        <f>Table13[[#This Row],[monthly_charges]]=Table13[[#This Row],[avg_monthly_charge]]</f>
        <v>1</v>
      </c>
      <c r="Y4495" s="118" t="str">
        <f>VLOOKUP(Table13[[#This Row],[contract_type]],Table2_ContractType!A:B,2,0)</f>
        <v>Month-to-Month</v>
      </c>
    </row>
    <row r="4496" spans="1:25" x14ac:dyDescent="0.15">
      <c r="A4496" s="110" t="s">
        <v>6595</v>
      </c>
      <c r="B4496" s="110" t="s">
        <v>3</v>
      </c>
      <c r="C4496" s="110">
        <v>0</v>
      </c>
      <c r="D4496" s="110" t="s">
        <v>4</v>
      </c>
      <c r="E4496" s="110" t="s">
        <v>4</v>
      </c>
      <c r="F4496" s="110">
        <v>1</v>
      </c>
      <c r="G4496" s="110">
        <v>0</v>
      </c>
      <c r="H4496" s="110">
        <v>2</v>
      </c>
      <c r="I4496" s="110" t="s">
        <v>17</v>
      </c>
      <c r="J4496" s="133">
        <v>20.55</v>
      </c>
      <c r="K4496" s="109">
        <v>1070.25</v>
      </c>
      <c r="L4496" s="110" t="s">
        <v>5</v>
      </c>
      <c r="M4496" s="118">
        <f>ROUND(Table13[[#This Row],[tenure]],0)</f>
        <v>52</v>
      </c>
      <c r="N4496" s="107">
        <f t="shared" si="141"/>
        <v>52.080291970802918</v>
      </c>
      <c r="O4496" s="107" t="b">
        <f t="shared" si="140"/>
        <v>1</v>
      </c>
      <c r="P4496" s="107" t="b">
        <f>Table13[[#This Row],[churn]]="Yes"</f>
        <v>0</v>
      </c>
      <c r="Q4496" t="b">
        <f>Table13[phone_service]&gt;0</f>
        <v>1</v>
      </c>
      <c r="R4496" t="b">
        <f>Table13[internet_service]&gt;0</f>
        <v>0</v>
      </c>
      <c r="S4496" t="b">
        <f>AND(Table13[[#This Row],[has_phone]],Table13[[#This Row],[has_internet]])</f>
        <v>0</v>
      </c>
      <c r="T4496" t="str">
        <f>_xlfn.IFS(Table13[[#This Row],[has_phone_and_internet]],"Phone and Internet",Table13[[#This Row],[has_phone]],"Phone",Table13[[#This Row],[has_internet]],"Internet")</f>
        <v>Phone</v>
      </c>
      <c r="U4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96" s="119">
        <f ca="1">EDATE(TODAY(),-Table13[[#This Row],[tenure]])</f>
        <v>42177</v>
      </c>
      <c r="W4496" s="120">
        <f>Table13[[#This Row],[total_charges]]/Table13[[#This Row],[tenure]]</f>
        <v>20.55</v>
      </c>
      <c r="X4496" s="118" t="b">
        <f>Table13[[#This Row],[monthly_charges]]=Table13[[#This Row],[avg_monthly_charge]]</f>
        <v>1</v>
      </c>
      <c r="Y4496" s="118" t="str">
        <f>VLOOKUP(Table13[[#This Row],[contract_type]],Table2_ContractType!A:B,2,0)</f>
        <v>2 Year</v>
      </c>
    </row>
    <row r="4497" spans="1:25" x14ac:dyDescent="0.15">
      <c r="A4497" s="110" t="s">
        <v>6887</v>
      </c>
      <c r="B4497" s="110" t="s">
        <v>3</v>
      </c>
      <c r="C4497" s="110">
        <v>0</v>
      </c>
      <c r="D4497" s="110" t="s">
        <v>4</v>
      </c>
      <c r="E4497" s="110" t="s">
        <v>5</v>
      </c>
      <c r="F4497" s="110">
        <v>1</v>
      </c>
      <c r="G4497" s="110">
        <v>2</v>
      </c>
      <c r="H4497" s="110">
        <v>1</v>
      </c>
      <c r="I4497" s="110" t="s">
        <v>7</v>
      </c>
      <c r="J4497" s="133">
        <v>104.3</v>
      </c>
      <c r="K4497" s="109">
        <v>6613.65</v>
      </c>
      <c r="L4497" s="110" t="s">
        <v>5</v>
      </c>
      <c r="M4497" s="118">
        <f>ROUND(Table13[[#This Row],[tenure]],0)</f>
        <v>63</v>
      </c>
      <c r="N4497" s="107">
        <f t="shared" si="141"/>
        <v>63.409875359539789</v>
      </c>
      <c r="O4497" s="107" t="b">
        <f t="shared" si="140"/>
        <v>1</v>
      </c>
      <c r="P4497" s="107" t="b">
        <f>Table13[[#This Row],[churn]]="Yes"</f>
        <v>0</v>
      </c>
      <c r="Q4497" t="b">
        <f>Table13[phone_service]&gt;0</f>
        <v>1</v>
      </c>
      <c r="R4497" t="b">
        <f>Table13[internet_service]&gt;0</f>
        <v>1</v>
      </c>
      <c r="S4497" t="b">
        <f>AND(Table13[[#This Row],[has_phone]],Table13[[#This Row],[has_internet]])</f>
        <v>1</v>
      </c>
      <c r="T4497" t="str">
        <f>_xlfn.IFS(Table13[[#This Row],[has_phone_and_internet]],"Phone and Internet",Table13[[#This Row],[has_phone]],"Phone",Table13[[#This Row],[has_internet]],"Internet")</f>
        <v>Phone and Internet</v>
      </c>
      <c r="U4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97" s="119">
        <f ca="1">EDATE(TODAY(),-Table13[[#This Row],[tenure]])</f>
        <v>41842</v>
      </c>
      <c r="W4497" s="120">
        <f>Table13[[#This Row],[total_charges]]/Table13[[#This Row],[tenure]]</f>
        <v>104.3</v>
      </c>
      <c r="X4497" s="118" t="b">
        <f>Table13[[#This Row],[monthly_charges]]=Table13[[#This Row],[avg_monthly_charge]]</f>
        <v>1</v>
      </c>
      <c r="Y4497" s="118" t="str">
        <f>VLOOKUP(Table13[[#This Row],[contract_type]],Table2_ContractType!A:B,2,0)</f>
        <v>1 Year</v>
      </c>
    </row>
    <row r="4498" spans="1:25" x14ac:dyDescent="0.15">
      <c r="A4498" s="110" t="s">
        <v>237</v>
      </c>
      <c r="B4498" s="110" t="s">
        <v>3</v>
      </c>
      <c r="C4498" s="110">
        <v>0</v>
      </c>
      <c r="D4498" s="110" t="s">
        <v>4</v>
      </c>
      <c r="E4498" s="110" t="s">
        <v>4</v>
      </c>
      <c r="F4498" s="110">
        <v>1</v>
      </c>
      <c r="G4498" s="110">
        <v>1</v>
      </c>
      <c r="H4498" s="110">
        <v>1</v>
      </c>
      <c r="I4498" s="110" t="s">
        <v>10</v>
      </c>
      <c r="J4498" s="133">
        <v>81.150000000000006</v>
      </c>
      <c r="K4498" s="109">
        <v>2545.75</v>
      </c>
      <c r="L4498" s="110" t="s">
        <v>5</v>
      </c>
      <c r="M4498" s="118">
        <f>ROUND(Table13[[#This Row],[tenure]],0)</f>
        <v>31</v>
      </c>
      <c r="N4498" s="107">
        <f t="shared" si="141"/>
        <v>31.370918052988291</v>
      </c>
      <c r="O4498" s="107" t="b">
        <f t="shared" si="140"/>
        <v>1</v>
      </c>
      <c r="P4498" s="107" t="b">
        <f>Table13[[#This Row],[churn]]="Yes"</f>
        <v>0</v>
      </c>
      <c r="Q4498" t="b">
        <f>Table13[phone_service]&gt;0</f>
        <v>1</v>
      </c>
      <c r="R4498" t="b">
        <f>Table13[internet_service]&gt;0</f>
        <v>1</v>
      </c>
      <c r="S4498" t="b">
        <f>AND(Table13[[#This Row],[has_phone]],Table13[[#This Row],[has_internet]])</f>
        <v>1</v>
      </c>
      <c r="T4498" t="str">
        <f>_xlfn.IFS(Table13[[#This Row],[has_phone_and_internet]],"Phone and Internet",Table13[[#This Row],[has_phone]],"Phone",Table13[[#This Row],[has_internet]],"Internet")</f>
        <v>Phone and Internet</v>
      </c>
      <c r="U4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98" s="119">
        <f ca="1">EDATE(TODAY(),-Table13[[#This Row],[tenure]])</f>
        <v>42816</v>
      </c>
      <c r="W4498" s="120">
        <f>Table13[[#This Row],[total_charges]]/Table13[[#This Row],[tenure]]</f>
        <v>81.150000000000006</v>
      </c>
      <c r="X4498" s="118" t="b">
        <f>Table13[[#This Row],[monthly_charges]]=Table13[[#This Row],[avg_monthly_charge]]</f>
        <v>1</v>
      </c>
      <c r="Y4498" s="118" t="str">
        <f>VLOOKUP(Table13[[#This Row],[contract_type]],Table2_ContractType!A:B,2,0)</f>
        <v>1 Year</v>
      </c>
    </row>
    <row r="4499" spans="1:25" x14ac:dyDescent="0.15">
      <c r="A4499" s="110" t="s">
        <v>4868</v>
      </c>
      <c r="B4499" s="110" t="s">
        <v>3</v>
      </c>
      <c r="C4499" s="110">
        <v>0</v>
      </c>
      <c r="D4499" s="110" t="s">
        <v>5</v>
      </c>
      <c r="E4499" s="110" t="s">
        <v>5</v>
      </c>
      <c r="F4499" s="110">
        <v>0</v>
      </c>
      <c r="G4499" s="110">
        <v>1</v>
      </c>
      <c r="H4499" s="110">
        <v>0</v>
      </c>
      <c r="I4499" s="110" t="s">
        <v>17</v>
      </c>
      <c r="J4499" s="133">
        <v>24.9</v>
      </c>
      <c r="K4499" s="109">
        <v>505.95</v>
      </c>
      <c r="L4499" s="110" t="s">
        <v>5</v>
      </c>
      <c r="M4499" s="118">
        <f>ROUND(Table13[[#This Row],[tenure]],0)</f>
        <v>20</v>
      </c>
      <c r="N4499" s="107">
        <f t="shared" si="141"/>
        <v>20.319277108433734</v>
      </c>
      <c r="O4499" s="107" t="b">
        <f t="shared" si="140"/>
        <v>1</v>
      </c>
      <c r="P4499" s="107" t="b">
        <f>Table13[[#This Row],[churn]]="Yes"</f>
        <v>0</v>
      </c>
      <c r="Q4499" t="b">
        <f>Table13[phone_service]&gt;0</f>
        <v>0</v>
      </c>
      <c r="R4499" t="b">
        <f>Table13[internet_service]&gt;0</f>
        <v>1</v>
      </c>
      <c r="S4499" t="b">
        <f>AND(Table13[[#This Row],[has_phone]],Table13[[#This Row],[has_internet]])</f>
        <v>0</v>
      </c>
      <c r="T4499" t="str">
        <f>_xlfn.IFS(Table13[[#This Row],[has_phone_and_internet]],"Phone and Internet",Table13[[#This Row],[has_phone]],"Phone",Table13[[#This Row],[has_internet]],"Internet")</f>
        <v>Internet</v>
      </c>
      <c r="U4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9" s="119">
        <f ca="1">EDATE(TODAY(),-Table13[[#This Row],[tenure]])</f>
        <v>43153</v>
      </c>
      <c r="W4499" s="120">
        <f>Table13[[#This Row],[total_charges]]/Table13[[#This Row],[tenure]]</f>
        <v>24.9</v>
      </c>
      <c r="X4499" s="118" t="b">
        <f>Table13[[#This Row],[monthly_charges]]=Table13[[#This Row],[avg_monthly_charge]]</f>
        <v>1</v>
      </c>
      <c r="Y4499" s="118" t="str">
        <f>VLOOKUP(Table13[[#This Row],[contract_type]],Table2_ContractType!A:B,2,0)</f>
        <v>Month-to-Month</v>
      </c>
    </row>
    <row r="4500" spans="1:25" x14ac:dyDescent="0.15">
      <c r="A4500" s="110" t="s">
        <v>176</v>
      </c>
      <c r="B4500" s="110" t="s">
        <v>9</v>
      </c>
      <c r="C4500" s="110">
        <v>0</v>
      </c>
      <c r="D4500" s="110" t="s">
        <v>4</v>
      </c>
      <c r="E4500" s="110" t="s">
        <v>5</v>
      </c>
      <c r="F4500" s="110">
        <v>1</v>
      </c>
      <c r="G4500" s="110">
        <v>0</v>
      </c>
      <c r="H4500" s="110">
        <v>2</v>
      </c>
      <c r="I4500" s="110" t="s">
        <v>10</v>
      </c>
      <c r="J4500" s="133">
        <v>19.899999999999999</v>
      </c>
      <c r="K4500" s="109">
        <v>1363.45</v>
      </c>
      <c r="L4500" s="110" t="s">
        <v>5</v>
      </c>
      <c r="M4500" s="118">
        <f>ROUND(Table13[[#This Row],[tenure]],0)</f>
        <v>69</v>
      </c>
      <c r="N4500" s="107">
        <f t="shared" si="141"/>
        <v>68.515075376884425</v>
      </c>
      <c r="O4500" s="107" t="b">
        <f t="shared" si="140"/>
        <v>0</v>
      </c>
      <c r="P4500" s="107" t="b">
        <f>Table13[[#This Row],[churn]]="Yes"</f>
        <v>0</v>
      </c>
      <c r="Q4500" t="b">
        <f>Table13[phone_service]&gt;0</f>
        <v>1</v>
      </c>
      <c r="R4500" t="b">
        <f>Table13[internet_service]&gt;0</f>
        <v>0</v>
      </c>
      <c r="S4500" t="b">
        <f>AND(Table13[[#This Row],[has_phone]],Table13[[#This Row],[has_internet]])</f>
        <v>0</v>
      </c>
      <c r="T4500" t="str">
        <f>_xlfn.IFS(Table13[[#This Row],[has_phone_and_internet]],"Phone and Internet",Table13[[#This Row],[has_phone]],"Phone",Table13[[#This Row],[has_internet]],"Internet")</f>
        <v>Phone</v>
      </c>
      <c r="U4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00" s="119">
        <f ca="1">EDATE(TODAY(),-Table13[[#This Row],[tenure]])</f>
        <v>41692</v>
      </c>
      <c r="W4500" s="120">
        <f>Table13[[#This Row],[total_charges]]/Table13[[#This Row],[tenure]]</f>
        <v>19.899999999999999</v>
      </c>
      <c r="X4500" s="118" t="b">
        <f>Table13[[#This Row],[monthly_charges]]=Table13[[#This Row],[avg_monthly_charge]]</f>
        <v>1</v>
      </c>
      <c r="Y4500" s="118" t="str">
        <f>VLOOKUP(Table13[[#This Row],[contract_type]],Table2_ContractType!A:B,2,0)</f>
        <v>2 Year</v>
      </c>
    </row>
    <row r="4501" spans="1:25" x14ac:dyDescent="0.15">
      <c r="A4501" s="110" t="s">
        <v>5676</v>
      </c>
      <c r="B4501" s="110" t="s">
        <v>9</v>
      </c>
      <c r="C4501" s="110">
        <v>0</v>
      </c>
      <c r="D4501" s="110" t="s">
        <v>5</v>
      </c>
      <c r="E4501" s="110" t="s">
        <v>5</v>
      </c>
      <c r="F4501" s="110">
        <v>0</v>
      </c>
      <c r="G4501" s="110">
        <v>1</v>
      </c>
      <c r="H4501" s="110">
        <v>0</v>
      </c>
      <c r="I4501" s="110" t="s">
        <v>13</v>
      </c>
      <c r="J4501" s="133">
        <v>25.05</v>
      </c>
      <c r="K4501" s="109">
        <v>852.7</v>
      </c>
      <c r="L4501" s="110" t="s">
        <v>5</v>
      </c>
      <c r="M4501" s="118">
        <f>ROUND(Table13[[#This Row],[tenure]],0)</f>
        <v>34</v>
      </c>
      <c r="N4501" s="107">
        <f t="shared" si="141"/>
        <v>34.039920159680641</v>
      </c>
      <c r="O4501" s="107" t="b">
        <f t="shared" si="140"/>
        <v>0</v>
      </c>
      <c r="P4501" s="107" t="b">
        <f>Table13[[#This Row],[churn]]="Yes"</f>
        <v>0</v>
      </c>
      <c r="Q4501" t="b">
        <f>Table13[phone_service]&gt;0</f>
        <v>0</v>
      </c>
      <c r="R4501" t="b">
        <f>Table13[internet_service]&gt;0</f>
        <v>1</v>
      </c>
      <c r="S4501" t="b">
        <f>AND(Table13[[#This Row],[has_phone]],Table13[[#This Row],[has_internet]])</f>
        <v>0</v>
      </c>
      <c r="T4501" t="str">
        <f>_xlfn.IFS(Table13[[#This Row],[has_phone_and_internet]],"Phone and Internet",Table13[[#This Row],[has_phone]],"Phone",Table13[[#This Row],[has_internet]],"Internet")</f>
        <v>Internet</v>
      </c>
      <c r="U4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1" s="119">
        <f ca="1">EDATE(TODAY(),-Table13[[#This Row],[tenure]])</f>
        <v>42726</v>
      </c>
      <c r="W4501" s="120">
        <f>Table13[[#This Row],[total_charges]]/Table13[[#This Row],[tenure]]</f>
        <v>25.05</v>
      </c>
      <c r="X4501" s="118" t="b">
        <f>Table13[[#This Row],[monthly_charges]]=Table13[[#This Row],[avg_monthly_charge]]</f>
        <v>1</v>
      </c>
      <c r="Y4501" s="118" t="str">
        <f>VLOOKUP(Table13[[#This Row],[contract_type]],Table2_ContractType!A:B,2,0)</f>
        <v>Month-to-Month</v>
      </c>
    </row>
    <row r="4502" spans="1:25" x14ac:dyDescent="0.15">
      <c r="A4502" s="110" t="s">
        <v>5515</v>
      </c>
      <c r="B4502" s="110" t="s">
        <v>9</v>
      </c>
      <c r="C4502" s="110">
        <v>1</v>
      </c>
      <c r="D4502" s="110" t="s">
        <v>4</v>
      </c>
      <c r="E4502" s="110" t="s">
        <v>5</v>
      </c>
      <c r="F4502" s="110">
        <v>2</v>
      </c>
      <c r="G4502" s="110">
        <v>2</v>
      </c>
      <c r="H4502" s="110">
        <v>1</v>
      </c>
      <c r="I4502" s="110" t="s">
        <v>10</v>
      </c>
      <c r="J4502" s="133">
        <v>88.4</v>
      </c>
      <c r="K4502" s="109">
        <v>3912.9</v>
      </c>
      <c r="L4502" s="110" t="s">
        <v>4</v>
      </c>
      <c r="M4502" s="118">
        <f>ROUND(Table13[[#This Row],[tenure]],0)</f>
        <v>44</v>
      </c>
      <c r="N4502" s="107">
        <f t="shared" si="141"/>
        <v>44.263574660633481</v>
      </c>
      <c r="O4502" s="107" t="b">
        <f t="shared" si="140"/>
        <v>0</v>
      </c>
      <c r="P4502" s="107" t="b">
        <f>Table13[[#This Row],[churn]]="Yes"</f>
        <v>1</v>
      </c>
      <c r="Q4502" t="b">
        <f>Table13[phone_service]&gt;0</f>
        <v>1</v>
      </c>
      <c r="R4502" t="b">
        <f>Table13[internet_service]&gt;0</f>
        <v>1</v>
      </c>
      <c r="S4502" t="b">
        <f>AND(Table13[[#This Row],[has_phone]],Table13[[#This Row],[has_internet]])</f>
        <v>1</v>
      </c>
      <c r="T4502" t="str">
        <f>_xlfn.IFS(Table13[[#This Row],[has_phone_and_internet]],"Phone and Internet",Table13[[#This Row],[has_phone]],"Phone",Table13[[#This Row],[has_internet]],"Internet")</f>
        <v>Phone and Internet</v>
      </c>
      <c r="U4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02" s="119">
        <f ca="1">EDATE(TODAY(),-Table13[[#This Row],[tenure]])</f>
        <v>42422</v>
      </c>
      <c r="W4502" s="120">
        <f>Table13[[#This Row],[total_charges]]/Table13[[#This Row],[tenure]]</f>
        <v>88.4</v>
      </c>
      <c r="X4502" s="118" t="b">
        <f>Table13[[#This Row],[monthly_charges]]=Table13[[#This Row],[avg_monthly_charge]]</f>
        <v>1</v>
      </c>
      <c r="Y4502" s="118" t="str">
        <f>VLOOKUP(Table13[[#This Row],[contract_type]],Table2_ContractType!A:B,2,0)</f>
        <v>1 Year</v>
      </c>
    </row>
    <row r="4503" spans="1:25" x14ac:dyDescent="0.15">
      <c r="A4503" s="110" t="s">
        <v>3355</v>
      </c>
      <c r="B4503" s="110" t="s">
        <v>9</v>
      </c>
      <c r="C4503" s="110">
        <v>0</v>
      </c>
      <c r="D4503" s="110" t="s">
        <v>5</v>
      </c>
      <c r="E4503" s="110" t="s">
        <v>5</v>
      </c>
      <c r="F4503" s="110">
        <v>2</v>
      </c>
      <c r="G4503" s="110">
        <v>2</v>
      </c>
      <c r="H4503" s="110">
        <v>0</v>
      </c>
      <c r="I4503" s="110" t="s">
        <v>10</v>
      </c>
      <c r="J4503" s="133">
        <v>74.150000000000006</v>
      </c>
      <c r="K4503" s="109">
        <v>811.8</v>
      </c>
      <c r="L4503" s="110" t="s">
        <v>4</v>
      </c>
      <c r="M4503" s="118">
        <f>ROUND(Table13[[#This Row],[tenure]],0)</f>
        <v>11</v>
      </c>
      <c r="N4503" s="107">
        <f t="shared" si="141"/>
        <v>10.948078219824678</v>
      </c>
      <c r="O4503" s="107" t="b">
        <f t="shared" si="140"/>
        <v>0</v>
      </c>
      <c r="P4503" s="107" t="b">
        <f>Table13[[#This Row],[churn]]="Yes"</f>
        <v>1</v>
      </c>
      <c r="Q4503" t="b">
        <f>Table13[phone_service]&gt;0</f>
        <v>1</v>
      </c>
      <c r="R4503" t="b">
        <f>Table13[internet_service]&gt;0</f>
        <v>1</v>
      </c>
      <c r="S4503" t="b">
        <f>AND(Table13[[#This Row],[has_phone]],Table13[[#This Row],[has_internet]])</f>
        <v>1</v>
      </c>
      <c r="T4503" t="str">
        <f>_xlfn.IFS(Table13[[#This Row],[has_phone_and_internet]],"Phone and Internet",Table13[[#This Row],[has_phone]],"Phone",Table13[[#This Row],[has_internet]],"Internet")</f>
        <v>Phone and Internet</v>
      </c>
      <c r="U4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3" s="119">
        <f ca="1">EDATE(TODAY(),-Table13[[#This Row],[tenure]])</f>
        <v>43456</v>
      </c>
      <c r="W4503" s="120">
        <f>Table13[[#This Row],[total_charges]]/Table13[[#This Row],[tenure]]</f>
        <v>74.150000000000006</v>
      </c>
      <c r="X4503" s="118" t="b">
        <f>Table13[[#This Row],[monthly_charges]]=Table13[[#This Row],[avg_monthly_charge]]</f>
        <v>1</v>
      </c>
      <c r="Y4503" s="118" t="str">
        <f>VLOOKUP(Table13[[#This Row],[contract_type]],Table2_ContractType!A:B,2,0)</f>
        <v>Month-to-Month</v>
      </c>
    </row>
    <row r="4504" spans="1:25" x14ac:dyDescent="0.15">
      <c r="A4504" s="110" t="s">
        <v>217</v>
      </c>
      <c r="B4504" s="110" t="s">
        <v>9</v>
      </c>
      <c r="C4504" s="110">
        <v>0</v>
      </c>
      <c r="D4504" s="110" t="s">
        <v>4</v>
      </c>
      <c r="E4504" s="110" t="s">
        <v>4</v>
      </c>
      <c r="F4504" s="110">
        <v>0</v>
      </c>
      <c r="G4504" s="110">
        <v>1</v>
      </c>
      <c r="H4504" s="110">
        <v>2</v>
      </c>
      <c r="I4504" s="110" t="s">
        <v>17</v>
      </c>
      <c r="J4504" s="133">
        <v>55.45</v>
      </c>
      <c r="K4504" s="109">
        <v>4179.2</v>
      </c>
      <c r="L4504" s="110" t="s">
        <v>5</v>
      </c>
      <c r="M4504" s="118">
        <f>ROUND(Table13[[#This Row],[tenure]],0)</f>
        <v>75</v>
      </c>
      <c r="N4504" s="107">
        <f t="shared" si="141"/>
        <v>75.36880072137059</v>
      </c>
      <c r="O4504" s="107" t="b">
        <f t="shared" si="140"/>
        <v>0</v>
      </c>
      <c r="P4504" s="107" t="b">
        <f>Table13[[#This Row],[churn]]="Yes"</f>
        <v>0</v>
      </c>
      <c r="Q4504" t="b">
        <f>Table13[phone_service]&gt;0</f>
        <v>0</v>
      </c>
      <c r="R4504" t="b">
        <f>Table13[internet_service]&gt;0</f>
        <v>1</v>
      </c>
      <c r="S4504" t="b">
        <f>AND(Table13[[#This Row],[has_phone]],Table13[[#This Row],[has_internet]])</f>
        <v>0</v>
      </c>
      <c r="T4504" t="str">
        <f>_xlfn.IFS(Table13[[#This Row],[has_phone_and_internet]],"Phone and Internet",Table13[[#This Row],[has_phone]],"Phone",Table13[[#This Row],[has_internet]],"Internet")</f>
        <v>Internet</v>
      </c>
      <c r="U4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04" s="119">
        <f ca="1">EDATE(TODAY(),-Table13[[#This Row],[tenure]])</f>
        <v>41477</v>
      </c>
      <c r="W4504" s="120">
        <f>Table13[[#This Row],[total_charges]]/Table13[[#This Row],[tenure]]</f>
        <v>55.45000000000001</v>
      </c>
      <c r="X4504" s="118" t="b">
        <f>Table13[[#This Row],[monthly_charges]]=Table13[[#This Row],[avg_monthly_charge]]</f>
        <v>1</v>
      </c>
      <c r="Y4504" s="118" t="str">
        <f>VLOOKUP(Table13[[#This Row],[contract_type]],Table2_ContractType!A:B,2,0)</f>
        <v>2 Year</v>
      </c>
    </row>
    <row r="4505" spans="1:25" x14ac:dyDescent="0.15">
      <c r="A4505" s="110" t="s">
        <v>5767</v>
      </c>
      <c r="B4505" s="110" t="s">
        <v>3</v>
      </c>
      <c r="C4505" s="110">
        <v>0</v>
      </c>
      <c r="D4505" s="110" t="s">
        <v>5</v>
      </c>
      <c r="E4505" s="110" t="s">
        <v>5</v>
      </c>
      <c r="F4505" s="110">
        <v>1</v>
      </c>
      <c r="G4505" s="110">
        <v>0</v>
      </c>
      <c r="H4505" s="110">
        <v>2</v>
      </c>
      <c r="I4505" s="110" t="s">
        <v>17</v>
      </c>
      <c r="J4505" s="133">
        <v>19.850000000000001</v>
      </c>
      <c r="K4505" s="109">
        <v>1049.5999999999999</v>
      </c>
      <c r="L4505" s="110" t="s">
        <v>5</v>
      </c>
      <c r="M4505" s="118">
        <f>ROUND(Table13[[#This Row],[tenure]],0)</f>
        <v>53</v>
      </c>
      <c r="N4505" s="107">
        <f t="shared" si="141"/>
        <v>52.876574307304779</v>
      </c>
      <c r="O4505" s="107" t="b">
        <f t="shared" si="140"/>
        <v>1</v>
      </c>
      <c r="P4505" s="107" t="b">
        <f>Table13[[#This Row],[churn]]="Yes"</f>
        <v>0</v>
      </c>
      <c r="Q4505" t="b">
        <f>Table13[phone_service]&gt;0</f>
        <v>1</v>
      </c>
      <c r="R4505" t="b">
        <f>Table13[internet_service]&gt;0</f>
        <v>0</v>
      </c>
      <c r="S4505" t="b">
        <f>AND(Table13[[#This Row],[has_phone]],Table13[[#This Row],[has_internet]])</f>
        <v>0</v>
      </c>
      <c r="T4505" t="str">
        <f>_xlfn.IFS(Table13[[#This Row],[has_phone_and_internet]],"Phone and Internet",Table13[[#This Row],[has_phone]],"Phone",Table13[[#This Row],[has_internet]],"Internet")</f>
        <v>Phone</v>
      </c>
      <c r="U4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5" s="119">
        <f ca="1">EDATE(TODAY(),-Table13[[#This Row],[tenure]])</f>
        <v>42177</v>
      </c>
      <c r="W4505" s="120">
        <f>Table13[[#This Row],[total_charges]]/Table13[[#This Row],[tenure]]</f>
        <v>19.850000000000001</v>
      </c>
      <c r="X4505" s="118" t="b">
        <f>Table13[[#This Row],[monthly_charges]]=Table13[[#This Row],[avg_monthly_charge]]</f>
        <v>1</v>
      </c>
      <c r="Y4505" s="118" t="str">
        <f>VLOOKUP(Table13[[#This Row],[contract_type]],Table2_ContractType!A:B,2,0)</f>
        <v>2 Year</v>
      </c>
    </row>
    <row r="4506" spans="1:25" x14ac:dyDescent="0.15">
      <c r="A4506" s="110" t="s">
        <v>4629</v>
      </c>
      <c r="B4506" s="110" t="s">
        <v>9</v>
      </c>
      <c r="C4506" s="110">
        <v>1</v>
      </c>
      <c r="D4506" s="110" t="s">
        <v>5</v>
      </c>
      <c r="E4506" s="110" t="s">
        <v>5</v>
      </c>
      <c r="F4506" s="110">
        <v>1</v>
      </c>
      <c r="G4506" s="110">
        <v>2</v>
      </c>
      <c r="H4506" s="110">
        <v>0</v>
      </c>
      <c r="I4506" s="110" t="s">
        <v>7</v>
      </c>
      <c r="J4506" s="133">
        <v>94.75</v>
      </c>
      <c r="K4506" s="109">
        <v>422.4</v>
      </c>
      <c r="L4506" s="110" t="s">
        <v>5</v>
      </c>
      <c r="M4506" s="118">
        <f>ROUND(Table13[[#This Row],[tenure]],0)</f>
        <v>4</v>
      </c>
      <c r="N4506" s="107">
        <f t="shared" si="141"/>
        <v>4.4580474934036936</v>
      </c>
      <c r="O4506" s="107" t="b">
        <f t="shared" si="140"/>
        <v>0</v>
      </c>
      <c r="P4506" s="107" t="b">
        <f>Table13[[#This Row],[churn]]="Yes"</f>
        <v>0</v>
      </c>
      <c r="Q4506" t="b">
        <f>Table13[phone_service]&gt;0</f>
        <v>1</v>
      </c>
      <c r="R4506" t="b">
        <f>Table13[internet_service]&gt;0</f>
        <v>1</v>
      </c>
      <c r="S4506" t="b">
        <f>AND(Table13[[#This Row],[has_phone]],Table13[[#This Row],[has_internet]])</f>
        <v>1</v>
      </c>
      <c r="T4506" t="str">
        <f>_xlfn.IFS(Table13[[#This Row],[has_phone_and_internet]],"Phone and Internet",Table13[[#This Row],[has_phone]],"Phone",Table13[[#This Row],[has_internet]],"Internet")</f>
        <v>Phone and Internet</v>
      </c>
      <c r="U4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6" s="119">
        <f ca="1">EDATE(TODAY(),-Table13[[#This Row],[tenure]])</f>
        <v>43638</v>
      </c>
      <c r="W4506" s="120">
        <f>Table13[[#This Row],[total_charges]]/Table13[[#This Row],[tenure]]</f>
        <v>94.75</v>
      </c>
      <c r="X4506" s="118" t="b">
        <f>Table13[[#This Row],[monthly_charges]]=Table13[[#This Row],[avg_monthly_charge]]</f>
        <v>1</v>
      </c>
      <c r="Y4506" s="118" t="str">
        <f>VLOOKUP(Table13[[#This Row],[contract_type]],Table2_ContractType!A:B,2,0)</f>
        <v>Month-to-Month</v>
      </c>
    </row>
    <row r="4507" spans="1:25" x14ac:dyDescent="0.15">
      <c r="A4507" s="110" t="s">
        <v>2765</v>
      </c>
      <c r="B4507" s="110" t="s">
        <v>9</v>
      </c>
      <c r="C4507" s="110">
        <v>0</v>
      </c>
      <c r="D4507" s="110" t="s">
        <v>5</v>
      </c>
      <c r="E4507" s="110" t="s">
        <v>5</v>
      </c>
      <c r="F4507" s="110">
        <v>0</v>
      </c>
      <c r="G4507" s="110">
        <v>1</v>
      </c>
      <c r="H4507" s="110">
        <v>0</v>
      </c>
      <c r="I4507" s="110" t="s">
        <v>10</v>
      </c>
      <c r="J4507" s="133">
        <v>41.35</v>
      </c>
      <c r="K4507" s="109">
        <v>107.25</v>
      </c>
      <c r="L4507" s="110" t="s">
        <v>5</v>
      </c>
      <c r="M4507" s="118">
        <f>ROUND(Table13[[#This Row],[tenure]],0)</f>
        <v>3</v>
      </c>
      <c r="N4507" s="107">
        <f t="shared" si="141"/>
        <v>2.5937122128174122</v>
      </c>
      <c r="O4507" s="107" t="b">
        <f t="shared" si="140"/>
        <v>0</v>
      </c>
      <c r="P4507" s="107" t="b">
        <f>Table13[[#This Row],[churn]]="Yes"</f>
        <v>0</v>
      </c>
      <c r="Q4507" t="b">
        <f>Table13[phone_service]&gt;0</f>
        <v>0</v>
      </c>
      <c r="R4507" t="b">
        <f>Table13[internet_service]&gt;0</f>
        <v>1</v>
      </c>
      <c r="S4507" t="b">
        <f>AND(Table13[[#This Row],[has_phone]],Table13[[#This Row],[has_internet]])</f>
        <v>0</v>
      </c>
      <c r="T4507" t="str">
        <f>_xlfn.IFS(Table13[[#This Row],[has_phone_and_internet]],"Phone and Internet",Table13[[#This Row],[has_phone]],"Phone",Table13[[#This Row],[has_internet]],"Internet")</f>
        <v>Internet</v>
      </c>
      <c r="U4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7" s="119">
        <f ca="1">EDATE(TODAY(),-Table13[[#This Row],[tenure]])</f>
        <v>43699</v>
      </c>
      <c r="W4507" s="120">
        <f>Table13[[#This Row],[total_charges]]/Table13[[#This Row],[tenure]]</f>
        <v>41.35</v>
      </c>
      <c r="X4507" s="118" t="b">
        <f>Table13[[#This Row],[monthly_charges]]=Table13[[#This Row],[avg_monthly_charge]]</f>
        <v>1</v>
      </c>
      <c r="Y4507" s="118" t="str">
        <f>VLOOKUP(Table13[[#This Row],[contract_type]],Table2_ContractType!A:B,2,0)</f>
        <v>Month-to-Month</v>
      </c>
    </row>
    <row r="4508" spans="1:25" x14ac:dyDescent="0.15">
      <c r="A4508" s="110" t="s">
        <v>3739</v>
      </c>
      <c r="B4508" s="110" t="s">
        <v>9</v>
      </c>
      <c r="C4508" s="110">
        <v>0</v>
      </c>
      <c r="D4508" s="110" t="s">
        <v>5</v>
      </c>
      <c r="E4508" s="110" t="s">
        <v>5</v>
      </c>
      <c r="F4508" s="110">
        <v>2</v>
      </c>
      <c r="G4508" s="110">
        <v>1</v>
      </c>
      <c r="H4508" s="110">
        <v>1</v>
      </c>
      <c r="I4508" s="110" t="s">
        <v>13</v>
      </c>
      <c r="J4508" s="133">
        <v>88.8</v>
      </c>
      <c r="K4508" s="109">
        <v>5903.15</v>
      </c>
      <c r="L4508" s="110" t="s">
        <v>5</v>
      </c>
      <c r="M4508" s="118">
        <f>ROUND(Table13[[#This Row],[tenure]],0)</f>
        <v>66</v>
      </c>
      <c r="N4508" s="107">
        <f t="shared" si="141"/>
        <v>66.476914414414409</v>
      </c>
      <c r="O4508" s="107" t="b">
        <f t="shared" si="140"/>
        <v>0</v>
      </c>
      <c r="P4508" s="107" t="b">
        <f>Table13[[#This Row],[churn]]="Yes"</f>
        <v>0</v>
      </c>
      <c r="Q4508" t="b">
        <f>Table13[phone_service]&gt;0</f>
        <v>1</v>
      </c>
      <c r="R4508" t="b">
        <f>Table13[internet_service]&gt;0</f>
        <v>1</v>
      </c>
      <c r="S4508" t="b">
        <f>AND(Table13[[#This Row],[has_phone]],Table13[[#This Row],[has_internet]])</f>
        <v>1</v>
      </c>
      <c r="T4508" t="str">
        <f>_xlfn.IFS(Table13[[#This Row],[has_phone_and_internet]],"Phone and Internet",Table13[[#This Row],[has_phone]],"Phone",Table13[[#This Row],[has_internet]],"Internet")</f>
        <v>Phone and Internet</v>
      </c>
      <c r="U4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8" s="119">
        <f ca="1">EDATE(TODAY(),-Table13[[#This Row],[tenure]])</f>
        <v>41751</v>
      </c>
      <c r="W4508" s="120">
        <f>Table13[[#This Row],[total_charges]]/Table13[[#This Row],[tenure]]</f>
        <v>88.8</v>
      </c>
      <c r="X4508" s="118" t="b">
        <f>Table13[[#This Row],[monthly_charges]]=Table13[[#This Row],[avg_monthly_charge]]</f>
        <v>1</v>
      </c>
      <c r="Y4508" s="118" t="str">
        <f>VLOOKUP(Table13[[#This Row],[contract_type]],Table2_ContractType!A:B,2,0)</f>
        <v>1 Year</v>
      </c>
    </row>
    <row r="4509" spans="1:25" x14ac:dyDescent="0.15">
      <c r="A4509" s="110" t="s">
        <v>1632</v>
      </c>
      <c r="B4509" s="110" t="s">
        <v>3</v>
      </c>
      <c r="C4509" s="110">
        <v>0</v>
      </c>
      <c r="D4509" s="110" t="s">
        <v>5</v>
      </c>
      <c r="E4509" s="110" t="s">
        <v>5</v>
      </c>
      <c r="F4509" s="110">
        <v>2</v>
      </c>
      <c r="G4509" s="110">
        <v>2</v>
      </c>
      <c r="H4509" s="110">
        <v>0</v>
      </c>
      <c r="I4509" s="110" t="s">
        <v>7</v>
      </c>
      <c r="J4509" s="133">
        <v>86.45</v>
      </c>
      <c r="K4509" s="109">
        <v>3029.1</v>
      </c>
      <c r="L4509" s="110" t="s">
        <v>4</v>
      </c>
      <c r="M4509" s="118">
        <f>ROUND(Table13[[#This Row],[tenure]],0)</f>
        <v>35</v>
      </c>
      <c r="N4509" s="107">
        <f t="shared" si="141"/>
        <v>35.038750722961247</v>
      </c>
      <c r="O4509" s="107" t="b">
        <f t="shared" si="140"/>
        <v>1</v>
      </c>
      <c r="P4509" s="107" t="b">
        <f>Table13[[#This Row],[churn]]="Yes"</f>
        <v>1</v>
      </c>
      <c r="Q4509" t="b">
        <f>Table13[phone_service]&gt;0</f>
        <v>1</v>
      </c>
      <c r="R4509" t="b">
        <f>Table13[internet_service]&gt;0</f>
        <v>1</v>
      </c>
      <c r="S4509" t="b">
        <f>AND(Table13[[#This Row],[has_phone]],Table13[[#This Row],[has_internet]])</f>
        <v>1</v>
      </c>
      <c r="T4509" t="str">
        <f>_xlfn.IFS(Table13[[#This Row],[has_phone_and_internet]],"Phone and Internet",Table13[[#This Row],[has_phone]],"Phone",Table13[[#This Row],[has_internet]],"Internet")</f>
        <v>Phone and Internet</v>
      </c>
      <c r="U4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9" s="119">
        <f ca="1">EDATE(TODAY(),-Table13[[#This Row],[tenure]])</f>
        <v>42696</v>
      </c>
      <c r="W4509" s="120">
        <f>Table13[[#This Row],[total_charges]]/Table13[[#This Row],[tenure]]</f>
        <v>86.45</v>
      </c>
      <c r="X4509" s="118" t="b">
        <f>Table13[[#This Row],[monthly_charges]]=Table13[[#This Row],[avg_monthly_charge]]</f>
        <v>1</v>
      </c>
      <c r="Y4509" s="118" t="str">
        <f>VLOOKUP(Table13[[#This Row],[contract_type]],Table2_ContractType!A:B,2,0)</f>
        <v>Month-to-Month</v>
      </c>
    </row>
    <row r="4510" spans="1:25" x14ac:dyDescent="0.15">
      <c r="A4510" s="110" t="s">
        <v>955</v>
      </c>
      <c r="B4510" s="110" t="s">
        <v>3</v>
      </c>
      <c r="C4510" s="110">
        <v>0</v>
      </c>
      <c r="D4510" s="110" t="s">
        <v>4</v>
      </c>
      <c r="E4510" s="110" t="s">
        <v>4</v>
      </c>
      <c r="F4510" s="110">
        <v>2</v>
      </c>
      <c r="G4510" s="110">
        <v>2</v>
      </c>
      <c r="H4510" s="110">
        <v>0</v>
      </c>
      <c r="I4510" s="110" t="s">
        <v>13</v>
      </c>
      <c r="J4510" s="133">
        <v>104.1</v>
      </c>
      <c r="K4510" s="109">
        <v>5645.8</v>
      </c>
      <c r="L4510" s="110" t="s">
        <v>5</v>
      </c>
      <c r="M4510" s="118">
        <f>ROUND(Table13[[#This Row],[tenure]],0)</f>
        <v>54</v>
      </c>
      <c r="N4510" s="107">
        <f t="shared" si="141"/>
        <v>54.234390009606152</v>
      </c>
      <c r="O4510" s="107" t="b">
        <f t="shared" si="140"/>
        <v>1</v>
      </c>
      <c r="P4510" s="107" t="b">
        <f>Table13[[#This Row],[churn]]="Yes"</f>
        <v>0</v>
      </c>
      <c r="Q4510" t="b">
        <f>Table13[phone_service]&gt;0</f>
        <v>1</v>
      </c>
      <c r="R4510" t="b">
        <f>Table13[internet_service]&gt;0</f>
        <v>1</v>
      </c>
      <c r="S4510" t="b">
        <f>AND(Table13[[#This Row],[has_phone]],Table13[[#This Row],[has_internet]])</f>
        <v>1</v>
      </c>
      <c r="T4510" t="str">
        <f>_xlfn.IFS(Table13[[#This Row],[has_phone_and_internet]],"Phone and Internet",Table13[[#This Row],[has_phone]],"Phone",Table13[[#This Row],[has_internet]],"Internet")</f>
        <v>Phone and Internet</v>
      </c>
      <c r="U4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0" s="119">
        <f ca="1">EDATE(TODAY(),-Table13[[#This Row],[tenure]])</f>
        <v>42116</v>
      </c>
      <c r="W4510" s="120">
        <f>Table13[[#This Row],[total_charges]]/Table13[[#This Row],[tenure]]</f>
        <v>104.1</v>
      </c>
      <c r="X4510" s="118" t="b">
        <f>Table13[[#This Row],[monthly_charges]]=Table13[[#This Row],[avg_monthly_charge]]</f>
        <v>1</v>
      </c>
      <c r="Y4510" s="118" t="str">
        <f>VLOOKUP(Table13[[#This Row],[contract_type]],Table2_ContractType!A:B,2,0)</f>
        <v>Month-to-Month</v>
      </c>
    </row>
    <row r="4511" spans="1:25" x14ac:dyDescent="0.15">
      <c r="A4511" s="110" t="s">
        <v>2080</v>
      </c>
      <c r="B4511" s="110" t="s">
        <v>3</v>
      </c>
      <c r="C4511" s="110">
        <v>0</v>
      </c>
      <c r="D4511" s="110" t="s">
        <v>5</v>
      </c>
      <c r="E4511" s="110" t="s">
        <v>5</v>
      </c>
      <c r="F4511" s="110">
        <v>1</v>
      </c>
      <c r="G4511" s="110">
        <v>2</v>
      </c>
      <c r="H4511" s="110">
        <v>0</v>
      </c>
      <c r="I4511" s="110" t="s">
        <v>7</v>
      </c>
      <c r="J4511" s="133">
        <v>95.6</v>
      </c>
      <c r="K4511" s="109">
        <v>95.6</v>
      </c>
      <c r="L4511" s="110" t="s">
        <v>4</v>
      </c>
      <c r="M4511" s="118">
        <f>ROUND(Table13[[#This Row],[tenure]],0)</f>
        <v>1</v>
      </c>
      <c r="N4511" s="107">
        <f t="shared" si="141"/>
        <v>1</v>
      </c>
      <c r="O4511" s="107" t="b">
        <f t="shared" si="140"/>
        <v>1</v>
      </c>
      <c r="P4511" s="107" t="b">
        <f>Table13[[#This Row],[churn]]="Yes"</f>
        <v>1</v>
      </c>
      <c r="Q4511" t="b">
        <f>Table13[phone_service]&gt;0</f>
        <v>1</v>
      </c>
      <c r="R4511" t="b">
        <f>Table13[internet_service]&gt;0</f>
        <v>1</v>
      </c>
      <c r="S4511" t="b">
        <f>AND(Table13[[#This Row],[has_phone]],Table13[[#This Row],[has_internet]])</f>
        <v>1</v>
      </c>
      <c r="T4511" t="str">
        <f>_xlfn.IFS(Table13[[#This Row],[has_phone_and_internet]],"Phone and Internet",Table13[[#This Row],[has_phone]],"Phone",Table13[[#This Row],[has_internet]],"Internet")</f>
        <v>Phone and Internet</v>
      </c>
      <c r="U4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1" s="119">
        <f ca="1">EDATE(TODAY(),-Table13[[#This Row],[tenure]])</f>
        <v>43730</v>
      </c>
      <c r="W4511" s="120">
        <f>Table13[[#This Row],[total_charges]]/Table13[[#This Row],[tenure]]</f>
        <v>95.6</v>
      </c>
      <c r="X4511" s="118" t="b">
        <f>Table13[[#This Row],[monthly_charges]]=Table13[[#This Row],[avg_monthly_charge]]</f>
        <v>1</v>
      </c>
      <c r="Y4511" s="118" t="str">
        <f>VLOOKUP(Table13[[#This Row],[contract_type]],Table2_ContractType!A:B,2,0)</f>
        <v>Month-to-Month</v>
      </c>
    </row>
    <row r="4512" spans="1:25" x14ac:dyDescent="0.15">
      <c r="A4512" s="110" t="s">
        <v>3593</v>
      </c>
      <c r="B4512" s="110" t="s">
        <v>3</v>
      </c>
      <c r="C4512" s="110">
        <v>0</v>
      </c>
      <c r="D4512" s="110" t="s">
        <v>5</v>
      </c>
      <c r="E4512" s="110" t="s">
        <v>5</v>
      </c>
      <c r="F4512" s="110">
        <v>1</v>
      </c>
      <c r="G4512" s="110">
        <v>2</v>
      </c>
      <c r="H4512" s="110">
        <v>0</v>
      </c>
      <c r="I4512" s="110" t="s">
        <v>7</v>
      </c>
      <c r="J4512" s="133">
        <v>80.5</v>
      </c>
      <c r="K4512" s="109">
        <v>232.35</v>
      </c>
      <c r="L4512" s="110" t="s">
        <v>5</v>
      </c>
      <c r="M4512" s="118">
        <f>ROUND(Table13[[#This Row],[tenure]],0)</f>
        <v>3</v>
      </c>
      <c r="N4512" s="107">
        <f t="shared" si="141"/>
        <v>2.8863354037267079</v>
      </c>
      <c r="O4512" s="107" t="b">
        <f t="shared" si="140"/>
        <v>1</v>
      </c>
      <c r="P4512" s="107" t="b">
        <f>Table13[[#This Row],[churn]]="Yes"</f>
        <v>0</v>
      </c>
      <c r="Q4512" t="b">
        <f>Table13[phone_service]&gt;0</f>
        <v>1</v>
      </c>
      <c r="R4512" t="b">
        <f>Table13[internet_service]&gt;0</f>
        <v>1</v>
      </c>
      <c r="S4512" t="b">
        <f>AND(Table13[[#This Row],[has_phone]],Table13[[#This Row],[has_internet]])</f>
        <v>1</v>
      </c>
      <c r="T4512" t="str">
        <f>_xlfn.IFS(Table13[[#This Row],[has_phone_and_internet]],"Phone and Internet",Table13[[#This Row],[has_phone]],"Phone",Table13[[#This Row],[has_internet]],"Internet")</f>
        <v>Phone and Internet</v>
      </c>
      <c r="U4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2" s="119">
        <f ca="1">EDATE(TODAY(),-Table13[[#This Row],[tenure]])</f>
        <v>43699</v>
      </c>
      <c r="W4512" s="120">
        <f>Table13[[#This Row],[total_charges]]/Table13[[#This Row],[tenure]]</f>
        <v>80.5</v>
      </c>
      <c r="X4512" s="118" t="b">
        <f>Table13[[#This Row],[monthly_charges]]=Table13[[#This Row],[avg_monthly_charge]]</f>
        <v>1</v>
      </c>
      <c r="Y4512" s="118" t="str">
        <f>VLOOKUP(Table13[[#This Row],[contract_type]],Table2_ContractType!A:B,2,0)</f>
        <v>Month-to-Month</v>
      </c>
    </row>
    <row r="4513" spans="1:25" x14ac:dyDescent="0.15">
      <c r="A4513" s="110" t="s">
        <v>1216</v>
      </c>
      <c r="B4513" s="110" t="s">
        <v>9</v>
      </c>
      <c r="C4513" s="110">
        <v>0</v>
      </c>
      <c r="D4513" s="110" t="s">
        <v>5</v>
      </c>
      <c r="E4513" s="110" t="s">
        <v>5</v>
      </c>
      <c r="F4513" s="110">
        <v>2</v>
      </c>
      <c r="G4513" s="110">
        <v>2</v>
      </c>
      <c r="H4513" s="110">
        <v>0</v>
      </c>
      <c r="I4513" s="110" t="s">
        <v>7</v>
      </c>
      <c r="J4513" s="133">
        <v>74.900000000000006</v>
      </c>
      <c r="K4513" s="109">
        <v>74.900000000000006</v>
      </c>
      <c r="L4513" s="110" t="s">
        <v>4</v>
      </c>
      <c r="M4513" s="118">
        <f>ROUND(Table13[[#This Row],[tenure]],0)</f>
        <v>1</v>
      </c>
      <c r="N4513" s="107">
        <f t="shared" si="141"/>
        <v>1</v>
      </c>
      <c r="O4513" s="107" t="b">
        <f t="shared" si="140"/>
        <v>0</v>
      </c>
      <c r="P4513" s="107" t="b">
        <f>Table13[[#This Row],[churn]]="Yes"</f>
        <v>1</v>
      </c>
      <c r="Q4513" t="b">
        <f>Table13[phone_service]&gt;0</f>
        <v>1</v>
      </c>
      <c r="R4513" t="b">
        <f>Table13[internet_service]&gt;0</f>
        <v>1</v>
      </c>
      <c r="S4513" t="b">
        <f>AND(Table13[[#This Row],[has_phone]],Table13[[#This Row],[has_internet]])</f>
        <v>1</v>
      </c>
      <c r="T4513" t="str">
        <f>_xlfn.IFS(Table13[[#This Row],[has_phone_and_internet]],"Phone and Internet",Table13[[#This Row],[has_phone]],"Phone",Table13[[#This Row],[has_internet]],"Internet")</f>
        <v>Phone and Internet</v>
      </c>
      <c r="U4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3" s="119">
        <f ca="1">EDATE(TODAY(),-Table13[[#This Row],[tenure]])</f>
        <v>43730</v>
      </c>
      <c r="W4513" s="120">
        <f>Table13[[#This Row],[total_charges]]/Table13[[#This Row],[tenure]]</f>
        <v>74.900000000000006</v>
      </c>
      <c r="X4513" s="118" t="b">
        <f>Table13[[#This Row],[monthly_charges]]=Table13[[#This Row],[avg_monthly_charge]]</f>
        <v>1</v>
      </c>
      <c r="Y4513" s="118" t="str">
        <f>VLOOKUP(Table13[[#This Row],[contract_type]],Table2_ContractType!A:B,2,0)</f>
        <v>Month-to-Month</v>
      </c>
    </row>
    <row r="4514" spans="1:25" x14ac:dyDescent="0.15">
      <c r="A4514" s="110" t="s">
        <v>2447</v>
      </c>
      <c r="B4514" s="110" t="s">
        <v>3</v>
      </c>
      <c r="C4514" s="110">
        <v>1</v>
      </c>
      <c r="D4514" s="110" t="s">
        <v>5</v>
      </c>
      <c r="E4514" s="110" t="s">
        <v>5</v>
      </c>
      <c r="F4514" s="110">
        <v>1</v>
      </c>
      <c r="G4514" s="110">
        <v>2</v>
      </c>
      <c r="H4514" s="110">
        <v>0</v>
      </c>
      <c r="I4514" s="110" t="s">
        <v>17</v>
      </c>
      <c r="J4514" s="133">
        <v>73.55</v>
      </c>
      <c r="K4514" s="109">
        <v>2094.65</v>
      </c>
      <c r="L4514" s="110" t="s">
        <v>5</v>
      </c>
      <c r="M4514" s="118">
        <f>ROUND(Table13[[#This Row],[tenure]],0)</f>
        <v>28</v>
      </c>
      <c r="N4514" s="107">
        <f t="shared" si="141"/>
        <v>28.479265805574443</v>
      </c>
      <c r="O4514" s="107" t="b">
        <f t="shared" si="140"/>
        <v>1</v>
      </c>
      <c r="P4514" s="107" t="b">
        <f>Table13[[#This Row],[churn]]="Yes"</f>
        <v>0</v>
      </c>
      <c r="Q4514" t="b">
        <f>Table13[phone_service]&gt;0</f>
        <v>1</v>
      </c>
      <c r="R4514" t="b">
        <f>Table13[internet_service]&gt;0</f>
        <v>1</v>
      </c>
      <c r="S4514" t="b">
        <f>AND(Table13[[#This Row],[has_phone]],Table13[[#This Row],[has_internet]])</f>
        <v>1</v>
      </c>
      <c r="T4514" t="str">
        <f>_xlfn.IFS(Table13[[#This Row],[has_phone_and_internet]],"Phone and Internet",Table13[[#This Row],[has_phone]],"Phone",Table13[[#This Row],[has_internet]],"Internet")</f>
        <v>Phone and Internet</v>
      </c>
      <c r="U4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4" s="119">
        <f ca="1">EDATE(TODAY(),-Table13[[#This Row],[tenure]])</f>
        <v>42908</v>
      </c>
      <c r="W4514" s="120">
        <f>Table13[[#This Row],[total_charges]]/Table13[[#This Row],[tenure]]</f>
        <v>73.55</v>
      </c>
      <c r="X4514" s="118" t="b">
        <f>Table13[[#This Row],[monthly_charges]]=Table13[[#This Row],[avg_monthly_charge]]</f>
        <v>1</v>
      </c>
      <c r="Y4514" s="118" t="str">
        <f>VLOOKUP(Table13[[#This Row],[contract_type]],Table2_ContractType!A:B,2,0)</f>
        <v>Month-to-Month</v>
      </c>
    </row>
    <row r="4515" spans="1:25" x14ac:dyDescent="0.15">
      <c r="A4515" s="110" t="s">
        <v>1468</v>
      </c>
      <c r="B4515" s="110" t="s">
        <v>9</v>
      </c>
      <c r="C4515" s="110">
        <v>0</v>
      </c>
      <c r="D4515" s="110" t="s">
        <v>4</v>
      </c>
      <c r="E4515" s="110" t="s">
        <v>5</v>
      </c>
      <c r="F4515" s="110">
        <v>2</v>
      </c>
      <c r="G4515" s="110">
        <v>2</v>
      </c>
      <c r="H4515" s="110">
        <v>1</v>
      </c>
      <c r="I4515" s="110" t="s">
        <v>7</v>
      </c>
      <c r="J4515" s="133">
        <v>108.3</v>
      </c>
      <c r="K4515" s="109">
        <v>4586.1499999999996</v>
      </c>
      <c r="L4515" s="110" t="s">
        <v>5</v>
      </c>
      <c r="M4515" s="118">
        <f>ROUND(Table13[[#This Row],[tenure]],0)</f>
        <v>42</v>
      </c>
      <c r="N4515" s="107">
        <f t="shared" si="141"/>
        <v>42.346722068328717</v>
      </c>
      <c r="O4515" s="107" t="b">
        <f t="shared" si="140"/>
        <v>0</v>
      </c>
      <c r="P4515" s="107" t="b">
        <f>Table13[[#This Row],[churn]]="Yes"</f>
        <v>0</v>
      </c>
      <c r="Q4515" t="b">
        <f>Table13[phone_service]&gt;0</f>
        <v>1</v>
      </c>
      <c r="R4515" t="b">
        <f>Table13[internet_service]&gt;0</f>
        <v>1</v>
      </c>
      <c r="S4515" t="b">
        <f>AND(Table13[[#This Row],[has_phone]],Table13[[#This Row],[has_internet]])</f>
        <v>1</v>
      </c>
      <c r="T4515" t="str">
        <f>_xlfn.IFS(Table13[[#This Row],[has_phone_and_internet]],"Phone and Internet",Table13[[#This Row],[has_phone]],"Phone",Table13[[#This Row],[has_internet]],"Internet")</f>
        <v>Phone and Internet</v>
      </c>
      <c r="U4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15" s="119">
        <f ca="1">EDATE(TODAY(),-Table13[[#This Row],[tenure]])</f>
        <v>42482</v>
      </c>
      <c r="W4515" s="120">
        <f>Table13[[#This Row],[total_charges]]/Table13[[#This Row],[tenure]]</f>
        <v>108.3</v>
      </c>
      <c r="X4515" s="118" t="b">
        <f>Table13[[#This Row],[monthly_charges]]=Table13[[#This Row],[avg_monthly_charge]]</f>
        <v>1</v>
      </c>
      <c r="Y4515" s="118" t="str">
        <f>VLOOKUP(Table13[[#This Row],[contract_type]],Table2_ContractType!A:B,2,0)</f>
        <v>1 Year</v>
      </c>
    </row>
    <row r="4516" spans="1:25" x14ac:dyDescent="0.15">
      <c r="A4516" s="110" t="s">
        <v>6746</v>
      </c>
      <c r="B4516" s="110" t="s">
        <v>3</v>
      </c>
      <c r="C4516" s="110">
        <v>0</v>
      </c>
      <c r="D4516" s="110" t="s">
        <v>4</v>
      </c>
      <c r="E4516" s="110" t="s">
        <v>4</v>
      </c>
      <c r="F4516" s="110">
        <v>1</v>
      </c>
      <c r="G4516" s="110">
        <v>1</v>
      </c>
      <c r="H4516" s="110">
        <v>2</v>
      </c>
      <c r="I4516" s="110" t="s">
        <v>17</v>
      </c>
      <c r="J4516" s="133">
        <v>87.25</v>
      </c>
      <c r="K4516" s="109">
        <v>6328.7</v>
      </c>
      <c r="L4516" s="110" t="s">
        <v>5</v>
      </c>
      <c r="M4516" s="118">
        <f>ROUND(Table13[[#This Row],[tenure]],0)</f>
        <v>73</v>
      </c>
      <c r="N4516" s="107">
        <f t="shared" si="141"/>
        <v>72.535243553008598</v>
      </c>
      <c r="O4516" s="107" t="b">
        <f t="shared" si="140"/>
        <v>1</v>
      </c>
      <c r="P4516" s="107" t="b">
        <f>Table13[[#This Row],[churn]]="Yes"</f>
        <v>0</v>
      </c>
      <c r="Q4516" t="b">
        <f>Table13[phone_service]&gt;0</f>
        <v>1</v>
      </c>
      <c r="R4516" t="b">
        <f>Table13[internet_service]&gt;0</f>
        <v>1</v>
      </c>
      <c r="S4516" t="b">
        <f>AND(Table13[[#This Row],[has_phone]],Table13[[#This Row],[has_internet]])</f>
        <v>1</v>
      </c>
      <c r="T4516" t="str">
        <f>_xlfn.IFS(Table13[[#This Row],[has_phone_and_internet]],"Phone and Internet",Table13[[#This Row],[has_phone]],"Phone",Table13[[#This Row],[has_internet]],"Internet")</f>
        <v>Phone and Internet</v>
      </c>
      <c r="U4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6" s="119">
        <f ca="1">EDATE(TODAY(),-Table13[[#This Row],[tenure]])</f>
        <v>41569</v>
      </c>
      <c r="W4516" s="120">
        <f>Table13[[#This Row],[total_charges]]/Table13[[#This Row],[tenure]]</f>
        <v>87.25</v>
      </c>
      <c r="X4516" s="118" t="b">
        <f>Table13[[#This Row],[monthly_charges]]=Table13[[#This Row],[avg_monthly_charge]]</f>
        <v>1</v>
      </c>
      <c r="Y4516" s="118" t="str">
        <f>VLOOKUP(Table13[[#This Row],[contract_type]],Table2_ContractType!A:B,2,0)</f>
        <v>2 Year</v>
      </c>
    </row>
    <row r="4517" spans="1:25" x14ac:dyDescent="0.15">
      <c r="A4517" s="110" t="s">
        <v>1847</v>
      </c>
      <c r="B4517" s="110" t="s">
        <v>9</v>
      </c>
      <c r="C4517" s="110">
        <v>0</v>
      </c>
      <c r="D4517" s="110" t="s">
        <v>5</v>
      </c>
      <c r="E4517" s="110" t="s">
        <v>5</v>
      </c>
      <c r="F4517" s="110">
        <v>1</v>
      </c>
      <c r="G4517" s="110">
        <v>2</v>
      </c>
      <c r="H4517" s="110">
        <v>0</v>
      </c>
      <c r="I4517" s="110" t="s">
        <v>7</v>
      </c>
      <c r="J4517" s="133">
        <v>96</v>
      </c>
      <c r="K4517" s="109">
        <v>2122.4499999999998</v>
      </c>
      <c r="L4517" s="110" t="s">
        <v>4</v>
      </c>
      <c r="M4517" s="118">
        <f>ROUND(Table13[[#This Row],[tenure]],0)</f>
        <v>22</v>
      </c>
      <c r="N4517" s="107">
        <f t="shared" si="141"/>
        <v>22.108854166666664</v>
      </c>
      <c r="O4517" s="107" t="b">
        <f t="shared" si="140"/>
        <v>0</v>
      </c>
      <c r="P4517" s="107" t="b">
        <f>Table13[[#This Row],[churn]]="Yes"</f>
        <v>1</v>
      </c>
      <c r="Q4517" t="b">
        <f>Table13[phone_service]&gt;0</f>
        <v>1</v>
      </c>
      <c r="R4517" t="b">
        <f>Table13[internet_service]&gt;0</f>
        <v>1</v>
      </c>
      <c r="S4517" t="b">
        <f>AND(Table13[[#This Row],[has_phone]],Table13[[#This Row],[has_internet]])</f>
        <v>1</v>
      </c>
      <c r="T4517" t="str">
        <f>_xlfn.IFS(Table13[[#This Row],[has_phone_and_internet]],"Phone and Internet",Table13[[#This Row],[has_phone]],"Phone",Table13[[#This Row],[has_internet]],"Internet")</f>
        <v>Phone and Internet</v>
      </c>
      <c r="U4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7" s="119">
        <f ca="1">EDATE(TODAY(),-Table13[[#This Row],[tenure]])</f>
        <v>43091</v>
      </c>
      <c r="W4517" s="120">
        <f>Table13[[#This Row],[total_charges]]/Table13[[#This Row],[tenure]]</f>
        <v>96</v>
      </c>
      <c r="X4517" s="118" t="b">
        <f>Table13[[#This Row],[monthly_charges]]=Table13[[#This Row],[avg_monthly_charge]]</f>
        <v>1</v>
      </c>
      <c r="Y4517" s="118" t="str">
        <f>VLOOKUP(Table13[[#This Row],[contract_type]],Table2_ContractType!A:B,2,0)</f>
        <v>Month-to-Month</v>
      </c>
    </row>
    <row r="4518" spans="1:25" x14ac:dyDescent="0.15">
      <c r="A4518" s="110" t="s">
        <v>2782</v>
      </c>
      <c r="B4518" s="110" t="s">
        <v>3</v>
      </c>
      <c r="C4518" s="110">
        <v>0</v>
      </c>
      <c r="D4518" s="110" t="s">
        <v>4</v>
      </c>
      <c r="E4518" s="110" t="s">
        <v>4</v>
      </c>
      <c r="F4518" s="110">
        <v>1</v>
      </c>
      <c r="G4518" s="110">
        <v>1</v>
      </c>
      <c r="H4518" s="110">
        <v>0</v>
      </c>
      <c r="I4518" s="110" t="s">
        <v>10</v>
      </c>
      <c r="J4518" s="133">
        <v>63.15</v>
      </c>
      <c r="K4518" s="109">
        <v>816.8</v>
      </c>
      <c r="L4518" s="110" t="s">
        <v>5</v>
      </c>
      <c r="M4518" s="118">
        <f>ROUND(Table13[[#This Row],[tenure]],0)</f>
        <v>13</v>
      </c>
      <c r="N4518" s="107">
        <f t="shared" si="141"/>
        <v>12.934283452098178</v>
      </c>
      <c r="O4518" s="107" t="b">
        <f t="shared" si="140"/>
        <v>1</v>
      </c>
      <c r="P4518" s="107" t="b">
        <f>Table13[[#This Row],[churn]]="Yes"</f>
        <v>0</v>
      </c>
      <c r="Q4518" t="b">
        <f>Table13[phone_service]&gt;0</f>
        <v>1</v>
      </c>
      <c r="R4518" t="b">
        <f>Table13[internet_service]&gt;0</f>
        <v>1</v>
      </c>
      <c r="S4518" t="b">
        <f>AND(Table13[[#This Row],[has_phone]],Table13[[#This Row],[has_internet]])</f>
        <v>1</v>
      </c>
      <c r="T4518" t="str">
        <f>_xlfn.IFS(Table13[[#This Row],[has_phone_and_internet]],"Phone and Internet",Table13[[#This Row],[has_phone]],"Phone",Table13[[#This Row],[has_internet]],"Internet")</f>
        <v>Phone and Internet</v>
      </c>
      <c r="U4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8" s="119">
        <f ca="1">EDATE(TODAY(),-Table13[[#This Row],[tenure]])</f>
        <v>43395</v>
      </c>
      <c r="W4518" s="120">
        <f>Table13[[#This Row],[total_charges]]/Table13[[#This Row],[tenure]]</f>
        <v>63.15</v>
      </c>
      <c r="X4518" s="118" t="b">
        <f>Table13[[#This Row],[monthly_charges]]=Table13[[#This Row],[avg_monthly_charge]]</f>
        <v>1</v>
      </c>
      <c r="Y4518" s="118" t="str">
        <f>VLOOKUP(Table13[[#This Row],[contract_type]],Table2_ContractType!A:B,2,0)</f>
        <v>Month-to-Month</v>
      </c>
    </row>
    <row r="4519" spans="1:25" x14ac:dyDescent="0.15">
      <c r="A4519" s="110" t="s">
        <v>283</v>
      </c>
      <c r="B4519" s="110" t="s">
        <v>9</v>
      </c>
      <c r="C4519" s="110">
        <v>0</v>
      </c>
      <c r="D4519" s="110" t="s">
        <v>5</v>
      </c>
      <c r="E4519" s="110" t="s">
        <v>5</v>
      </c>
      <c r="F4519" s="110">
        <v>0</v>
      </c>
      <c r="G4519" s="110">
        <v>1</v>
      </c>
      <c r="H4519" s="110">
        <v>0</v>
      </c>
      <c r="I4519" s="110" t="s">
        <v>13</v>
      </c>
      <c r="J4519" s="133">
        <v>24.8</v>
      </c>
      <c r="K4519" s="109">
        <v>24.8</v>
      </c>
      <c r="L4519" s="110" t="s">
        <v>4</v>
      </c>
      <c r="M4519" s="118">
        <f>ROUND(Table13[[#This Row],[tenure]],0)</f>
        <v>1</v>
      </c>
      <c r="N4519" s="107">
        <f t="shared" si="141"/>
        <v>1</v>
      </c>
      <c r="O4519" s="107" t="b">
        <f t="shared" si="140"/>
        <v>0</v>
      </c>
      <c r="P4519" s="107" t="b">
        <f>Table13[[#This Row],[churn]]="Yes"</f>
        <v>1</v>
      </c>
      <c r="Q4519" t="b">
        <f>Table13[phone_service]&gt;0</f>
        <v>0</v>
      </c>
      <c r="R4519" t="b">
        <f>Table13[internet_service]&gt;0</f>
        <v>1</v>
      </c>
      <c r="S4519" t="b">
        <f>AND(Table13[[#This Row],[has_phone]],Table13[[#This Row],[has_internet]])</f>
        <v>0</v>
      </c>
      <c r="T4519" t="str">
        <f>_xlfn.IFS(Table13[[#This Row],[has_phone_and_internet]],"Phone and Internet",Table13[[#This Row],[has_phone]],"Phone",Table13[[#This Row],[has_internet]],"Internet")</f>
        <v>Internet</v>
      </c>
      <c r="U4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9" s="119">
        <f ca="1">EDATE(TODAY(),-Table13[[#This Row],[tenure]])</f>
        <v>43730</v>
      </c>
      <c r="W4519" s="120">
        <f>Table13[[#This Row],[total_charges]]/Table13[[#This Row],[tenure]]</f>
        <v>24.8</v>
      </c>
      <c r="X4519" s="118" t="b">
        <f>Table13[[#This Row],[monthly_charges]]=Table13[[#This Row],[avg_monthly_charge]]</f>
        <v>1</v>
      </c>
      <c r="Y4519" s="118" t="str">
        <f>VLOOKUP(Table13[[#This Row],[contract_type]],Table2_ContractType!A:B,2,0)</f>
        <v>Month-to-Month</v>
      </c>
    </row>
    <row r="4520" spans="1:25" x14ac:dyDescent="0.15">
      <c r="A4520" s="110" t="s">
        <v>4521</v>
      </c>
      <c r="B4520" s="110" t="s">
        <v>3</v>
      </c>
      <c r="C4520" s="110">
        <v>0</v>
      </c>
      <c r="D4520" s="110" t="s">
        <v>5</v>
      </c>
      <c r="E4520" s="110" t="s">
        <v>5</v>
      </c>
      <c r="F4520" s="110">
        <v>2</v>
      </c>
      <c r="G4520" s="110">
        <v>1</v>
      </c>
      <c r="H4520" s="110">
        <v>0</v>
      </c>
      <c r="I4520" s="110" t="s">
        <v>17</v>
      </c>
      <c r="J4520" s="133">
        <v>68.150000000000006</v>
      </c>
      <c r="K4520" s="109">
        <v>2656.3</v>
      </c>
      <c r="L4520" s="110" t="s">
        <v>5</v>
      </c>
      <c r="M4520" s="118">
        <f>ROUND(Table13[[#This Row],[tenure]],0)</f>
        <v>39</v>
      </c>
      <c r="N4520" s="107">
        <f t="shared" si="141"/>
        <v>38.97725605282465</v>
      </c>
      <c r="O4520" s="107" t="b">
        <f t="shared" si="140"/>
        <v>1</v>
      </c>
      <c r="P4520" s="107" t="b">
        <f>Table13[[#This Row],[churn]]="Yes"</f>
        <v>0</v>
      </c>
      <c r="Q4520" t="b">
        <f>Table13[phone_service]&gt;0</f>
        <v>1</v>
      </c>
      <c r="R4520" t="b">
        <f>Table13[internet_service]&gt;0</f>
        <v>1</v>
      </c>
      <c r="S4520" t="b">
        <f>AND(Table13[[#This Row],[has_phone]],Table13[[#This Row],[has_internet]])</f>
        <v>1</v>
      </c>
      <c r="T4520" t="str">
        <f>_xlfn.IFS(Table13[[#This Row],[has_phone_and_internet]],"Phone and Internet",Table13[[#This Row],[has_phone]],"Phone",Table13[[#This Row],[has_internet]],"Internet")</f>
        <v>Phone and Internet</v>
      </c>
      <c r="U4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20" s="119">
        <f ca="1">EDATE(TODAY(),-Table13[[#This Row],[tenure]])</f>
        <v>42604</v>
      </c>
      <c r="W4520" s="120">
        <f>Table13[[#This Row],[total_charges]]/Table13[[#This Row],[tenure]]</f>
        <v>68.150000000000006</v>
      </c>
      <c r="X4520" s="118" t="b">
        <f>Table13[[#This Row],[monthly_charges]]=Table13[[#This Row],[avg_monthly_charge]]</f>
        <v>1</v>
      </c>
      <c r="Y4520" s="118" t="str">
        <f>VLOOKUP(Table13[[#This Row],[contract_type]],Table2_ContractType!A:B,2,0)</f>
        <v>Month-to-Month</v>
      </c>
    </row>
    <row r="4521" spans="1:25" x14ac:dyDescent="0.15">
      <c r="A4521" s="110" t="s">
        <v>6383</v>
      </c>
      <c r="B4521" s="110" t="s">
        <v>9</v>
      </c>
      <c r="C4521" s="110">
        <v>0</v>
      </c>
      <c r="D4521" s="110" t="s">
        <v>4</v>
      </c>
      <c r="E4521" s="110" t="s">
        <v>4</v>
      </c>
      <c r="F4521" s="110">
        <v>1</v>
      </c>
      <c r="G4521" s="110">
        <v>0</v>
      </c>
      <c r="H4521" s="110">
        <v>2</v>
      </c>
      <c r="I4521" s="110" t="s">
        <v>17</v>
      </c>
      <c r="J4521" s="133">
        <v>19.5</v>
      </c>
      <c r="K4521" s="109">
        <v>96.85</v>
      </c>
      <c r="L4521" s="110" t="s">
        <v>5</v>
      </c>
      <c r="M4521" s="118">
        <f>ROUND(Table13[[#This Row],[tenure]],0)</f>
        <v>5</v>
      </c>
      <c r="N4521" s="107">
        <f t="shared" si="141"/>
        <v>4.9666666666666668</v>
      </c>
      <c r="O4521" s="107" t="b">
        <f t="shared" si="140"/>
        <v>0</v>
      </c>
      <c r="P4521" s="107" t="b">
        <f>Table13[[#This Row],[churn]]="Yes"</f>
        <v>0</v>
      </c>
      <c r="Q4521" t="b">
        <f>Table13[phone_service]&gt;0</f>
        <v>1</v>
      </c>
      <c r="R4521" t="b">
        <f>Table13[internet_service]&gt;0</f>
        <v>0</v>
      </c>
      <c r="S4521" t="b">
        <f>AND(Table13[[#This Row],[has_phone]],Table13[[#This Row],[has_internet]])</f>
        <v>0</v>
      </c>
      <c r="T4521" t="str">
        <f>_xlfn.IFS(Table13[[#This Row],[has_phone_and_internet]],"Phone and Internet",Table13[[#This Row],[has_phone]],"Phone",Table13[[#This Row],[has_internet]],"Internet")</f>
        <v>Phone</v>
      </c>
      <c r="U4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1" s="119">
        <f ca="1">EDATE(TODAY(),-Table13[[#This Row],[tenure]])</f>
        <v>43638</v>
      </c>
      <c r="W4521" s="120">
        <f>Table13[[#This Row],[total_charges]]/Table13[[#This Row],[tenure]]</f>
        <v>19.5</v>
      </c>
      <c r="X4521" s="118" t="b">
        <f>Table13[[#This Row],[monthly_charges]]=Table13[[#This Row],[avg_monthly_charge]]</f>
        <v>1</v>
      </c>
      <c r="Y4521" s="118" t="str">
        <f>VLOOKUP(Table13[[#This Row],[contract_type]],Table2_ContractType!A:B,2,0)</f>
        <v>2 Year</v>
      </c>
    </row>
    <row r="4522" spans="1:25" x14ac:dyDescent="0.15">
      <c r="A4522" s="110" t="s">
        <v>6884</v>
      </c>
      <c r="B4522" s="110" t="s">
        <v>3</v>
      </c>
      <c r="C4522" s="110">
        <v>0</v>
      </c>
      <c r="D4522" s="110" t="s">
        <v>4</v>
      </c>
      <c r="E4522" s="110" t="s">
        <v>4</v>
      </c>
      <c r="F4522" s="110">
        <v>2</v>
      </c>
      <c r="G4522" s="110">
        <v>1</v>
      </c>
      <c r="H4522" s="110">
        <v>2</v>
      </c>
      <c r="I4522" s="110" t="s">
        <v>13</v>
      </c>
      <c r="J4522" s="133">
        <v>89.05</v>
      </c>
      <c r="K4522" s="109">
        <v>6185.8</v>
      </c>
      <c r="L4522" s="110" t="s">
        <v>5</v>
      </c>
      <c r="M4522" s="118">
        <f>ROUND(Table13[[#This Row],[tenure]],0)</f>
        <v>69</v>
      </c>
      <c r="N4522" s="107">
        <f t="shared" si="141"/>
        <v>69.464345873105003</v>
      </c>
      <c r="O4522" s="107" t="b">
        <f t="shared" si="140"/>
        <v>1</v>
      </c>
      <c r="P4522" s="107" t="b">
        <f>Table13[[#This Row],[churn]]="Yes"</f>
        <v>0</v>
      </c>
      <c r="Q4522" t="b">
        <f>Table13[phone_service]&gt;0</f>
        <v>1</v>
      </c>
      <c r="R4522" t="b">
        <f>Table13[internet_service]&gt;0</f>
        <v>1</v>
      </c>
      <c r="S4522" t="b">
        <f>AND(Table13[[#This Row],[has_phone]],Table13[[#This Row],[has_internet]])</f>
        <v>1</v>
      </c>
      <c r="T4522" t="str">
        <f>_xlfn.IFS(Table13[[#This Row],[has_phone_and_internet]],"Phone and Internet",Table13[[#This Row],[has_phone]],"Phone",Table13[[#This Row],[has_internet]],"Internet")</f>
        <v>Phone and Internet</v>
      </c>
      <c r="U4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2" s="119">
        <f ca="1">EDATE(TODAY(),-Table13[[#This Row],[tenure]])</f>
        <v>41661</v>
      </c>
      <c r="W4522" s="120">
        <f>Table13[[#This Row],[total_charges]]/Table13[[#This Row],[tenure]]</f>
        <v>89.05</v>
      </c>
      <c r="X4522" s="118" t="b">
        <f>Table13[[#This Row],[monthly_charges]]=Table13[[#This Row],[avg_monthly_charge]]</f>
        <v>1</v>
      </c>
      <c r="Y4522" s="118" t="str">
        <f>VLOOKUP(Table13[[#This Row],[contract_type]],Table2_ContractType!A:B,2,0)</f>
        <v>2 Year</v>
      </c>
    </row>
    <row r="4523" spans="1:25" x14ac:dyDescent="0.15">
      <c r="A4523" s="110" t="s">
        <v>5682</v>
      </c>
      <c r="B4523" s="110" t="s">
        <v>3</v>
      </c>
      <c r="C4523" s="110">
        <v>0</v>
      </c>
      <c r="D4523" s="110" t="s">
        <v>4</v>
      </c>
      <c r="E4523" s="110" t="s">
        <v>5</v>
      </c>
      <c r="F4523" s="110">
        <v>2</v>
      </c>
      <c r="G4523" s="110">
        <v>0</v>
      </c>
      <c r="H4523" s="110">
        <v>2</v>
      </c>
      <c r="I4523" s="110" t="s">
        <v>13</v>
      </c>
      <c r="J4523" s="133">
        <v>25.3</v>
      </c>
      <c r="K4523" s="109">
        <v>1554.9</v>
      </c>
      <c r="L4523" s="110" t="s">
        <v>5</v>
      </c>
      <c r="M4523" s="118">
        <f>ROUND(Table13[[#This Row],[tenure]],0)</f>
        <v>61</v>
      </c>
      <c r="N4523" s="107">
        <f t="shared" si="141"/>
        <v>61.458498023715414</v>
      </c>
      <c r="O4523" s="107" t="b">
        <f t="shared" si="140"/>
        <v>1</v>
      </c>
      <c r="P4523" s="107" t="b">
        <f>Table13[[#This Row],[churn]]="Yes"</f>
        <v>0</v>
      </c>
      <c r="Q4523" t="b">
        <f>Table13[phone_service]&gt;0</f>
        <v>1</v>
      </c>
      <c r="R4523" t="b">
        <f>Table13[internet_service]&gt;0</f>
        <v>0</v>
      </c>
      <c r="S4523" t="b">
        <f>AND(Table13[[#This Row],[has_phone]],Table13[[#This Row],[has_internet]])</f>
        <v>0</v>
      </c>
      <c r="T4523" t="str">
        <f>_xlfn.IFS(Table13[[#This Row],[has_phone_and_internet]],"Phone and Internet",Table13[[#This Row],[has_phone]],"Phone",Table13[[#This Row],[has_internet]],"Internet")</f>
        <v>Phone</v>
      </c>
      <c r="U4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3" s="119">
        <f ca="1">EDATE(TODAY(),-Table13[[#This Row],[tenure]])</f>
        <v>41904</v>
      </c>
      <c r="W4523" s="120">
        <f>Table13[[#This Row],[total_charges]]/Table13[[#This Row],[tenure]]</f>
        <v>25.3</v>
      </c>
      <c r="X4523" s="118" t="b">
        <f>Table13[[#This Row],[monthly_charges]]=Table13[[#This Row],[avg_monthly_charge]]</f>
        <v>1</v>
      </c>
      <c r="Y4523" s="118" t="str">
        <f>VLOOKUP(Table13[[#This Row],[contract_type]],Table2_ContractType!A:B,2,0)</f>
        <v>2 Year</v>
      </c>
    </row>
    <row r="4524" spans="1:25" x14ac:dyDescent="0.15">
      <c r="A4524" s="110" t="s">
        <v>169</v>
      </c>
      <c r="B4524" s="110" t="s">
        <v>9</v>
      </c>
      <c r="C4524" s="110">
        <v>0</v>
      </c>
      <c r="D4524" s="110" t="s">
        <v>4</v>
      </c>
      <c r="E4524" s="110" t="s">
        <v>4</v>
      </c>
      <c r="F4524" s="110">
        <v>1</v>
      </c>
      <c r="G4524" s="110">
        <v>1</v>
      </c>
      <c r="H4524" s="110">
        <v>2</v>
      </c>
      <c r="I4524" s="110" t="s">
        <v>10</v>
      </c>
      <c r="J4524" s="133">
        <v>64.25</v>
      </c>
      <c r="K4524" s="109">
        <v>1024</v>
      </c>
      <c r="L4524" s="110" t="s">
        <v>5</v>
      </c>
      <c r="M4524" s="118">
        <f>ROUND(Table13[[#This Row],[tenure]],0)</f>
        <v>16</v>
      </c>
      <c r="N4524" s="107">
        <f t="shared" si="141"/>
        <v>15.937743190661479</v>
      </c>
      <c r="O4524" s="107" t="b">
        <f t="shared" si="140"/>
        <v>0</v>
      </c>
      <c r="P4524" s="107" t="b">
        <f>Table13[[#This Row],[churn]]="Yes"</f>
        <v>0</v>
      </c>
      <c r="Q4524" t="b">
        <f>Table13[phone_service]&gt;0</f>
        <v>1</v>
      </c>
      <c r="R4524" t="b">
        <f>Table13[internet_service]&gt;0</f>
        <v>1</v>
      </c>
      <c r="S4524" t="b">
        <f>AND(Table13[[#This Row],[has_phone]],Table13[[#This Row],[has_internet]])</f>
        <v>1</v>
      </c>
      <c r="T4524" t="str">
        <f>_xlfn.IFS(Table13[[#This Row],[has_phone_and_internet]],"Phone and Internet",Table13[[#This Row],[has_phone]],"Phone",Table13[[#This Row],[has_internet]],"Internet")</f>
        <v>Phone and Internet</v>
      </c>
      <c r="U4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4" s="119">
        <f ca="1">EDATE(TODAY(),-Table13[[#This Row],[tenure]])</f>
        <v>43303</v>
      </c>
      <c r="W4524" s="120">
        <f>Table13[[#This Row],[total_charges]]/Table13[[#This Row],[tenure]]</f>
        <v>64.25</v>
      </c>
      <c r="X4524" s="118" t="b">
        <f>Table13[[#This Row],[monthly_charges]]=Table13[[#This Row],[avg_monthly_charge]]</f>
        <v>1</v>
      </c>
      <c r="Y4524" s="118" t="str">
        <f>VLOOKUP(Table13[[#This Row],[contract_type]],Table2_ContractType!A:B,2,0)</f>
        <v>2 Year</v>
      </c>
    </row>
    <row r="4525" spans="1:25" x14ac:dyDescent="0.15">
      <c r="A4525" s="110" t="s">
        <v>3917</v>
      </c>
      <c r="B4525" s="110" t="s">
        <v>3</v>
      </c>
      <c r="C4525" s="110">
        <v>0</v>
      </c>
      <c r="D4525" s="110" t="s">
        <v>4</v>
      </c>
      <c r="E4525" s="110" t="s">
        <v>5</v>
      </c>
      <c r="F4525" s="110">
        <v>1</v>
      </c>
      <c r="G4525" s="110">
        <v>2</v>
      </c>
      <c r="H4525" s="110">
        <v>0</v>
      </c>
      <c r="I4525" s="110" t="s">
        <v>7</v>
      </c>
      <c r="J4525" s="133">
        <v>78.8</v>
      </c>
      <c r="K4525" s="109">
        <v>78.8</v>
      </c>
      <c r="L4525" s="110" t="s">
        <v>4</v>
      </c>
      <c r="M4525" s="118">
        <f>ROUND(Table13[[#This Row],[tenure]],0)</f>
        <v>1</v>
      </c>
      <c r="N4525" s="107">
        <f t="shared" si="141"/>
        <v>1</v>
      </c>
      <c r="O4525" s="107" t="b">
        <f t="shared" si="140"/>
        <v>1</v>
      </c>
      <c r="P4525" s="107" t="b">
        <f>Table13[[#This Row],[churn]]="Yes"</f>
        <v>1</v>
      </c>
      <c r="Q4525" t="b">
        <f>Table13[phone_service]&gt;0</f>
        <v>1</v>
      </c>
      <c r="R4525" t="b">
        <f>Table13[internet_service]&gt;0</f>
        <v>1</v>
      </c>
      <c r="S4525" t="b">
        <f>AND(Table13[[#This Row],[has_phone]],Table13[[#This Row],[has_internet]])</f>
        <v>1</v>
      </c>
      <c r="T4525" t="str">
        <f>_xlfn.IFS(Table13[[#This Row],[has_phone_and_internet]],"Phone and Internet",Table13[[#This Row],[has_phone]],"Phone",Table13[[#This Row],[has_internet]],"Internet")</f>
        <v>Phone and Internet</v>
      </c>
      <c r="U4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5" s="119">
        <f ca="1">EDATE(TODAY(),-Table13[[#This Row],[tenure]])</f>
        <v>43730</v>
      </c>
      <c r="W4525" s="120">
        <f>Table13[[#This Row],[total_charges]]/Table13[[#This Row],[tenure]]</f>
        <v>78.8</v>
      </c>
      <c r="X4525" s="118" t="b">
        <f>Table13[[#This Row],[monthly_charges]]=Table13[[#This Row],[avg_monthly_charge]]</f>
        <v>1</v>
      </c>
      <c r="Y4525" s="118" t="str">
        <f>VLOOKUP(Table13[[#This Row],[contract_type]],Table2_ContractType!A:B,2,0)</f>
        <v>Month-to-Month</v>
      </c>
    </row>
    <row r="4526" spans="1:25" x14ac:dyDescent="0.15">
      <c r="A4526" s="110" t="s">
        <v>5126</v>
      </c>
      <c r="B4526" s="110" t="s">
        <v>9</v>
      </c>
      <c r="C4526" s="110">
        <v>0</v>
      </c>
      <c r="D4526" s="110" t="s">
        <v>4</v>
      </c>
      <c r="E4526" s="110" t="s">
        <v>5</v>
      </c>
      <c r="F4526" s="110">
        <v>1</v>
      </c>
      <c r="G4526" s="110">
        <v>1</v>
      </c>
      <c r="H4526" s="110">
        <v>2</v>
      </c>
      <c r="I4526" s="110" t="s">
        <v>10</v>
      </c>
      <c r="J4526" s="133">
        <v>65.650000000000006</v>
      </c>
      <c r="K4526" s="109">
        <v>3047.15</v>
      </c>
      <c r="L4526" s="110" t="s">
        <v>5</v>
      </c>
      <c r="M4526" s="118">
        <f>ROUND(Table13[[#This Row],[tenure]],0)</f>
        <v>46</v>
      </c>
      <c r="N4526" s="107">
        <f t="shared" si="141"/>
        <v>46.415079969535412</v>
      </c>
      <c r="O4526" s="107" t="b">
        <f t="shared" si="140"/>
        <v>0</v>
      </c>
      <c r="P4526" s="107" t="b">
        <f>Table13[[#This Row],[churn]]="Yes"</f>
        <v>0</v>
      </c>
      <c r="Q4526" t="b">
        <f>Table13[phone_service]&gt;0</f>
        <v>1</v>
      </c>
      <c r="R4526" t="b">
        <f>Table13[internet_service]&gt;0</f>
        <v>1</v>
      </c>
      <c r="S4526" t="b">
        <f>AND(Table13[[#This Row],[has_phone]],Table13[[#This Row],[has_internet]])</f>
        <v>1</v>
      </c>
      <c r="T4526" t="str">
        <f>_xlfn.IFS(Table13[[#This Row],[has_phone_and_internet]],"Phone and Internet",Table13[[#This Row],[has_phone]],"Phone",Table13[[#This Row],[has_internet]],"Internet")</f>
        <v>Phone and Internet</v>
      </c>
      <c r="U4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6" s="119">
        <f ca="1">EDATE(TODAY(),-Table13[[#This Row],[tenure]])</f>
        <v>42360</v>
      </c>
      <c r="W4526" s="120">
        <f>Table13[[#This Row],[total_charges]]/Table13[[#This Row],[tenure]]</f>
        <v>65.650000000000006</v>
      </c>
      <c r="X4526" s="118" t="b">
        <f>Table13[[#This Row],[monthly_charges]]=Table13[[#This Row],[avg_monthly_charge]]</f>
        <v>1</v>
      </c>
      <c r="Y4526" s="118" t="str">
        <f>VLOOKUP(Table13[[#This Row],[contract_type]],Table2_ContractType!A:B,2,0)</f>
        <v>2 Year</v>
      </c>
    </row>
    <row r="4527" spans="1:25" x14ac:dyDescent="0.15">
      <c r="A4527" s="110" t="s">
        <v>1617</v>
      </c>
      <c r="B4527" s="110" t="s">
        <v>9</v>
      </c>
      <c r="C4527" s="110">
        <v>1</v>
      </c>
      <c r="D4527" s="110" t="s">
        <v>4</v>
      </c>
      <c r="E4527" s="110" t="s">
        <v>4</v>
      </c>
      <c r="F4527" s="110">
        <v>1</v>
      </c>
      <c r="G4527" s="110">
        <v>2</v>
      </c>
      <c r="H4527" s="110">
        <v>2</v>
      </c>
      <c r="I4527" s="110" t="s">
        <v>17</v>
      </c>
      <c r="J4527" s="133">
        <v>104.1</v>
      </c>
      <c r="K4527" s="109">
        <v>7447.7</v>
      </c>
      <c r="L4527" s="110" t="s">
        <v>5</v>
      </c>
      <c r="M4527" s="118">
        <f>ROUND(Table13[[#This Row],[tenure]],0)</f>
        <v>72</v>
      </c>
      <c r="N4527" s="107">
        <f t="shared" si="141"/>
        <v>71.543707973102784</v>
      </c>
      <c r="O4527" s="107" t="b">
        <f t="shared" si="140"/>
        <v>0</v>
      </c>
      <c r="P4527" s="107" t="b">
        <f>Table13[[#This Row],[churn]]="Yes"</f>
        <v>0</v>
      </c>
      <c r="Q4527" t="b">
        <f>Table13[phone_service]&gt;0</f>
        <v>1</v>
      </c>
      <c r="R4527" t="b">
        <f>Table13[internet_service]&gt;0</f>
        <v>1</v>
      </c>
      <c r="S4527" t="b">
        <f>AND(Table13[[#This Row],[has_phone]],Table13[[#This Row],[has_internet]])</f>
        <v>1</v>
      </c>
      <c r="T4527" t="str">
        <f>_xlfn.IFS(Table13[[#This Row],[has_phone_and_internet]],"Phone and Internet",Table13[[#This Row],[has_phone]],"Phone",Table13[[#This Row],[has_internet]],"Internet")</f>
        <v>Phone and Internet</v>
      </c>
      <c r="U4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7" s="119">
        <f ca="1">EDATE(TODAY(),-Table13[[#This Row],[tenure]])</f>
        <v>41600</v>
      </c>
      <c r="W4527" s="120">
        <f>Table13[[#This Row],[total_charges]]/Table13[[#This Row],[tenure]]</f>
        <v>104.1</v>
      </c>
      <c r="X4527" s="118" t="b">
        <f>Table13[[#This Row],[monthly_charges]]=Table13[[#This Row],[avg_monthly_charge]]</f>
        <v>1</v>
      </c>
      <c r="Y4527" s="118" t="str">
        <f>VLOOKUP(Table13[[#This Row],[contract_type]],Table2_ContractType!A:B,2,0)</f>
        <v>2 Year</v>
      </c>
    </row>
    <row r="4528" spans="1:25" x14ac:dyDescent="0.15">
      <c r="A4528" s="110" t="s">
        <v>3092</v>
      </c>
      <c r="B4528" s="110" t="s">
        <v>9</v>
      </c>
      <c r="C4528" s="110">
        <v>0</v>
      </c>
      <c r="D4528" s="110" t="s">
        <v>5</v>
      </c>
      <c r="E4528" s="110" t="s">
        <v>5</v>
      </c>
      <c r="F4528" s="110">
        <v>1</v>
      </c>
      <c r="G4528" s="110">
        <v>2</v>
      </c>
      <c r="H4528" s="110">
        <v>0</v>
      </c>
      <c r="I4528" s="110" t="s">
        <v>7</v>
      </c>
      <c r="J4528" s="133">
        <v>77.849999999999994</v>
      </c>
      <c r="K4528" s="109">
        <v>299.2</v>
      </c>
      <c r="L4528" s="110" t="s">
        <v>4</v>
      </c>
      <c r="M4528" s="118">
        <f>ROUND(Table13[[#This Row],[tenure]],0)</f>
        <v>4</v>
      </c>
      <c r="N4528" s="107">
        <f t="shared" si="141"/>
        <v>3.8432883750802826</v>
      </c>
      <c r="O4528" s="107" t="b">
        <f t="shared" si="140"/>
        <v>0</v>
      </c>
      <c r="P4528" s="107" t="b">
        <f>Table13[[#This Row],[churn]]="Yes"</f>
        <v>1</v>
      </c>
      <c r="Q4528" t="b">
        <f>Table13[phone_service]&gt;0</f>
        <v>1</v>
      </c>
      <c r="R4528" t="b">
        <f>Table13[internet_service]&gt;0</f>
        <v>1</v>
      </c>
      <c r="S4528" t="b">
        <f>AND(Table13[[#This Row],[has_phone]],Table13[[#This Row],[has_internet]])</f>
        <v>1</v>
      </c>
      <c r="T4528" t="str">
        <f>_xlfn.IFS(Table13[[#This Row],[has_phone_and_internet]],"Phone and Internet",Table13[[#This Row],[has_phone]],"Phone",Table13[[#This Row],[has_internet]],"Internet")</f>
        <v>Phone and Internet</v>
      </c>
      <c r="U4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28" s="119">
        <f ca="1">EDATE(TODAY(),-Table13[[#This Row],[tenure]])</f>
        <v>43668</v>
      </c>
      <c r="W4528" s="120">
        <f>Table13[[#This Row],[total_charges]]/Table13[[#This Row],[tenure]]</f>
        <v>77.849999999999994</v>
      </c>
      <c r="X4528" s="118" t="b">
        <f>Table13[[#This Row],[monthly_charges]]=Table13[[#This Row],[avg_monthly_charge]]</f>
        <v>1</v>
      </c>
      <c r="Y4528" s="118" t="str">
        <f>VLOOKUP(Table13[[#This Row],[contract_type]],Table2_ContractType!A:B,2,0)</f>
        <v>Month-to-Month</v>
      </c>
    </row>
    <row r="4529" spans="1:25" x14ac:dyDescent="0.15">
      <c r="A4529" s="110" t="s">
        <v>3032</v>
      </c>
      <c r="B4529" s="110" t="s">
        <v>9</v>
      </c>
      <c r="C4529" s="110">
        <v>0</v>
      </c>
      <c r="D4529" s="110" t="s">
        <v>5</v>
      </c>
      <c r="E4529" s="110" t="s">
        <v>5</v>
      </c>
      <c r="F4529" s="110">
        <v>1</v>
      </c>
      <c r="G4529" s="110">
        <v>0</v>
      </c>
      <c r="H4529" s="110">
        <v>0</v>
      </c>
      <c r="I4529" s="110" t="s">
        <v>10</v>
      </c>
      <c r="J4529" s="133">
        <v>19.95</v>
      </c>
      <c r="K4529" s="109">
        <v>107.05</v>
      </c>
      <c r="L4529" s="110" t="s">
        <v>5</v>
      </c>
      <c r="M4529" s="118">
        <f>ROUND(Table13[[#This Row],[tenure]],0)</f>
        <v>5</v>
      </c>
      <c r="N4529" s="107">
        <f t="shared" si="141"/>
        <v>5.3659147869674184</v>
      </c>
      <c r="O4529" s="107" t="b">
        <f t="shared" si="140"/>
        <v>0</v>
      </c>
      <c r="P4529" s="107" t="b">
        <f>Table13[[#This Row],[churn]]="Yes"</f>
        <v>0</v>
      </c>
      <c r="Q4529" t="b">
        <f>Table13[phone_service]&gt;0</f>
        <v>1</v>
      </c>
      <c r="R4529" t="b">
        <f>Table13[internet_service]&gt;0</f>
        <v>0</v>
      </c>
      <c r="S4529" t="b">
        <f>AND(Table13[[#This Row],[has_phone]],Table13[[#This Row],[has_internet]])</f>
        <v>0</v>
      </c>
      <c r="T4529" t="str">
        <f>_xlfn.IFS(Table13[[#This Row],[has_phone_and_internet]],"Phone and Internet",Table13[[#This Row],[has_phone]],"Phone",Table13[[#This Row],[has_internet]],"Internet")</f>
        <v>Phone</v>
      </c>
      <c r="U4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29" s="119">
        <f ca="1">EDATE(TODAY(),-Table13[[#This Row],[tenure]])</f>
        <v>43607</v>
      </c>
      <c r="W4529" s="120">
        <f>Table13[[#This Row],[total_charges]]/Table13[[#This Row],[tenure]]</f>
        <v>19.95</v>
      </c>
      <c r="X4529" s="118" t="b">
        <f>Table13[[#This Row],[monthly_charges]]=Table13[[#This Row],[avg_monthly_charge]]</f>
        <v>1</v>
      </c>
      <c r="Y4529" s="118" t="str">
        <f>VLOOKUP(Table13[[#This Row],[contract_type]],Table2_ContractType!A:B,2,0)</f>
        <v>Month-to-Month</v>
      </c>
    </row>
    <row r="4530" spans="1:25" x14ac:dyDescent="0.15">
      <c r="A4530" s="110" t="s">
        <v>4583</v>
      </c>
      <c r="B4530" s="110" t="s">
        <v>3</v>
      </c>
      <c r="C4530" s="110">
        <v>0</v>
      </c>
      <c r="D4530" s="110" t="s">
        <v>4</v>
      </c>
      <c r="E4530" s="110" t="s">
        <v>5</v>
      </c>
      <c r="F4530" s="110">
        <v>2</v>
      </c>
      <c r="G4530" s="110">
        <v>2</v>
      </c>
      <c r="H4530" s="110">
        <v>0</v>
      </c>
      <c r="I4530" s="110" t="s">
        <v>7</v>
      </c>
      <c r="J4530" s="133">
        <v>106.15</v>
      </c>
      <c r="K4530" s="109">
        <v>6411.25</v>
      </c>
      <c r="L4530" s="110" t="s">
        <v>5</v>
      </c>
      <c r="M4530" s="118">
        <f>ROUND(Table13[[#This Row],[tenure]],0)</f>
        <v>60</v>
      </c>
      <c r="N4530" s="107">
        <f t="shared" si="141"/>
        <v>60.398021667451715</v>
      </c>
      <c r="O4530" s="107" t="b">
        <f t="shared" si="140"/>
        <v>1</v>
      </c>
      <c r="P4530" s="107" t="b">
        <f>Table13[[#This Row],[churn]]="Yes"</f>
        <v>0</v>
      </c>
      <c r="Q4530" t="b">
        <f>Table13[phone_service]&gt;0</f>
        <v>1</v>
      </c>
      <c r="R4530" t="b">
        <f>Table13[internet_service]&gt;0</f>
        <v>1</v>
      </c>
      <c r="S4530" t="b">
        <f>AND(Table13[[#This Row],[has_phone]],Table13[[#This Row],[has_internet]])</f>
        <v>1</v>
      </c>
      <c r="T4530" t="str">
        <f>_xlfn.IFS(Table13[[#This Row],[has_phone_and_internet]],"Phone and Internet",Table13[[#This Row],[has_phone]],"Phone",Table13[[#This Row],[has_internet]],"Internet")</f>
        <v>Phone and Internet</v>
      </c>
      <c r="U4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0" s="119">
        <f ca="1">EDATE(TODAY(),-Table13[[#This Row],[tenure]])</f>
        <v>41934</v>
      </c>
      <c r="W4530" s="120">
        <f>Table13[[#This Row],[total_charges]]/Table13[[#This Row],[tenure]]</f>
        <v>106.15</v>
      </c>
      <c r="X4530" s="118" t="b">
        <f>Table13[[#This Row],[monthly_charges]]=Table13[[#This Row],[avg_monthly_charge]]</f>
        <v>1</v>
      </c>
      <c r="Y4530" s="118" t="str">
        <f>VLOOKUP(Table13[[#This Row],[contract_type]],Table2_ContractType!A:B,2,0)</f>
        <v>Month-to-Month</v>
      </c>
    </row>
    <row r="4531" spans="1:25" x14ac:dyDescent="0.15">
      <c r="A4531" s="110" t="s">
        <v>6183</v>
      </c>
      <c r="B4531" s="110" t="s">
        <v>9</v>
      </c>
      <c r="C4531" s="110">
        <v>0</v>
      </c>
      <c r="D4531" s="110" t="s">
        <v>4</v>
      </c>
      <c r="E4531" s="110" t="s">
        <v>5</v>
      </c>
      <c r="F4531" s="110">
        <v>1</v>
      </c>
      <c r="G4531" s="110">
        <v>2</v>
      </c>
      <c r="H4531" s="110">
        <v>0</v>
      </c>
      <c r="I4531" s="110" t="s">
        <v>7</v>
      </c>
      <c r="J4531" s="133">
        <v>70.099999999999994</v>
      </c>
      <c r="K4531" s="109">
        <v>659.65</v>
      </c>
      <c r="L4531" s="110" t="s">
        <v>4</v>
      </c>
      <c r="M4531" s="118">
        <f>ROUND(Table13[[#This Row],[tenure]],0)</f>
        <v>9</v>
      </c>
      <c r="N4531" s="107">
        <f t="shared" si="141"/>
        <v>9.4101283880171191</v>
      </c>
      <c r="O4531" s="107" t="b">
        <f t="shared" si="140"/>
        <v>0</v>
      </c>
      <c r="P4531" s="107" t="b">
        <f>Table13[[#This Row],[churn]]="Yes"</f>
        <v>1</v>
      </c>
      <c r="Q4531" t="b">
        <f>Table13[phone_service]&gt;0</f>
        <v>1</v>
      </c>
      <c r="R4531" t="b">
        <f>Table13[internet_service]&gt;0</f>
        <v>1</v>
      </c>
      <c r="S4531" t="b">
        <f>AND(Table13[[#This Row],[has_phone]],Table13[[#This Row],[has_internet]])</f>
        <v>1</v>
      </c>
      <c r="T4531" t="str">
        <f>_xlfn.IFS(Table13[[#This Row],[has_phone_and_internet]],"Phone and Internet",Table13[[#This Row],[has_phone]],"Phone",Table13[[#This Row],[has_internet]],"Internet")</f>
        <v>Phone and Internet</v>
      </c>
      <c r="U4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1" s="119">
        <f ca="1">EDATE(TODAY(),-Table13[[#This Row],[tenure]])</f>
        <v>43487</v>
      </c>
      <c r="W4531" s="120">
        <f>Table13[[#This Row],[total_charges]]/Table13[[#This Row],[tenure]]</f>
        <v>70.099999999999994</v>
      </c>
      <c r="X4531" s="118" t="b">
        <f>Table13[[#This Row],[monthly_charges]]=Table13[[#This Row],[avg_monthly_charge]]</f>
        <v>1</v>
      </c>
      <c r="Y4531" s="118" t="str">
        <f>VLOOKUP(Table13[[#This Row],[contract_type]],Table2_ContractType!A:B,2,0)</f>
        <v>Month-to-Month</v>
      </c>
    </row>
    <row r="4532" spans="1:25" x14ac:dyDescent="0.15">
      <c r="A4532" s="110" t="s">
        <v>111</v>
      </c>
      <c r="B4532" s="110" t="s">
        <v>9</v>
      </c>
      <c r="C4532" s="110">
        <v>0</v>
      </c>
      <c r="D4532" s="110" t="s">
        <v>5</v>
      </c>
      <c r="E4532" s="110" t="s">
        <v>5</v>
      </c>
      <c r="F4532" s="110">
        <v>1</v>
      </c>
      <c r="G4532" s="110">
        <v>0</v>
      </c>
      <c r="H4532" s="110">
        <v>0</v>
      </c>
      <c r="I4532" s="110" t="s">
        <v>10</v>
      </c>
      <c r="J4532" s="133">
        <v>20.2</v>
      </c>
      <c r="K4532" s="109">
        <v>20.2</v>
      </c>
      <c r="L4532" s="110" t="s">
        <v>5</v>
      </c>
      <c r="M4532" s="118">
        <f>ROUND(Table13[[#This Row],[tenure]],0)</f>
        <v>1</v>
      </c>
      <c r="N4532" s="107">
        <f t="shared" si="141"/>
        <v>1</v>
      </c>
      <c r="O4532" s="107" t="b">
        <f t="shared" si="140"/>
        <v>0</v>
      </c>
      <c r="P4532" s="107" t="b">
        <f>Table13[[#This Row],[churn]]="Yes"</f>
        <v>0</v>
      </c>
      <c r="Q4532" t="b">
        <f>Table13[phone_service]&gt;0</f>
        <v>1</v>
      </c>
      <c r="R4532" t="b">
        <f>Table13[internet_service]&gt;0</f>
        <v>0</v>
      </c>
      <c r="S4532" t="b">
        <f>AND(Table13[[#This Row],[has_phone]],Table13[[#This Row],[has_internet]])</f>
        <v>0</v>
      </c>
      <c r="T4532" t="str">
        <f>_xlfn.IFS(Table13[[#This Row],[has_phone_and_internet]],"Phone and Internet",Table13[[#This Row],[has_phone]],"Phone",Table13[[#This Row],[has_internet]],"Internet")</f>
        <v>Phone</v>
      </c>
      <c r="U4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2" s="119">
        <f ca="1">EDATE(TODAY(),-Table13[[#This Row],[tenure]])</f>
        <v>43730</v>
      </c>
      <c r="W4532" s="120">
        <f>Table13[[#This Row],[total_charges]]/Table13[[#This Row],[tenure]]</f>
        <v>20.2</v>
      </c>
      <c r="X4532" s="118" t="b">
        <f>Table13[[#This Row],[monthly_charges]]=Table13[[#This Row],[avg_monthly_charge]]</f>
        <v>1</v>
      </c>
      <c r="Y4532" s="118" t="str">
        <f>VLOOKUP(Table13[[#This Row],[contract_type]],Table2_ContractType!A:B,2,0)</f>
        <v>Month-to-Month</v>
      </c>
    </row>
    <row r="4533" spans="1:25" x14ac:dyDescent="0.15">
      <c r="A4533" s="110" t="s">
        <v>6158</v>
      </c>
      <c r="B4533" s="110" t="s">
        <v>3</v>
      </c>
      <c r="C4533" s="110">
        <v>1</v>
      </c>
      <c r="D4533" s="110" t="s">
        <v>4</v>
      </c>
      <c r="E4533" s="110" t="s">
        <v>5</v>
      </c>
      <c r="F4533" s="110">
        <v>1</v>
      </c>
      <c r="G4533" s="110">
        <v>2</v>
      </c>
      <c r="H4533" s="110">
        <v>1</v>
      </c>
      <c r="I4533" s="110" t="s">
        <v>10</v>
      </c>
      <c r="J4533" s="133">
        <v>99.1</v>
      </c>
      <c r="K4533" s="109">
        <v>3877.95</v>
      </c>
      <c r="L4533" s="110" t="s">
        <v>5</v>
      </c>
      <c r="M4533" s="118">
        <f>ROUND(Table13[[#This Row],[tenure]],0)</f>
        <v>39</v>
      </c>
      <c r="N4533" s="107">
        <f t="shared" si="141"/>
        <v>39.131685166498485</v>
      </c>
      <c r="O4533" s="107" t="b">
        <f t="shared" si="140"/>
        <v>1</v>
      </c>
      <c r="P4533" s="107" t="b">
        <f>Table13[[#This Row],[churn]]="Yes"</f>
        <v>0</v>
      </c>
      <c r="Q4533" t="b">
        <f>Table13[phone_service]&gt;0</f>
        <v>1</v>
      </c>
      <c r="R4533" t="b">
        <f>Table13[internet_service]&gt;0</f>
        <v>1</v>
      </c>
      <c r="S4533" t="b">
        <f>AND(Table13[[#This Row],[has_phone]],Table13[[#This Row],[has_internet]])</f>
        <v>1</v>
      </c>
      <c r="T4533" t="str">
        <f>_xlfn.IFS(Table13[[#This Row],[has_phone_and_internet]],"Phone and Internet",Table13[[#This Row],[has_phone]],"Phone",Table13[[#This Row],[has_internet]],"Internet")</f>
        <v>Phone and Internet</v>
      </c>
      <c r="U4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3" s="119">
        <f ca="1">EDATE(TODAY(),-Table13[[#This Row],[tenure]])</f>
        <v>42573</v>
      </c>
      <c r="W4533" s="120">
        <f>Table13[[#This Row],[total_charges]]/Table13[[#This Row],[tenure]]</f>
        <v>99.1</v>
      </c>
      <c r="X4533" s="118" t="b">
        <f>Table13[[#This Row],[monthly_charges]]=Table13[[#This Row],[avg_monthly_charge]]</f>
        <v>1</v>
      </c>
      <c r="Y4533" s="118" t="str">
        <f>VLOOKUP(Table13[[#This Row],[contract_type]],Table2_ContractType!A:B,2,0)</f>
        <v>1 Year</v>
      </c>
    </row>
    <row r="4534" spans="1:25" x14ac:dyDescent="0.15">
      <c r="A4534" s="110" t="s">
        <v>2610</v>
      </c>
      <c r="B4534" s="110" t="s">
        <v>3</v>
      </c>
      <c r="C4534" s="110">
        <v>0</v>
      </c>
      <c r="D4534" s="110" t="s">
        <v>5</v>
      </c>
      <c r="E4534" s="110" t="s">
        <v>5</v>
      </c>
      <c r="F4534" s="110">
        <v>1</v>
      </c>
      <c r="G4534" s="110">
        <v>1</v>
      </c>
      <c r="H4534" s="110">
        <v>2</v>
      </c>
      <c r="I4534" s="110" t="s">
        <v>17</v>
      </c>
      <c r="J4534" s="133">
        <v>73</v>
      </c>
      <c r="K4534" s="109">
        <v>5265.2</v>
      </c>
      <c r="L4534" s="110" t="s">
        <v>5</v>
      </c>
      <c r="M4534" s="118">
        <f>ROUND(Table13[[#This Row],[tenure]],0)</f>
        <v>72</v>
      </c>
      <c r="N4534" s="107">
        <f t="shared" si="141"/>
        <v>72.126027397260273</v>
      </c>
      <c r="O4534" s="107" t="b">
        <f t="shared" si="140"/>
        <v>1</v>
      </c>
      <c r="P4534" s="107" t="b">
        <f>Table13[[#This Row],[churn]]="Yes"</f>
        <v>0</v>
      </c>
      <c r="Q4534" t="b">
        <f>Table13[phone_service]&gt;0</f>
        <v>1</v>
      </c>
      <c r="R4534" t="b">
        <f>Table13[internet_service]&gt;0</f>
        <v>1</v>
      </c>
      <c r="S4534" t="b">
        <f>AND(Table13[[#This Row],[has_phone]],Table13[[#This Row],[has_internet]])</f>
        <v>1</v>
      </c>
      <c r="T4534" t="str">
        <f>_xlfn.IFS(Table13[[#This Row],[has_phone_and_internet]],"Phone and Internet",Table13[[#This Row],[has_phone]],"Phone",Table13[[#This Row],[has_internet]],"Internet")</f>
        <v>Phone and Internet</v>
      </c>
      <c r="U4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4" s="119">
        <f ca="1">EDATE(TODAY(),-Table13[[#This Row],[tenure]])</f>
        <v>41569</v>
      </c>
      <c r="W4534" s="120">
        <f>Table13[[#This Row],[total_charges]]/Table13[[#This Row],[tenure]]</f>
        <v>73</v>
      </c>
      <c r="X4534" s="118" t="b">
        <f>Table13[[#This Row],[monthly_charges]]=Table13[[#This Row],[avg_monthly_charge]]</f>
        <v>1</v>
      </c>
      <c r="Y4534" s="118" t="str">
        <f>VLOOKUP(Table13[[#This Row],[contract_type]],Table2_ContractType!A:B,2,0)</f>
        <v>2 Year</v>
      </c>
    </row>
    <row r="4535" spans="1:25" x14ac:dyDescent="0.15">
      <c r="A4535" s="110" t="s">
        <v>5345</v>
      </c>
      <c r="B4535" s="110" t="s">
        <v>3</v>
      </c>
      <c r="C4535" s="110">
        <v>0</v>
      </c>
      <c r="D4535" s="110" t="s">
        <v>4</v>
      </c>
      <c r="E4535" s="110" t="s">
        <v>4</v>
      </c>
      <c r="F4535" s="110">
        <v>2</v>
      </c>
      <c r="G4535" s="110">
        <v>2</v>
      </c>
      <c r="H4535" s="110">
        <v>2</v>
      </c>
      <c r="I4535" s="110" t="s">
        <v>13</v>
      </c>
      <c r="J4535" s="133">
        <v>107.95</v>
      </c>
      <c r="K4535" s="109">
        <v>5293.2</v>
      </c>
      <c r="L4535" s="110" t="s">
        <v>4</v>
      </c>
      <c r="M4535" s="118">
        <f>ROUND(Table13[[#This Row],[tenure]],0)</f>
        <v>49</v>
      </c>
      <c r="N4535" s="107">
        <f t="shared" si="141"/>
        <v>49.033811949976837</v>
      </c>
      <c r="O4535" s="107" t="b">
        <f t="shared" si="140"/>
        <v>1</v>
      </c>
      <c r="P4535" s="107" t="b">
        <f>Table13[[#This Row],[churn]]="Yes"</f>
        <v>1</v>
      </c>
      <c r="Q4535" t="b">
        <f>Table13[phone_service]&gt;0</f>
        <v>1</v>
      </c>
      <c r="R4535" t="b">
        <f>Table13[internet_service]&gt;0</f>
        <v>1</v>
      </c>
      <c r="S4535" t="b">
        <f>AND(Table13[[#This Row],[has_phone]],Table13[[#This Row],[has_internet]])</f>
        <v>1</v>
      </c>
      <c r="T4535" t="str">
        <f>_xlfn.IFS(Table13[[#This Row],[has_phone_and_internet]],"Phone and Internet",Table13[[#This Row],[has_phone]],"Phone",Table13[[#This Row],[has_internet]],"Internet")</f>
        <v>Phone and Internet</v>
      </c>
      <c r="U4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35" s="119">
        <f ca="1">EDATE(TODAY(),-Table13[[#This Row],[tenure]])</f>
        <v>42269</v>
      </c>
      <c r="W4535" s="120">
        <f>Table13[[#This Row],[total_charges]]/Table13[[#This Row],[tenure]]</f>
        <v>107.95</v>
      </c>
      <c r="X4535" s="118" t="b">
        <f>Table13[[#This Row],[monthly_charges]]=Table13[[#This Row],[avg_monthly_charge]]</f>
        <v>1</v>
      </c>
      <c r="Y4535" s="118" t="str">
        <f>VLOOKUP(Table13[[#This Row],[contract_type]],Table2_ContractType!A:B,2,0)</f>
        <v>2 Year</v>
      </c>
    </row>
    <row r="4536" spans="1:25" x14ac:dyDescent="0.15">
      <c r="A4536" s="110" t="s">
        <v>20</v>
      </c>
      <c r="B4536" s="110" t="s">
        <v>9</v>
      </c>
      <c r="C4536" s="110">
        <v>0</v>
      </c>
      <c r="D4536" s="110" t="s">
        <v>5</v>
      </c>
      <c r="E4536" s="110" t="s">
        <v>4</v>
      </c>
      <c r="F4536" s="110">
        <v>1</v>
      </c>
      <c r="G4536" s="110">
        <v>1</v>
      </c>
      <c r="H4536" s="110">
        <v>1</v>
      </c>
      <c r="I4536" s="110" t="s">
        <v>13</v>
      </c>
      <c r="J4536" s="133">
        <v>56.15</v>
      </c>
      <c r="K4536" s="109">
        <v>3487.95</v>
      </c>
      <c r="L4536" s="110" t="s">
        <v>5</v>
      </c>
      <c r="M4536" s="118">
        <f>ROUND(Table13[[#This Row],[tenure]],0)</f>
        <v>62</v>
      </c>
      <c r="N4536" s="107">
        <f t="shared" si="141"/>
        <v>62.118432769367764</v>
      </c>
      <c r="O4536" s="107" t="b">
        <f t="shared" si="140"/>
        <v>0</v>
      </c>
      <c r="P4536" s="107" t="b">
        <f>Table13[[#This Row],[churn]]="Yes"</f>
        <v>0</v>
      </c>
      <c r="Q4536" t="b">
        <f>Table13[phone_service]&gt;0</f>
        <v>1</v>
      </c>
      <c r="R4536" t="b">
        <f>Table13[internet_service]&gt;0</f>
        <v>1</v>
      </c>
      <c r="S4536" t="b">
        <f>AND(Table13[[#This Row],[has_phone]],Table13[[#This Row],[has_internet]])</f>
        <v>1</v>
      </c>
      <c r="T4536" t="str">
        <f>_xlfn.IFS(Table13[[#This Row],[has_phone_and_internet]],"Phone and Internet",Table13[[#This Row],[has_phone]],"Phone",Table13[[#This Row],[has_internet]],"Internet")</f>
        <v>Phone and Internet</v>
      </c>
      <c r="U4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36" s="119">
        <f ca="1">EDATE(TODAY(),-Table13[[#This Row],[tenure]])</f>
        <v>41873</v>
      </c>
      <c r="W4536" s="120">
        <f>Table13[[#This Row],[total_charges]]/Table13[[#This Row],[tenure]]</f>
        <v>56.15</v>
      </c>
      <c r="X4536" s="118" t="b">
        <f>Table13[[#This Row],[monthly_charges]]=Table13[[#This Row],[avg_monthly_charge]]</f>
        <v>1</v>
      </c>
      <c r="Y4536" s="118" t="str">
        <f>VLOOKUP(Table13[[#This Row],[contract_type]],Table2_ContractType!A:B,2,0)</f>
        <v>1 Year</v>
      </c>
    </row>
    <row r="4537" spans="1:25" x14ac:dyDescent="0.15">
      <c r="A4537" s="110" t="s">
        <v>310</v>
      </c>
      <c r="B4537" s="110" t="s">
        <v>3</v>
      </c>
      <c r="C4537" s="110">
        <v>0</v>
      </c>
      <c r="D4537" s="110" t="s">
        <v>5</v>
      </c>
      <c r="E4537" s="110" t="s">
        <v>4</v>
      </c>
      <c r="F4537" s="110">
        <v>1</v>
      </c>
      <c r="G4537" s="110">
        <v>2</v>
      </c>
      <c r="H4537" s="110">
        <v>0</v>
      </c>
      <c r="I4537" s="110" t="s">
        <v>10</v>
      </c>
      <c r="J4537" s="133">
        <v>73.599999999999994</v>
      </c>
      <c r="K4537" s="109">
        <v>73.599999999999994</v>
      </c>
      <c r="L4537" s="110" t="s">
        <v>4</v>
      </c>
      <c r="M4537" s="118">
        <f>ROUND(Table13[[#This Row],[tenure]],0)</f>
        <v>1</v>
      </c>
      <c r="N4537" s="107">
        <f t="shared" si="141"/>
        <v>1</v>
      </c>
      <c r="O4537" s="107" t="b">
        <f t="shared" si="140"/>
        <v>1</v>
      </c>
      <c r="P4537" s="107" t="b">
        <f>Table13[[#This Row],[churn]]="Yes"</f>
        <v>1</v>
      </c>
      <c r="Q4537" t="b">
        <f>Table13[phone_service]&gt;0</f>
        <v>1</v>
      </c>
      <c r="R4537" t="b">
        <f>Table13[internet_service]&gt;0</f>
        <v>1</v>
      </c>
      <c r="S4537" t="b">
        <f>AND(Table13[[#This Row],[has_phone]],Table13[[#This Row],[has_internet]])</f>
        <v>1</v>
      </c>
      <c r="T4537" t="str">
        <f>_xlfn.IFS(Table13[[#This Row],[has_phone_and_internet]],"Phone and Internet",Table13[[#This Row],[has_phone]],"Phone",Table13[[#This Row],[has_internet]],"Internet")</f>
        <v>Phone and Internet</v>
      </c>
      <c r="U4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37" s="119">
        <f ca="1">EDATE(TODAY(),-Table13[[#This Row],[tenure]])</f>
        <v>43730</v>
      </c>
      <c r="W4537" s="120">
        <f>Table13[[#This Row],[total_charges]]/Table13[[#This Row],[tenure]]</f>
        <v>73.599999999999994</v>
      </c>
      <c r="X4537" s="118" t="b">
        <f>Table13[[#This Row],[monthly_charges]]=Table13[[#This Row],[avg_monthly_charge]]</f>
        <v>1</v>
      </c>
      <c r="Y4537" s="118" t="str">
        <f>VLOOKUP(Table13[[#This Row],[contract_type]],Table2_ContractType!A:B,2,0)</f>
        <v>Month-to-Month</v>
      </c>
    </row>
    <row r="4538" spans="1:25" x14ac:dyDescent="0.15">
      <c r="A4538" s="110" t="s">
        <v>1321</v>
      </c>
      <c r="B4538" s="110" t="s">
        <v>3</v>
      </c>
      <c r="C4538" s="110">
        <v>0</v>
      </c>
      <c r="D4538" s="110" t="s">
        <v>4</v>
      </c>
      <c r="E4538" s="110" t="s">
        <v>5</v>
      </c>
      <c r="F4538" s="110">
        <v>2</v>
      </c>
      <c r="G4538" s="110">
        <v>2</v>
      </c>
      <c r="H4538" s="110">
        <v>0</v>
      </c>
      <c r="I4538" s="110" t="s">
        <v>7</v>
      </c>
      <c r="J4538" s="133">
        <v>97.65</v>
      </c>
      <c r="K4538" s="109">
        <v>3207.55</v>
      </c>
      <c r="L4538" s="110" t="s">
        <v>4</v>
      </c>
      <c r="M4538" s="118">
        <f>ROUND(Table13[[#This Row],[tenure]],0)</f>
        <v>33</v>
      </c>
      <c r="N4538" s="107">
        <f t="shared" si="141"/>
        <v>32.847414234511007</v>
      </c>
      <c r="O4538" s="107" t="b">
        <f t="shared" si="140"/>
        <v>1</v>
      </c>
      <c r="P4538" s="107" t="b">
        <f>Table13[[#This Row],[churn]]="Yes"</f>
        <v>1</v>
      </c>
      <c r="Q4538" t="b">
        <f>Table13[phone_service]&gt;0</f>
        <v>1</v>
      </c>
      <c r="R4538" t="b">
        <f>Table13[internet_service]&gt;0</f>
        <v>1</v>
      </c>
      <c r="S4538" t="b">
        <f>AND(Table13[[#This Row],[has_phone]],Table13[[#This Row],[has_internet]])</f>
        <v>1</v>
      </c>
      <c r="T4538" t="str">
        <f>_xlfn.IFS(Table13[[#This Row],[has_phone_and_internet]],"Phone and Internet",Table13[[#This Row],[has_phone]],"Phone",Table13[[#This Row],[has_internet]],"Internet")</f>
        <v>Phone and Internet</v>
      </c>
      <c r="U4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8" s="119">
        <f ca="1">EDATE(TODAY(),-Table13[[#This Row],[tenure]])</f>
        <v>42788</v>
      </c>
      <c r="W4538" s="120">
        <f>Table13[[#This Row],[total_charges]]/Table13[[#This Row],[tenure]]</f>
        <v>97.65</v>
      </c>
      <c r="X4538" s="118" t="b">
        <f>Table13[[#This Row],[monthly_charges]]=Table13[[#This Row],[avg_monthly_charge]]</f>
        <v>1</v>
      </c>
      <c r="Y4538" s="118" t="str">
        <f>VLOOKUP(Table13[[#This Row],[contract_type]],Table2_ContractType!A:B,2,0)</f>
        <v>Month-to-Month</v>
      </c>
    </row>
    <row r="4539" spans="1:25" x14ac:dyDescent="0.15">
      <c r="A4539" s="110" t="s">
        <v>6244</v>
      </c>
      <c r="B4539" s="110" t="s">
        <v>9</v>
      </c>
      <c r="C4539" s="110">
        <v>0</v>
      </c>
      <c r="D4539" s="110" t="s">
        <v>5</v>
      </c>
      <c r="E4539" s="110" t="s">
        <v>5</v>
      </c>
      <c r="F4539" s="110">
        <v>1</v>
      </c>
      <c r="G4539" s="110">
        <v>0</v>
      </c>
      <c r="H4539" s="110">
        <v>0</v>
      </c>
      <c r="I4539" s="110" t="s">
        <v>10</v>
      </c>
      <c r="J4539" s="133">
        <v>20.7</v>
      </c>
      <c r="K4539" s="109">
        <v>57.5</v>
      </c>
      <c r="L4539" s="110" t="s">
        <v>5</v>
      </c>
      <c r="M4539" s="118">
        <f>ROUND(Table13[[#This Row],[tenure]],0)</f>
        <v>3</v>
      </c>
      <c r="N4539" s="107">
        <f t="shared" si="141"/>
        <v>2.7777777777777777</v>
      </c>
      <c r="O4539" s="107" t="b">
        <f t="shared" si="140"/>
        <v>0</v>
      </c>
      <c r="P4539" s="107" t="b">
        <f>Table13[[#This Row],[churn]]="Yes"</f>
        <v>0</v>
      </c>
      <c r="Q4539" t="b">
        <f>Table13[phone_service]&gt;0</f>
        <v>1</v>
      </c>
      <c r="R4539" t="b">
        <f>Table13[internet_service]&gt;0</f>
        <v>0</v>
      </c>
      <c r="S4539" t="b">
        <f>AND(Table13[[#This Row],[has_phone]],Table13[[#This Row],[has_internet]])</f>
        <v>0</v>
      </c>
      <c r="T4539" t="str">
        <f>_xlfn.IFS(Table13[[#This Row],[has_phone_and_internet]],"Phone and Internet",Table13[[#This Row],[has_phone]],"Phone",Table13[[#This Row],[has_internet]],"Internet")</f>
        <v>Phone</v>
      </c>
      <c r="U4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9" s="119">
        <f ca="1">EDATE(TODAY(),-Table13[[#This Row],[tenure]])</f>
        <v>43699</v>
      </c>
      <c r="W4539" s="120">
        <f>Table13[[#This Row],[total_charges]]/Table13[[#This Row],[tenure]]</f>
        <v>20.7</v>
      </c>
      <c r="X4539" s="118" t="b">
        <f>Table13[[#This Row],[monthly_charges]]=Table13[[#This Row],[avg_monthly_charge]]</f>
        <v>1</v>
      </c>
      <c r="Y4539" s="118" t="str">
        <f>VLOOKUP(Table13[[#This Row],[contract_type]],Table2_ContractType!A:B,2,0)</f>
        <v>Month-to-Month</v>
      </c>
    </row>
    <row r="4540" spans="1:25" x14ac:dyDescent="0.15">
      <c r="A4540" s="110" t="s">
        <v>6963</v>
      </c>
      <c r="B4540" s="110" t="s">
        <v>3</v>
      </c>
      <c r="C4540" s="110">
        <v>0</v>
      </c>
      <c r="D4540" s="110" t="s">
        <v>5</v>
      </c>
      <c r="E4540" s="110" t="s">
        <v>5</v>
      </c>
      <c r="F4540" s="110">
        <v>2</v>
      </c>
      <c r="G4540" s="110">
        <v>2</v>
      </c>
      <c r="H4540" s="110">
        <v>0</v>
      </c>
      <c r="I4540" s="110" t="s">
        <v>13</v>
      </c>
      <c r="J4540" s="133">
        <v>107.4</v>
      </c>
      <c r="K4540" s="109">
        <v>5121.3</v>
      </c>
      <c r="L4540" s="110" t="s">
        <v>4</v>
      </c>
      <c r="M4540" s="118">
        <f>ROUND(Table13[[#This Row],[tenure]],0)</f>
        <v>48</v>
      </c>
      <c r="N4540" s="107">
        <f t="shared" si="141"/>
        <v>47.684357541899438</v>
      </c>
      <c r="O4540" s="107" t="b">
        <f t="shared" si="140"/>
        <v>1</v>
      </c>
      <c r="P4540" s="107" t="b">
        <f>Table13[[#This Row],[churn]]="Yes"</f>
        <v>1</v>
      </c>
      <c r="Q4540" t="b">
        <f>Table13[phone_service]&gt;0</f>
        <v>1</v>
      </c>
      <c r="R4540" t="b">
        <f>Table13[internet_service]&gt;0</f>
        <v>1</v>
      </c>
      <c r="S4540" t="b">
        <f>AND(Table13[[#This Row],[has_phone]],Table13[[#This Row],[has_internet]])</f>
        <v>1</v>
      </c>
      <c r="T4540" t="str">
        <f>_xlfn.IFS(Table13[[#This Row],[has_phone_and_internet]],"Phone and Internet",Table13[[#This Row],[has_phone]],"Phone",Table13[[#This Row],[has_internet]],"Internet")</f>
        <v>Phone and Internet</v>
      </c>
      <c r="U4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0" s="119">
        <f ca="1">EDATE(TODAY(),-Table13[[#This Row],[tenure]])</f>
        <v>42330</v>
      </c>
      <c r="W4540" s="120">
        <f>Table13[[#This Row],[total_charges]]/Table13[[#This Row],[tenure]]</f>
        <v>107.4</v>
      </c>
      <c r="X4540" s="118" t="b">
        <f>Table13[[#This Row],[monthly_charges]]=Table13[[#This Row],[avg_monthly_charge]]</f>
        <v>1</v>
      </c>
      <c r="Y4540" s="118" t="str">
        <f>VLOOKUP(Table13[[#This Row],[contract_type]],Table2_ContractType!A:B,2,0)</f>
        <v>Month-to-Month</v>
      </c>
    </row>
    <row r="4541" spans="1:25" x14ac:dyDescent="0.15">
      <c r="A4541" s="110" t="s">
        <v>3205</v>
      </c>
      <c r="B4541" s="110" t="s">
        <v>3</v>
      </c>
      <c r="C4541" s="110">
        <v>1</v>
      </c>
      <c r="D4541" s="110" t="s">
        <v>4</v>
      </c>
      <c r="E4541" s="110" t="s">
        <v>5</v>
      </c>
      <c r="F4541" s="110">
        <v>0</v>
      </c>
      <c r="G4541" s="110">
        <v>1</v>
      </c>
      <c r="H4541" s="110">
        <v>0</v>
      </c>
      <c r="I4541" s="110" t="s">
        <v>17</v>
      </c>
      <c r="J4541" s="133">
        <v>55.55</v>
      </c>
      <c r="K4541" s="109">
        <v>2342.1999999999998</v>
      </c>
      <c r="L4541" s="110" t="s">
        <v>4</v>
      </c>
      <c r="M4541" s="118">
        <f>ROUND(Table13[[#This Row],[tenure]],0)</f>
        <v>42</v>
      </c>
      <c r="N4541" s="107">
        <f t="shared" si="141"/>
        <v>42.163816381638163</v>
      </c>
      <c r="O4541" s="107" t="b">
        <f t="shared" si="140"/>
        <v>1</v>
      </c>
      <c r="P4541" s="107" t="b">
        <f>Table13[[#This Row],[churn]]="Yes"</f>
        <v>1</v>
      </c>
      <c r="Q4541" t="b">
        <f>Table13[phone_service]&gt;0</f>
        <v>0</v>
      </c>
      <c r="R4541" t="b">
        <f>Table13[internet_service]&gt;0</f>
        <v>1</v>
      </c>
      <c r="S4541" t="b">
        <f>AND(Table13[[#This Row],[has_phone]],Table13[[#This Row],[has_internet]])</f>
        <v>0</v>
      </c>
      <c r="T4541" t="str">
        <f>_xlfn.IFS(Table13[[#This Row],[has_phone_and_internet]],"Phone and Internet",Table13[[#This Row],[has_phone]],"Phone",Table13[[#This Row],[has_internet]],"Internet")</f>
        <v>Internet</v>
      </c>
      <c r="U4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41" s="119">
        <f ca="1">EDATE(TODAY(),-Table13[[#This Row],[tenure]])</f>
        <v>42482</v>
      </c>
      <c r="W4541" s="120">
        <f>Table13[[#This Row],[total_charges]]/Table13[[#This Row],[tenure]]</f>
        <v>55.55</v>
      </c>
      <c r="X4541" s="118" t="b">
        <f>Table13[[#This Row],[monthly_charges]]=Table13[[#This Row],[avg_monthly_charge]]</f>
        <v>1</v>
      </c>
      <c r="Y4541" s="118" t="str">
        <f>VLOOKUP(Table13[[#This Row],[contract_type]],Table2_ContractType!A:B,2,0)</f>
        <v>Month-to-Month</v>
      </c>
    </row>
    <row r="4542" spans="1:25" x14ac:dyDescent="0.15">
      <c r="A4542" s="110" t="s">
        <v>948</v>
      </c>
      <c r="B4542" s="110" t="s">
        <v>3</v>
      </c>
      <c r="C4542" s="110">
        <v>0</v>
      </c>
      <c r="D4542" s="110" t="s">
        <v>5</v>
      </c>
      <c r="E4542" s="110" t="s">
        <v>5</v>
      </c>
      <c r="F4542" s="110">
        <v>2</v>
      </c>
      <c r="G4542" s="110">
        <v>2</v>
      </c>
      <c r="H4542" s="110">
        <v>0</v>
      </c>
      <c r="I4542" s="110" t="s">
        <v>7</v>
      </c>
      <c r="J4542" s="133">
        <v>79.05</v>
      </c>
      <c r="K4542" s="109">
        <v>434.5</v>
      </c>
      <c r="L4542" s="110" t="s">
        <v>4</v>
      </c>
      <c r="M4542" s="118">
        <f>ROUND(Table13[[#This Row],[tenure]],0)</f>
        <v>5</v>
      </c>
      <c r="N4542" s="107">
        <f t="shared" si="141"/>
        <v>5.4965211891208101</v>
      </c>
      <c r="O4542" s="107" t="b">
        <f t="shared" si="140"/>
        <v>1</v>
      </c>
      <c r="P4542" s="107" t="b">
        <f>Table13[[#This Row],[churn]]="Yes"</f>
        <v>1</v>
      </c>
      <c r="Q4542" t="b">
        <f>Table13[phone_service]&gt;0</f>
        <v>1</v>
      </c>
      <c r="R4542" t="b">
        <f>Table13[internet_service]&gt;0</f>
        <v>1</v>
      </c>
      <c r="S4542" t="b">
        <f>AND(Table13[[#This Row],[has_phone]],Table13[[#This Row],[has_internet]])</f>
        <v>1</v>
      </c>
      <c r="T4542" t="str">
        <f>_xlfn.IFS(Table13[[#This Row],[has_phone_and_internet]],"Phone and Internet",Table13[[#This Row],[has_phone]],"Phone",Table13[[#This Row],[has_internet]],"Internet")</f>
        <v>Phone and Internet</v>
      </c>
      <c r="U4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2" s="119">
        <f ca="1">EDATE(TODAY(),-Table13[[#This Row],[tenure]])</f>
        <v>43607</v>
      </c>
      <c r="W4542" s="120">
        <f>Table13[[#This Row],[total_charges]]/Table13[[#This Row],[tenure]]</f>
        <v>79.05</v>
      </c>
      <c r="X4542" s="118" t="b">
        <f>Table13[[#This Row],[monthly_charges]]=Table13[[#This Row],[avg_monthly_charge]]</f>
        <v>1</v>
      </c>
      <c r="Y4542" s="118" t="str">
        <f>VLOOKUP(Table13[[#This Row],[contract_type]],Table2_ContractType!A:B,2,0)</f>
        <v>Month-to-Month</v>
      </c>
    </row>
    <row r="4543" spans="1:25" x14ac:dyDescent="0.15">
      <c r="A4543" s="110" t="s">
        <v>3835</v>
      </c>
      <c r="B4543" s="110" t="s">
        <v>9</v>
      </c>
      <c r="C4543" s="110">
        <v>0</v>
      </c>
      <c r="D4543" s="110" t="s">
        <v>5</v>
      </c>
      <c r="E4543" s="110" t="s">
        <v>5</v>
      </c>
      <c r="F4543" s="110">
        <v>1</v>
      </c>
      <c r="G4543" s="110">
        <v>1</v>
      </c>
      <c r="H4543" s="110">
        <v>0</v>
      </c>
      <c r="I4543" s="110" t="s">
        <v>10</v>
      </c>
      <c r="J4543" s="133">
        <v>55.3</v>
      </c>
      <c r="K4543" s="109">
        <v>238.5</v>
      </c>
      <c r="L4543" s="110" t="s">
        <v>5</v>
      </c>
      <c r="M4543" s="118">
        <f>ROUND(Table13[[#This Row],[tenure]],0)</f>
        <v>4</v>
      </c>
      <c r="N4543" s="107">
        <f t="shared" si="141"/>
        <v>4.312839059674503</v>
      </c>
      <c r="O4543" s="107" t="b">
        <f t="shared" si="140"/>
        <v>0</v>
      </c>
      <c r="P4543" s="107" t="b">
        <f>Table13[[#This Row],[churn]]="Yes"</f>
        <v>0</v>
      </c>
      <c r="Q4543" t="b">
        <f>Table13[phone_service]&gt;0</f>
        <v>1</v>
      </c>
      <c r="R4543" t="b">
        <f>Table13[internet_service]&gt;0</f>
        <v>1</v>
      </c>
      <c r="S4543" t="b">
        <f>AND(Table13[[#This Row],[has_phone]],Table13[[#This Row],[has_internet]])</f>
        <v>1</v>
      </c>
      <c r="T4543" t="str">
        <f>_xlfn.IFS(Table13[[#This Row],[has_phone_and_internet]],"Phone and Internet",Table13[[#This Row],[has_phone]],"Phone",Table13[[#This Row],[has_internet]],"Internet")</f>
        <v>Phone and Internet</v>
      </c>
      <c r="U4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3" s="119">
        <f ca="1">EDATE(TODAY(),-Table13[[#This Row],[tenure]])</f>
        <v>43638</v>
      </c>
      <c r="W4543" s="120">
        <f>Table13[[#This Row],[total_charges]]/Table13[[#This Row],[tenure]]</f>
        <v>55.3</v>
      </c>
      <c r="X4543" s="118" t="b">
        <f>Table13[[#This Row],[monthly_charges]]=Table13[[#This Row],[avg_monthly_charge]]</f>
        <v>1</v>
      </c>
      <c r="Y4543" s="118" t="str">
        <f>VLOOKUP(Table13[[#This Row],[contract_type]],Table2_ContractType!A:B,2,0)</f>
        <v>Month-to-Month</v>
      </c>
    </row>
    <row r="4544" spans="1:25" x14ac:dyDescent="0.15">
      <c r="A4544" s="110" t="s">
        <v>2739</v>
      </c>
      <c r="B4544" s="110" t="s">
        <v>3</v>
      </c>
      <c r="C4544" s="110">
        <v>0</v>
      </c>
      <c r="D4544" s="110" t="s">
        <v>5</v>
      </c>
      <c r="E4544" s="110" t="s">
        <v>5</v>
      </c>
      <c r="F4544" s="110">
        <v>0</v>
      </c>
      <c r="G4544" s="110">
        <v>1</v>
      </c>
      <c r="H4544" s="110">
        <v>1</v>
      </c>
      <c r="I4544" s="110" t="s">
        <v>7</v>
      </c>
      <c r="J4544" s="133">
        <v>61.05</v>
      </c>
      <c r="K4544" s="109">
        <v>1540.2</v>
      </c>
      <c r="L4544" s="110" t="s">
        <v>5</v>
      </c>
      <c r="M4544" s="118">
        <f>ROUND(Table13[[#This Row],[tenure]],0)</f>
        <v>25</v>
      </c>
      <c r="N4544" s="107">
        <f t="shared" si="141"/>
        <v>25.22850122850123</v>
      </c>
      <c r="O4544" s="107" t="b">
        <f t="shared" si="140"/>
        <v>1</v>
      </c>
      <c r="P4544" s="107" t="b">
        <f>Table13[[#This Row],[churn]]="Yes"</f>
        <v>0</v>
      </c>
      <c r="Q4544" t="b">
        <f>Table13[phone_service]&gt;0</f>
        <v>0</v>
      </c>
      <c r="R4544" t="b">
        <f>Table13[internet_service]&gt;0</f>
        <v>1</v>
      </c>
      <c r="S4544" t="b">
        <f>AND(Table13[[#This Row],[has_phone]],Table13[[#This Row],[has_internet]])</f>
        <v>0</v>
      </c>
      <c r="T4544" t="str">
        <f>_xlfn.IFS(Table13[[#This Row],[has_phone_and_internet]],"Phone and Internet",Table13[[#This Row],[has_phone]],"Phone",Table13[[#This Row],[has_internet]],"Internet")</f>
        <v>Internet</v>
      </c>
      <c r="U4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4" s="119">
        <f ca="1">EDATE(TODAY(),-Table13[[#This Row],[tenure]])</f>
        <v>43000</v>
      </c>
      <c r="W4544" s="120">
        <f>Table13[[#This Row],[total_charges]]/Table13[[#This Row],[tenure]]</f>
        <v>61.05</v>
      </c>
      <c r="X4544" s="118" t="b">
        <f>Table13[[#This Row],[monthly_charges]]=Table13[[#This Row],[avg_monthly_charge]]</f>
        <v>1</v>
      </c>
      <c r="Y4544" s="118" t="str">
        <f>VLOOKUP(Table13[[#This Row],[contract_type]],Table2_ContractType!A:B,2,0)</f>
        <v>1 Year</v>
      </c>
    </row>
    <row r="4545" spans="1:25" x14ac:dyDescent="0.15">
      <c r="A4545" s="110" t="s">
        <v>4684</v>
      </c>
      <c r="B4545" s="110" t="s">
        <v>3</v>
      </c>
      <c r="C4545" s="110">
        <v>1</v>
      </c>
      <c r="D4545" s="110" t="s">
        <v>5</v>
      </c>
      <c r="E4545" s="110" t="s">
        <v>5</v>
      </c>
      <c r="F4545" s="110">
        <v>2</v>
      </c>
      <c r="G4545" s="110">
        <v>2</v>
      </c>
      <c r="H4545" s="110">
        <v>0</v>
      </c>
      <c r="I4545" s="110" t="s">
        <v>10</v>
      </c>
      <c r="J4545" s="133">
        <v>102.8</v>
      </c>
      <c r="K4545" s="109">
        <v>2660.2</v>
      </c>
      <c r="L4545" s="110" t="s">
        <v>4</v>
      </c>
      <c r="M4545" s="118">
        <f>ROUND(Table13[[#This Row],[tenure]],0)</f>
        <v>26</v>
      </c>
      <c r="N4545" s="107">
        <f t="shared" si="141"/>
        <v>25.877431906614785</v>
      </c>
      <c r="O4545" s="107" t="b">
        <f t="shared" si="140"/>
        <v>1</v>
      </c>
      <c r="P4545" s="107" t="b">
        <f>Table13[[#This Row],[churn]]="Yes"</f>
        <v>1</v>
      </c>
      <c r="Q4545" t="b">
        <f>Table13[phone_service]&gt;0</f>
        <v>1</v>
      </c>
      <c r="R4545" t="b">
        <f>Table13[internet_service]&gt;0</f>
        <v>1</v>
      </c>
      <c r="S4545" t="b">
        <f>AND(Table13[[#This Row],[has_phone]],Table13[[#This Row],[has_internet]])</f>
        <v>1</v>
      </c>
      <c r="T4545" t="str">
        <f>_xlfn.IFS(Table13[[#This Row],[has_phone_and_internet]],"Phone and Internet",Table13[[#This Row],[has_phone]],"Phone",Table13[[#This Row],[has_internet]],"Internet")</f>
        <v>Phone and Internet</v>
      </c>
      <c r="U4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5" s="119">
        <f ca="1">EDATE(TODAY(),-Table13[[#This Row],[tenure]])</f>
        <v>43000</v>
      </c>
      <c r="W4545" s="120">
        <f>Table13[[#This Row],[total_charges]]/Table13[[#This Row],[tenure]]</f>
        <v>102.8</v>
      </c>
      <c r="X4545" s="118" t="b">
        <f>Table13[[#This Row],[monthly_charges]]=Table13[[#This Row],[avg_monthly_charge]]</f>
        <v>1</v>
      </c>
      <c r="Y4545" s="118" t="str">
        <f>VLOOKUP(Table13[[#This Row],[contract_type]],Table2_ContractType!A:B,2,0)</f>
        <v>Month-to-Month</v>
      </c>
    </row>
    <row r="4546" spans="1:25" x14ac:dyDescent="0.15">
      <c r="A4546" s="110" t="s">
        <v>5419</v>
      </c>
      <c r="B4546" s="110" t="s">
        <v>3</v>
      </c>
      <c r="C4546" s="110">
        <v>0</v>
      </c>
      <c r="D4546" s="110" t="s">
        <v>5</v>
      </c>
      <c r="E4546" s="110" t="s">
        <v>5</v>
      </c>
      <c r="F4546" s="110">
        <v>2</v>
      </c>
      <c r="G4546" s="110">
        <v>0</v>
      </c>
      <c r="H4546" s="110">
        <v>2</v>
      </c>
      <c r="I4546" s="110" t="s">
        <v>13</v>
      </c>
      <c r="J4546" s="133">
        <v>24.95</v>
      </c>
      <c r="K4546" s="109">
        <v>1288</v>
      </c>
      <c r="L4546" s="110" t="s">
        <v>5</v>
      </c>
      <c r="M4546" s="118">
        <f>ROUND(Table13[[#This Row],[tenure]],0)</f>
        <v>52</v>
      </c>
      <c r="N4546" s="107">
        <f t="shared" si="141"/>
        <v>51.62324649298597</v>
      </c>
      <c r="O4546" s="107" t="b">
        <f t="shared" ref="O4546:O4609" si="142">B4546="Female"</f>
        <v>1</v>
      </c>
      <c r="P4546" s="107" t="b">
        <f>Table13[[#This Row],[churn]]="Yes"</f>
        <v>0</v>
      </c>
      <c r="Q4546" t="b">
        <f>Table13[phone_service]&gt;0</f>
        <v>1</v>
      </c>
      <c r="R4546" t="b">
        <f>Table13[internet_service]&gt;0</f>
        <v>0</v>
      </c>
      <c r="S4546" t="b">
        <f>AND(Table13[[#This Row],[has_phone]],Table13[[#This Row],[has_internet]])</f>
        <v>0</v>
      </c>
      <c r="T4546" t="str">
        <f>_xlfn.IFS(Table13[[#This Row],[has_phone_and_internet]],"Phone and Internet",Table13[[#This Row],[has_phone]],"Phone",Table13[[#This Row],[has_internet]],"Internet")</f>
        <v>Phone</v>
      </c>
      <c r="U4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6" s="119">
        <f ca="1">EDATE(TODAY(),-Table13[[#This Row],[tenure]])</f>
        <v>42207</v>
      </c>
      <c r="W4546" s="120">
        <f>Table13[[#This Row],[total_charges]]/Table13[[#This Row],[tenure]]</f>
        <v>24.95</v>
      </c>
      <c r="X4546" s="118" t="b">
        <f>Table13[[#This Row],[monthly_charges]]=Table13[[#This Row],[avg_monthly_charge]]</f>
        <v>1</v>
      </c>
      <c r="Y4546" s="118" t="str">
        <f>VLOOKUP(Table13[[#This Row],[contract_type]],Table2_ContractType!A:B,2,0)</f>
        <v>2 Year</v>
      </c>
    </row>
    <row r="4547" spans="1:25" x14ac:dyDescent="0.15">
      <c r="A4547" s="110" t="s">
        <v>1731</v>
      </c>
      <c r="B4547" s="110" t="s">
        <v>3</v>
      </c>
      <c r="C4547" s="110">
        <v>1</v>
      </c>
      <c r="D4547" s="110" t="s">
        <v>5</v>
      </c>
      <c r="E4547" s="110" t="s">
        <v>5</v>
      </c>
      <c r="F4547" s="110">
        <v>1</v>
      </c>
      <c r="G4547" s="110">
        <v>2</v>
      </c>
      <c r="H4547" s="110">
        <v>0</v>
      </c>
      <c r="I4547" s="110" t="s">
        <v>13</v>
      </c>
      <c r="J4547" s="133">
        <v>83.8</v>
      </c>
      <c r="K4547" s="109">
        <v>163.69999999999999</v>
      </c>
      <c r="L4547" s="110" t="s">
        <v>5</v>
      </c>
      <c r="M4547" s="118">
        <f>ROUND(Table13[[#This Row],[tenure]],0)</f>
        <v>2</v>
      </c>
      <c r="N4547" s="107">
        <f t="shared" ref="N4547:N4610" si="143">K4547/J4547</f>
        <v>1.9534606205250595</v>
      </c>
      <c r="O4547" s="107" t="b">
        <f t="shared" si="142"/>
        <v>1</v>
      </c>
      <c r="P4547" s="107" t="b">
        <f>Table13[[#This Row],[churn]]="Yes"</f>
        <v>0</v>
      </c>
      <c r="Q4547" t="b">
        <f>Table13[phone_service]&gt;0</f>
        <v>1</v>
      </c>
      <c r="R4547" t="b">
        <f>Table13[internet_service]&gt;0</f>
        <v>1</v>
      </c>
      <c r="S4547" t="b">
        <f>AND(Table13[[#This Row],[has_phone]],Table13[[#This Row],[has_internet]])</f>
        <v>1</v>
      </c>
      <c r="T4547" t="str">
        <f>_xlfn.IFS(Table13[[#This Row],[has_phone_and_internet]],"Phone and Internet",Table13[[#This Row],[has_phone]],"Phone",Table13[[#This Row],[has_internet]],"Internet")</f>
        <v>Phone and Internet</v>
      </c>
      <c r="U4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7" s="119">
        <f ca="1">EDATE(TODAY(),-Table13[[#This Row],[tenure]])</f>
        <v>43730</v>
      </c>
      <c r="W4547" s="120">
        <f>Table13[[#This Row],[total_charges]]/Table13[[#This Row],[tenure]]</f>
        <v>83.8</v>
      </c>
      <c r="X4547" s="118" t="b">
        <f>Table13[[#This Row],[monthly_charges]]=Table13[[#This Row],[avg_monthly_charge]]</f>
        <v>1</v>
      </c>
      <c r="Y4547" s="118" t="str">
        <f>VLOOKUP(Table13[[#This Row],[contract_type]],Table2_ContractType!A:B,2,0)</f>
        <v>Month-to-Month</v>
      </c>
    </row>
    <row r="4548" spans="1:25" x14ac:dyDescent="0.15">
      <c r="A4548" s="110" t="s">
        <v>5153</v>
      </c>
      <c r="B4548" s="110" t="s">
        <v>3</v>
      </c>
      <c r="C4548" s="110">
        <v>0</v>
      </c>
      <c r="D4548" s="110" t="s">
        <v>5</v>
      </c>
      <c r="E4548" s="110" t="s">
        <v>5</v>
      </c>
      <c r="F4548" s="110">
        <v>2</v>
      </c>
      <c r="G4548" s="110">
        <v>2</v>
      </c>
      <c r="H4548" s="110">
        <v>1</v>
      </c>
      <c r="I4548" s="110" t="s">
        <v>13</v>
      </c>
      <c r="J4548" s="133">
        <v>104.55</v>
      </c>
      <c r="K4548" s="109">
        <v>6779.05</v>
      </c>
      <c r="L4548" s="110" t="s">
        <v>5</v>
      </c>
      <c r="M4548" s="118">
        <f>ROUND(Table13[[#This Row],[tenure]],0)</f>
        <v>65</v>
      </c>
      <c r="N4548" s="107">
        <f t="shared" si="143"/>
        <v>64.840267814442853</v>
      </c>
      <c r="O4548" s="107" t="b">
        <f t="shared" si="142"/>
        <v>1</v>
      </c>
      <c r="P4548" s="107" t="b">
        <f>Table13[[#This Row],[churn]]="Yes"</f>
        <v>0</v>
      </c>
      <c r="Q4548" t="b">
        <f>Table13[phone_service]&gt;0</f>
        <v>1</v>
      </c>
      <c r="R4548" t="b">
        <f>Table13[internet_service]&gt;0</f>
        <v>1</v>
      </c>
      <c r="S4548" t="b">
        <f>AND(Table13[[#This Row],[has_phone]],Table13[[#This Row],[has_internet]])</f>
        <v>1</v>
      </c>
      <c r="T4548" t="str">
        <f>_xlfn.IFS(Table13[[#This Row],[has_phone_and_internet]],"Phone and Internet",Table13[[#This Row],[has_phone]],"Phone",Table13[[#This Row],[has_internet]],"Internet")</f>
        <v>Phone and Internet</v>
      </c>
      <c r="U4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8" s="119">
        <f ca="1">EDATE(TODAY(),-Table13[[#This Row],[tenure]])</f>
        <v>41812</v>
      </c>
      <c r="W4548" s="120">
        <f>Table13[[#This Row],[total_charges]]/Table13[[#This Row],[tenure]]</f>
        <v>104.55</v>
      </c>
      <c r="X4548" s="118" t="b">
        <f>Table13[[#This Row],[monthly_charges]]=Table13[[#This Row],[avg_monthly_charge]]</f>
        <v>1</v>
      </c>
      <c r="Y4548" s="118" t="str">
        <f>VLOOKUP(Table13[[#This Row],[contract_type]],Table2_ContractType!A:B,2,0)</f>
        <v>1 Year</v>
      </c>
    </row>
    <row r="4549" spans="1:25" x14ac:dyDescent="0.15">
      <c r="A4549" s="110" t="s">
        <v>5745</v>
      </c>
      <c r="B4549" s="110" t="s">
        <v>9</v>
      </c>
      <c r="C4549" s="110">
        <v>0</v>
      </c>
      <c r="D4549" s="110" t="s">
        <v>4</v>
      </c>
      <c r="E4549" s="110" t="s">
        <v>4</v>
      </c>
      <c r="F4549" s="110">
        <v>2</v>
      </c>
      <c r="G4549" s="110">
        <v>1</v>
      </c>
      <c r="H4549" s="110">
        <v>2</v>
      </c>
      <c r="I4549" s="110" t="s">
        <v>10</v>
      </c>
      <c r="J4549" s="133">
        <v>89.4</v>
      </c>
      <c r="K4549" s="109">
        <v>6376.55</v>
      </c>
      <c r="L4549" s="110" t="s">
        <v>5</v>
      </c>
      <c r="M4549" s="118">
        <f>ROUND(Table13[[#This Row],[tenure]],0)</f>
        <v>71</v>
      </c>
      <c r="N4549" s="107">
        <f t="shared" si="143"/>
        <v>71.326062639821032</v>
      </c>
      <c r="O4549" s="107" t="b">
        <f t="shared" si="142"/>
        <v>0</v>
      </c>
      <c r="P4549" s="107" t="b">
        <f>Table13[[#This Row],[churn]]="Yes"</f>
        <v>0</v>
      </c>
      <c r="Q4549" t="b">
        <f>Table13[phone_service]&gt;0</f>
        <v>1</v>
      </c>
      <c r="R4549" t="b">
        <f>Table13[internet_service]&gt;0</f>
        <v>1</v>
      </c>
      <c r="S4549" t="b">
        <f>AND(Table13[[#This Row],[has_phone]],Table13[[#This Row],[has_internet]])</f>
        <v>1</v>
      </c>
      <c r="T4549" t="str">
        <f>_xlfn.IFS(Table13[[#This Row],[has_phone_and_internet]],"Phone and Internet",Table13[[#This Row],[has_phone]],"Phone",Table13[[#This Row],[has_internet]],"Internet")</f>
        <v>Phone and Internet</v>
      </c>
      <c r="U4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49" s="119">
        <f ca="1">EDATE(TODAY(),-Table13[[#This Row],[tenure]])</f>
        <v>41600</v>
      </c>
      <c r="W4549" s="120">
        <f>Table13[[#This Row],[total_charges]]/Table13[[#This Row],[tenure]]</f>
        <v>89.4</v>
      </c>
      <c r="X4549" s="118" t="b">
        <f>Table13[[#This Row],[monthly_charges]]=Table13[[#This Row],[avg_monthly_charge]]</f>
        <v>1</v>
      </c>
      <c r="Y4549" s="118" t="str">
        <f>VLOOKUP(Table13[[#This Row],[contract_type]],Table2_ContractType!A:B,2,0)</f>
        <v>2 Year</v>
      </c>
    </row>
    <row r="4550" spans="1:25" x14ac:dyDescent="0.15">
      <c r="A4550" s="110" t="s">
        <v>3673</v>
      </c>
      <c r="B4550" s="110" t="s">
        <v>3</v>
      </c>
      <c r="C4550" s="110">
        <v>0</v>
      </c>
      <c r="D4550" s="110" t="s">
        <v>5</v>
      </c>
      <c r="E4550" s="110" t="s">
        <v>5</v>
      </c>
      <c r="F4550" s="110">
        <v>1</v>
      </c>
      <c r="G4550" s="110">
        <v>1</v>
      </c>
      <c r="H4550" s="110">
        <v>0</v>
      </c>
      <c r="I4550" s="110" t="s">
        <v>7</v>
      </c>
      <c r="J4550" s="133">
        <v>45.15</v>
      </c>
      <c r="K4550" s="109">
        <v>416.45</v>
      </c>
      <c r="L4550" s="110" t="s">
        <v>4</v>
      </c>
      <c r="M4550" s="118">
        <f>ROUND(Table13[[#This Row],[tenure]],0)</f>
        <v>9</v>
      </c>
      <c r="N4550" s="107">
        <f t="shared" si="143"/>
        <v>9.2236987818383174</v>
      </c>
      <c r="O4550" s="107" t="b">
        <f t="shared" si="142"/>
        <v>1</v>
      </c>
      <c r="P4550" s="107" t="b">
        <f>Table13[[#This Row],[churn]]="Yes"</f>
        <v>1</v>
      </c>
      <c r="Q4550" t="b">
        <f>Table13[phone_service]&gt;0</f>
        <v>1</v>
      </c>
      <c r="R4550" t="b">
        <f>Table13[internet_service]&gt;0</f>
        <v>1</v>
      </c>
      <c r="S4550" t="b">
        <f>AND(Table13[[#This Row],[has_phone]],Table13[[#This Row],[has_internet]])</f>
        <v>1</v>
      </c>
      <c r="T4550" t="str">
        <f>_xlfn.IFS(Table13[[#This Row],[has_phone_and_internet]],"Phone and Internet",Table13[[#This Row],[has_phone]],"Phone",Table13[[#This Row],[has_internet]],"Internet")</f>
        <v>Phone and Internet</v>
      </c>
      <c r="U4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50" s="119">
        <f ca="1">EDATE(TODAY(),-Table13[[#This Row],[tenure]])</f>
        <v>43487</v>
      </c>
      <c r="W4550" s="120">
        <f>Table13[[#This Row],[total_charges]]/Table13[[#This Row],[tenure]]</f>
        <v>45.15</v>
      </c>
      <c r="X4550" s="118" t="b">
        <f>Table13[[#This Row],[monthly_charges]]=Table13[[#This Row],[avg_monthly_charge]]</f>
        <v>1</v>
      </c>
      <c r="Y4550" s="118" t="str">
        <f>VLOOKUP(Table13[[#This Row],[contract_type]],Table2_ContractType!A:B,2,0)</f>
        <v>Month-to-Month</v>
      </c>
    </row>
    <row r="4551" spans="1:25" x14ac:dyDescent="0.15">
      <c r="A4551" s="110" t="s">
        <v>4949</v>
      </c>
      <c r="B4551" s="110" t="s">
        <v>9</v>
      </c>
      <c r="C4551" s="110">
        <v>0</v>
      </c>
      <c r="D4551" s="110" t="s">
        <v>4</v>
      </c>
      <c r="E4551" s="110" t="s">
        <v>4</v>
      </c>
      <c r="F4551" s="110">
        <v>1</v>
      </c>
      <c r="G4551" s="110">
        <v>2</v>
      </c>
      <c r="H4551" s="110">
        <v>0</v>
      </c>
      <c r="I4551" s="110" t="s">
        <v>7</v>
      </c>
      <c r="J4551" s="133">
        <v>89.4</v>
      </c>
      <c r="K4551" s="109">
        <v>1539.45</v>
      </c>
      <c r="L4551" s="110" t="s">
        <v>4</v>
      </c>
      <c r="M4551" s="118">
        <f>ROUND(Table13[[#This Row],[tenure]],0)</f>
        <v>17</v>
      </c>
      <c r="N4551" s="107">
        <f t="shared" si="143"/>
        <v>17.219798657718119</v>
      </c>
      <c r="O4551" s="107" t="b">
        <f t="shared" si="142"/>
        <v>0</v>
      </c>
      <c r="P4551" s="107" t="b">
        <f>Table13[[#This Row],[churn]]="Yes"</f>
        <v>1</v>
      </c>
      <c r="Q4551" t="b">
        <f>Table13[phone_service]&gt;0</f>
        <v>1</v>
      </c>
      <c r="R4551" t="b">
        <f>Table13[internet_service]&gt;0</f>
        <v>1</v>
      </c>
      <c r="S4551" t="b">
        <f>AND(Table13[[#This Row],[has_phone]],Table13[[#This Row],[has_internet]])</f>
        <v>1</v>
      </c>
      <c r="T4551" t="str">
        <f>_xlfn.IFS(Table13[[#This Row],[has_phone_and_internet]],"Phone and Internet",Table13[[#This Row],[has_phone]],"Phone",Table13[[#This Row],[has_internet]],"Internet")</f>
        <v>Phone and Internet</v>
      </c>
      <c r="U4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51" s="119">
        <f ca="1">EDATE(TODAY(),-Table13[[#This Row],[tenure]])</f>
        <v>43242</v>
      </c>
      <c r="W4551" s="120">
        <f>Table13[[#This Row],[total_charges]]/Table13[[#This Row],[tenure]]</f>
        <v>89.4</v>
      </c>
      <c r="X4551" s="118" t="b">
        <f>Table13[[#This Row],[monthly_charges]]=Table13[[#This Row],[avg_monthly_charge]]</f>
        <v>1</v>
      </c>
      <c r="Y4551" s="118" t="str">
        <f>VLOOKUP(Table13[[#This Row],[contract_type]],Table2_ContractType!A:B,2,0)</f>
        <v>Month-to-Month</v>
      </c>
    </row>
    <row r="4552" spans="1:25" x14ac:dyDescent="0.15">
      <c r="A4552" s="110" t="s">
        <v>87</v>
      </c>
      <c r="B4552" s="110" t="s">
        <v>3</v>
      </c>
      <c r="C4552" s="110">
        <v>0</v>
      </c>
      <c r="D4552" s="110" t="s">
        <v>5</v>
      </c>
      <c r="E4552" s="110" t="s">
        <v>5</v>
      </c>
      <c r="F4552" s="110">
        <v>1</v>
      </c>
      <c r="G4552" s="110">
        <v>1</v>
      </c>
      <c r="H4552" s="110">
        <v>1</v>
      </c>
      <c r="I4552" s="110" t="s">
        <v>17</v>
      </c>
      <c r="J4552" s="133">
        <v>55.65</v>
      </c>
      <c r="K4552" s="109">
        <v>2688.85</v>
      </c>
      <c r="L4552" s="110" t="s">
        <v>5</v>
      </c>
      <c r="M4552" s="118">
        <f>ROUND(Table13[[#This Row],[tenure]],0)</f>
        <v>48</v>
      </c>
      <c r="N4552" s="107">
        <f t="shared" si="143"/>
        <v>48.317160826594787</v>
      </c>
      <c r="O4552" s="107" t="b">
        <f t="shared" si="142"/>
        <v>1</v>
      </c>
      <c r="P4552" s="107" t="b">
        <f>Table13[[#This Row],[churn]]="Yes"</f>
        <v>0</v>
      </c>
      <c r="Q4552" t="b">
        <f>Table13[phone_service]&gt;0</f>
        <v>1</v>
      </c>
      <c r="R4552" t="b">
        <f>Table13[internet_service]&gt;0</f>
        <v>1</v>
      </c>
      <c r="S4552" t="b">
        <f>AND(Table13[[#This Row],[has_phone]],Table13[[#This Row],[has_internet]])</f>
        <v>1</v>
      </c>
      <c r="T4552" t="str">
        <f>_xlfn.IFS(Table13[[#This Row],[has_phone_and_internet]],"Phone and Internet",Table13[[#This Row],[has_phone]],"Phone",Table13[[#This Row],[has_internet]],"Internet")</f>
        <v>Phone and Internet</v>
      </c>
      <c r="U4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52" s="119">
        <f ca="1">EDATE(TODAY(),-Table13[[#This Row],[tenure]])</f>
        <v>42299</v>
      </c>
      <c r="W4552" s="120">
        <f>Table13[[#This Row],[total_charges]]/Table13[[#This Row],[tenure]]</f>
        <v>55.65</v>
      </c>
      <c r="X4552" s="118" t="b">
        <f>Table13[[#This Row],[monthly_charges]]=Table13[[#This Row],[avg_monthly_charge]]</f>
        <v>1</v>
      </c>
      <c r="Y4552" s="118" t="str">
        <f>VLOOKUP(Table13[[#This Row],[contract_type]],Table2_ContractType!A:B,2,0)</f>
        <v>1 Year</v>
      </c>
    </row>
    <row r="4553" spans="1:25" x14ac:dyDescent="0.15">
      <c r="A4553" s="110" t="s">
        <v>4239</v>
      </c>
      <c r="B4553" s="110" t="s">
        <v>9</v>
      </c>
      <c r="C4553" s="110">
        <v>0</v>
      </c>
      <c r="D4553" s="110" t="s">
        <v>4</v>
      </c>
      <c r="E4553" s="110" t="s">
        <v>4</v>
      </c>
      <c r="F4553" s="110">
        <v>1</v>
      </c>
      <c r="G4553" s="110">
        <v>2</v>
      </c>
      <c r="H4553" s="110">
        <v>0</v>
      </c>
      <c r="I4553" s="110" t="s">
        <v>7</v>
      </c>
      <c r="J4553" s="133">
        <v>68.5</v>
      </c>
      <c r="K4553" s="109">
        <v>68.5</v>
      </c>
      <c r="L4553" s="110" t="s">
        <v>4</v>
      </c>
      <c r="M4553" s="118">
        <f>ROUND(Table13[[#This Row],[tenure]],0)</f>
        <v>1</v>
      </c>
      <c r="N4553" s="107">
        <f t="shared" si="143"/>
        <v>1</v>
      </c>
      <c r="O4553" s="107" t="b">
        <f t="shared" si="142"/>
        <v>0</v>
      </c>
      <c r="P4553" s="107" t="b">
        <f>Table13[[#This Row],[churn]]="Yes"</f>
        <v>1</v>
      </c>
      <c r="Q4553" t="b">
        <f>Table13[phone_service]&gt;0</f>
        <v>1</v>
      </c>
      <c r="R4553" t="b">
        <f>Table13[internet_service]&gt;0</f>
        <v>1</v>
      </c>
      <c r="S4553" t="b">
        <f>AND(Table13[[#This Row],[has_phone]],Table13[[#This Row],[has_internet]])</f>
        <v>1</v>
      </c>
      <c r="T4553" t="str">
        <f>_xlfn.IFS(Table13[[#This Row],[has_phone_and_internet]],"Phone and Internet",Table13[[#This Row],[has_phone]],"Phone",Table13[[#This Row],[has_internet]],"Internet")</f>
        <v>Phone and Internet</v>
      </c>
      <c r="U4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53" s="119">
        <f ca="1">EDATE(TODAY(),-Table13[[#This Row],[tenure]])</f>
        <v>43730</v>
      </c>
      <c r="W4553" s="120">
        <f>Table13[[#This Row],[total_charges]]/Table13[[#This Row],[tenure]]</f>
        <v>68.5</v>
      </c>
      <c r="X4553" s="118" t="b">
        <f>Table13[[#This Row],[monthly_charges]]=Table13[[#This Row],[avg_monthly_charge]]</f>
        <v>1</v>
      </c>
      <c r="Y4553" s="118" t="str">
        <f>VLOOKUP(Table13[[#This Row],[contract_type]],Table2_ContractType!A:B,2,0)</f>
        <v>Month-to-Month</v>
      </c>
    </row>
    <row r="4554" spans="1:25" x14ac:dyDescent="0.15">
      <c r="A4554" s="110" t="s">
        <v>1504</v>
      </c>
      <c r="B4554" s="110" t="s">
        <v>9</v>
      </c>
      <c r="C4554" s="110">
        <v>0</v>
      </c>
      <c r="D4554" s="110" t="s">
        <v>5</v>
      </c>
      <c r="E4554" s="110" t="s">
        <v>5</v>
      </c>
      <c r="F4554" s="110">
        <v>1</v>
      </c>
      <c r="G4554" s="110">
        <v>2</v>
      </c>
      <c r="H4554" s="110">
        <v>0</v>
      </c>
      <c r="I4554" s="110" t="s">
        <v>13</v>
      </c>
      <c r="J4554" s="133">
        <v>79.5</v>
      </c>
      <c r="K4554" s="109">
        <v>795.65</v>
      </c>
      <c r="L4554" s="110" t="s">
        <v>5</v>
      </c>
      <c r="M4554" s="118">
        <f>ROUND(Table13[[#This Row],[tenure]],0)</f>
        <v>10</v>
      </c>
      <c r="N4554" s="107">
        <f t="shared" si="143"/>
        <v>10.00817610062893</v>
      </c>
      <c r="O4554" s="107" t="b">
        <f t="shared" si="142"/>
        <v>0</v>
      </c>
      <c r="P4554" s="107" t="b">
        <f>Table13[[#This Row],[churn]]="Yes"</f>
        <v>0</v>
      </c>
      <c r="Q4554" t="b">
        <f>Table13[phone_service]&gt;0</f>
        <v>1</v>
      </c>
      <c r="R4554" t="b">
        <f>Table13[internet_service]&gt;0</f>
        <v>1</v>
      </c>
      <c r="S4554" t="b">
        <f>AND(Table13[[#This Row],[has_phone]],Table13[[#This Row],[has_internet]])</f>
        <v>1</v>
      </c>
      <c r="T4554" t="str">
        <f>_xlfn.IFS(Table13[[#This Row],[has_phone_and_internet]],"Phone and Internet",Table13[[#This Row],[has_phone]],"Phone",Table13[[#This Row],[has_internet]],"Internet")</f>
        <v>Phone and Internet</v>
      </c>
      <c r="U4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54" s="119">
        <f ca="1">EDATE(TODAY(),-Table13[[#This Row],[tenure]])</f>
        <v>43456</v>
      </c>
      <c r="W4554" s="120">
        <f>Table13[[#This Row],[total_charges]]/Table13[[#This Row],[tenure]]</f>
        <v>79.5</v>
      </c>
      <c r="X4554" s="118" t="b">
        <f>Table13[[#This Row],[monthly_charges]]=Table13[[#This Row],[avg_monthly_charge]]</f>
        <v>1</v>
      </c>
      <c r="Y4554" s="118" t="str">
        <f>VLOOKUP(Table13[[#This Row],[contract_type]],Table2_ContractType!A:B,2,0)</f>
        <v>Month-to-Month</v>
      </c>
    </row>
    <row r="4555" spans="1:25" x14ac:dyDescent="0.15">
      <c r="A4555" s="110" t="s">
        <v>3861</v>
      </c>
      <c r="B4555" s="110" t="s">
        <v>9</v>
      </c>
      <c r="C4555" s="110">
        <v>0</v>
      </c>
      <c r="D4555" s="110" t="s">
        <v>4</v>
      </c>
      <c r="E4555" s="110" t="s">
        <v>5</v>
      </c>
      <c r="F4555" s="110">
        <v>1</v>
      </c>
      <c r="G4555" s="110">
        <v>1</v>
      </c>
      <c r="H4555" s="110">
        <v>2</v>
      </c>
      <c r="I4555" s="110" t="s">
        <v>17</v>
      </c>
      <c r="J4555" s="133">
        <v>83.25</v>
      </c>
      <c r="K4555" s="109">
        <v>4089.45</v>
      </c>
      <c r="L4555" s="110" t="s">
        <v>5</v>
      </c>
      <c r="M4555" s="118">
        <f>ROUND(Table13[[#This Row],[tenure]],0)</f>
        <v>49</v>
      </c>
      <c r="N4555" s="107">
        <f t="shared" si="143"/>
        <v>49.122522522522523</v>
      </c>
      <c r="O4555" s="107" t="b">
        <f t="shared" si="142"/>
        <v>0</v>
      </c>
      <c r="P4555" s="107" t="b">
        <f>Table13[[#This Row],[churn]]="Yes"</f>
        <v>0</v>
      </c>
      <c r="Q4555" t="b">
        <f>Table13[phone_service]&gt;0</f>
        <v>1</v>
      </c>
      <c r="R4555" t="b">
        <f>Table13[internet_service]&gt;0</f>
        <v>1</v>
      </c>
      <c r="S4555" t="b">
        <f>AND(Table13[[#This Row],[has_phone]],Table13[[#This Row],[has_internet]])</f>
        <v>1</v>
      </c>
      <c r="T4555" t="str">
        <f>_xlfn.IFS(Table13[[#This Row],[has_phone_and_internet]],"Phone and Internet",Table13[[#This Row],[has_phone]],"Phone",Table13[[#This Row],[has_internet]],"Internet")</f>
        <v>Phone and Internet</v>
      </c>
      <c r="U4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5" s="119">
        <f ca="1">EDATE(TODAY(),-Table13[[#This Row],[tenure]])</f>
        <v>42269</v>
      </c>
      <c r="W4555" s="120">
        <f>Table13[[#This Row],[total_charges]]/Table13[[#This Row],[tenure]]</f>
        <v>83.25</v>
      </c>
      <c r="X4555" s="118" t="b">
        <f>Table13[[#This Row],[monthly_charges]]=Table13[[#This Row],[avg_monthly_charge]]</f>
        <v>1</v>
      </c>
      <c r="Y4555" s="118" t="str">
        <f>VLOOKUP(Table13[[#This Row],[contract_type]],Table2_ContractType!A:B,2,0)</f>
        <v>2 Year</v>
      </c>
    </row>
    <row r="4556" spans="1:25" x14ac:dyDescent="0.15">
      <c r="A4556" s="110" t="s">
        <v>2180</v>
      </c>
      <c r="B4556" s="110" t="s">
        <v>3</v>
      </c>
      <c r="C4556" s="110">
        <v>0</v>
      </c>
      <c r="D4556" s="110" t="s">
        <v>4</v>
      </c>
      <c r="E4556" s="110" t="s">
        <v>5</v>
      </c>
      <c r="F4556" s="110">
        <v>1</v>
      </c>
      <c r="G4556" s="110">
        <v>1</v>
      </c>
      <c r="H4556" s="110">
        <v>2</v>
      </c>
      <c r="I4556" s="110" t="s">
        <v>10</v>
      </c>
      <c r="J4556" s="133">
        <v>81</v>
      </c>
      <c r="K4556" s="109">
        <v>4985.8999999999996</v>
      </c>
      <c r="L4556" s="110" t="s">
        <v>5</v>
      </c>
      <c r="M4556" s="118">
        <f>ROUND(Table13[[#This Row],[tenure]],0)</f>
        <v>62</v>
      </c>
      <c r="N4556" s="107">
        <f t="shared" si="143"/>
        <v>61.554320987654314</v>
      </c>
      <c r="O4556" s="107" t="b">
        <f t="shared" si="142"/>
        <v>1</v>
      </c>
      <c r="P4556" s="107" t="b">
        <f>Table13[[#This Row],[churn]]="Yes"</f>
        <v>0</v>
      </c>
      <c r="Q4556" t="b">
        <f>Table13[phone_service]&gt;0</f>
        <v>1</v>
      </c>
      <c r="R4556" t="b">
        <f>Table13[internet_service]&gt;0</f>
        <v>1</v>
      </c>
      <c r="S4556" t="b">
        <f>AND(Table13[[#This Row],[has_phone]],Table13[[#This Row],[has_internet]])</f>
        <v>1</v>
      </c>
      <c r="T4556" t="str">
        <f>_xlfn.IFS(Table13[[#This Row],[has_phone_and_internet]],"Phone and Internet",Table13[[#This Row],[has_phone]],"Phone",Table13[[#This Row],[has_internet]],"Internet")</f>
        <v>Phone and Internet</v>
      </c>
      <c r="U4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6" s="119">
        <f ca="1">EDATE(TODAY(),-Table13[[#This Row],[tenure]])</f>
        <v>41904</v>
      </c>
      <c r="W4556" s="120">
        <f>Table13[[#This Row],[total_charges]]/Table13[[#This Row],[tenure]]</f>
        <v>81</v>
      </c>
      <c r="X4556" s="118" t="b">
        <f>Table13[[#This Row],[monthly_charges]]=Table13[[#This Row],[avg_monthly_charge]]</f>
        <v>1</v>
      </c>
      <c r="Y4556" s="118" t="str">
        <f>VLOOKUP(Table13[[#This Row],[contract_type]],Table2_ContractType!A:B,2,0)</f>
        <v>2 Year</v>
      </c>
    </row>
    <row r="4557" spans="1:25" x14ac:dyDescent="0.15">
      <c r="A4557" s="110" t="s">
        <v>1020</v>
      </c>
      <c r="B4557" s="110" t="s">
        <v>9</v>
      </c>
      <c r="C4557" s="110">
        <v>1</v>
      </c>
      <c r="D4557" s="110" t="s">
        <v>4</v>
      </c>
      <c r="E4557" s="110" t="s">
        <v>5</v>
      </c>
      <c r="F4557" s="110">
        <v>1</v>
      </c>
      <c r="G4557" s="110">
        <v>0</v>
      </c>
      <c r="H4557" s="110">
        <v>1</v>
      </c>
      <c r="I4557" s="110" t="s">
        <v>7</v>
      </c>
      <c r="J4557" s="133">
        <v>20.75</v>
      </c>
      <c r="K4557" s="109">
        <v>485.2</v>
      </c>
      <c r="L4557" s="110" t="s">
        <v>5</v>
      </c>
      <c r="M4557" s="118">
        <f>ROUND(Table13[[#This Row],[tenure]],0)</f>
        <v>23</v>
      </c>
      <c r="N4557" s="107">
        <f t="shared" si="143"/>
        <v>23.383132530120481</v>
      </c>
      <c r="O4557" s="107" t="b">
        <f t="shared" si="142"/>
        <v>0</v>
      </c>
      <c r="P4557" s="107" t="b">
        <f>Table13[[#This Row],[churn]]="Yes"</f>
        <v>0</v>
      </c>
      <c r="Q4557" t="b">
        <f>Table13[phone_service]&gt;0</f>
        <v>1</v>
      </c>
      <c r="R4557" t="b">
        <f>Table13[internet_service]&gt;0</f>
        <v>0</v>
      </c>
      <c r="S4557" t="b">
        <f>AND(Table13[[#This Row],[has_phone]],Table13[[#This Row],[has_internet]])</f>
        <v>0</v>
      </c>
      <c r="T4557" t="str">
        <f>_xlfn.IFS(Table13[[#This Row],[has_phone_and_internet]],"Phone and Internet",Table13[[#This Row],[has_phone]],"Phone",Table13[[#This Row],[has_internet]],"Internet")</f>
        <v>Phone</v>
      </c>
      <c r="U4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7" s="119">
        <f ca="1">EDATE(TODAY(),-Table13[[#This Row],[tenure]])</f>
        <v>43061</v>
      </c>
      <c r="W4557" s="120">
        <f>Table13[[#This Row],[total_charges]]/Table13[[#This Row],[tenure]]</f>
        <v>20.75</v>
      </c>
      <c r="X4557" s="118" t="b">
        <f>Table13[[#This Row],[monthly_charges]]=Table13[[#This Row],[avg_monthly_charge]]</f>
        <v>1</v>
      </c>
      <c r="Y4557" s="118" t="str">
        <f>VLOOKUP(Table13[[#This Row],[contract_type]],Table2_ContractType!A:B,2,0)</f>
        <v>1 Year</v>
      </c>
    </row>
    <row r="4558" spans="1:25" x14ac:dyDescent="0.15">
      <c r="A4558" s="110" t="s">
        <v>5114</v>
      </c>
      <c r="B4558" s="110" t="s">
        <v>3</v>
      </c>
      <c r="C4558" s="110">
        <v>0</v>
      </c>
      <c r="D4558" s="110" t="s">
        <v>4</v>
      </c>
      <c r="E4558" s="110" t="s">
        <v>4</v>
      </c>
      <c r="F4558" s="110">
        <v>1</v>
      </c>
      <c r="G4558" s="110">
        <v>2</v>
      </c>
      <c r="H4558" s="110">
        <v>1</v>
      </c>
      <c r="I4558" s="110" t="s">
        <v>13</v>
      </c>
      <c r="J4558" s="133">
        <v>82.85</v>
      </c>
      <c r="K4558" s="109">
        <v>2320.8000000000002</v>
      </c>
      <c r="L4558" s="110" t="s">
        <v>5</v>
      </c>
      <c r="M4558" s="118">
        <f>ROUND(Table13[[#This Row],[tenure]],0)</f>
        <v>28</v>
      </c>
      <c r="N4558" s="107">
        <f t="shared" si="143"/>
        <v>28.012070006035007</v>
      </c>
      <c r="O4558" s="107" t="b">
        <f t="shared" si="142"/>
        <v>1</v>
      </c>
      <c r="P4558" s="107" t="b">
        <f>Table13[[#This Row],[churn]]="Yes"</f>
        <v>0</v>
      </c>
      <c r="Q4558" t="b">
        <f>Table13[phone_service]&gt;0</f>
        <v>1</v>
      </c>
      <c r="R4558" t="b">
        <f>Table13[internet_service]&gt;0</f>
        <v>1</v>
      </c>
      <c r="S4558" t="b">
        <f>AND(Table13[[#This Row],[has_phone]],Table13[[#This Row],[has_internet]])</f>
        <v>1</v>
      </c>
      <c r="T4558" t="str">
        <f>_xlfn.IFS(Table13[[#This Row],[has_phone_and_internet]],"Phone and Internet",Table13[[#This Row],[has_phone]],"Phone",Table13[[#This Row],[has_internet]],"Internet")</f>
        <v>Phone and Internet</v>
      </c>
      <c r="U4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58" s="119">
        <f ca="1">EDATE(TODAY(),-Table13[[#This Row],[tenure]])</f>
        <v>42908</v>
      </c>
      <c r="W4558" s="120">
        <f>Table13[[#This Row],[total_charges]]/Table13[[#This Row],[tenure]]</f>
        <v>82.85</v>
      </c>
      <c r="X4558" s="118" t="b">
        <f>Table13[[#This Row],[monthly_charges]]=Table13[[#This Row],[avg_monthly_charge]]</f>
        <v>1</v>
      </c>
      <c r="Y4558" s="118" t="str">
        <f>VLOOKUP(Table13[[#This Row],[contract_type]],Table2_ContractType!A:B,2,0)</f>
        <v>1 Year</v>
      </c>
    </row>
    <row r="4559" spans="1:25" x14ac:dyDescent="0.15">
      <c r="A4559" s="110" t="s">
        <v>5632</v>
      </c>
      <c r="B4559" s="110" t="s">
        <v>3</v>
      </c>
      <c r="C4559" s="110">
        <v>0</v>
      </c>
      <c r="D4559" s="110" t="s">
        <v>4</v>
      </c>
      <c r="E4559" s="110" t="s">
        <v>5</v>
      </c>
      <c r="F4559" s="110">
        <v>2</v>
      </c>
      <c r="G4559" s="110">
        <v>2</v>
      </c>
      <c r="H4559" s="110">
        <v>0</v>
      </c>
      <c r="I4559" s="110" t="s">
        <v>17</v>
      </c>
      <c r="J4559" s="133">
        <v>74.75</v>
      </c>
      <c r="K4559" s="109">
        <v>229.5</v>
      </c>
      <c r="L4559" s="110" t="s">
        <v>4</v>
      </c>
      <c r="M4559" s="118">
        <f>ROUND(Table13[[#This Row],[tenure]],0)</f>
        <v>3</v>
      </c>
      <c r="N4559" s="107">
        <f t="shared" si="143"/>
        <v>3.0702341137123748</v>
      </c>
      <c r="O4559" s="107" t="b">
        <f t="shared" si="142"/>
        <v>1</v>
      </c>
      <c r="P4559" s="107" t="b">
        <f>Table13[[#This Row],[churn]]="Yes"</f>
        <v>1</v>
      </c>
      <c r="Q4559" t="b">
        <f>Table13[phone_service]&gt;0</f>
        <v>1</v>
      </c>
      <c r="R4559" t="b">
        <f>Table13[internet_service]&gt;0</f>
        <v>1</v>
      </c>
      <c r="S4559" t="b">
        <f>AND(Table13[[#This Row],[has_phone]],Table13[[#This Row],[has_internet]])</f>
        <v>1</v>
      </c>
      <c r="T4559" t="str">
        <f>_xlfn.IFS(Table13[[#This Row],[has_phone_and_internet]],"Phone and Internet",Table13[[#This Row],[has_phone]],"Phone",Table13[[#This Row],[has_internet]],"Internet")</f>
        <v>Phone and Internet</v>
      </c>
      <c r="U4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9" s="119">
        <f ca="1">EDATE(TODAY(),-Table13[[#This Row],[tenure]])</f>
        <v>43668</v>
      </c>
      <c r="W4559" s="120">
        <f>Table13[[#This Row],[total_charges]]/Table13[[#This Row],[tenure]]</f>
        <v>74.75</v>
      </c>
      <c r="X4559" s="118" t="b">
        <f>Table13[[#This Row],[monthly_charges]]=Table13[[#This Row],[avg_monthly_charge]]</f>
        <v>1</v>
      </c>
      <c r="Y4559" s="118" t="str">
        <f>VLOOKUP(Table13[[#This Row],[contract_type]],Table2_ContractType!A:B,2,0)</f>
        <v>Month-to-Month</v>
      </c>
    </row>
    <row r="4560" spans="1:25" x14ac:dyDescent="0.15">
      <c r="A4560" s="110" t="s">
        <v>759</v>
      </c>
      <c r="B4560" s="110" t="s">
        <v>9</v>
      </c>
      <c r="C4560" s="110">
        <v>0</v>
      </c>
      <c r="D4560" s="110" t="s">
        <v>4</v>
      </c>
      <c r="E4560" s="110" t="s">
        <v>5</v>
      </c>
      <c r="F4560" s="110">
        <v>1</v>
      </c>
      <c r="G4560" s="110">
        <v>0</v>
      </c>
      <c r="H4560" s="110">
        <v>2</v>
      </c>
      <c r="I4560" s="110" t="s">
        <v>10</v>
      </c>
      <c r="J4560" s="133">
        <v>19.25</v>
      </c>
      <c r="K4560" s="109">
        <v>855.1</v>
      </c>
      <c r="L4560" s="110" t="s">
        <v>5</v>
      </c>
      <c r="M4560" s="118">
        <f>ROUND(Table13[[#This Row],[tenure]],0)</f>
        <v>44</v>
      </c>
      <c r="N4560" s="107">
        <f t="shared" si="143"/>
        <v>44.420779220779224</v>
      </c>
      <c r="O4560" s="107" t="b">
        <f t="shared" si="142"/>
        <v>0</v>
      </c>
      <c r="P4560" s="107" t="b">
        <f>Table13[[#This Row],[churn]]="Yes"</f>
        <v>0</v>
      </c>
      <c r="Q4560" t="b">
        <f>Table13[phone_service]&gt;0</f>
        <v>1</v>
      </c>
      <c r="R4560" t="b">
        <f>Table13[internet_service]&gt;0</f>
        <v>0</v>
      </c>
      <c r="S4560" t="b">
        <f>AND(Table13[[#This Row],[has_phone]],Table13[[#This Row],[has_internet]])</f>
        <v>0</v>
      </c>
      <c r="T4560" t="str">
        <f>_xlfn.IFS(Table13[[#This Row],[has_phone_and_internet]],"Phone and Internet",Table13[[#This Row],[has_phone]],"Phone",Table13[[#This Row],[has_internet]],"Internet")</f>
        <v>Phone</v>
      </c>
      <c r="U4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0" s="119">
        <f ca="1">EDATE(TODAY(),-Table13[[#This Row],[tenure]])</f>
        <v>42422</v>
      </c>
      <c r="W4560" s="120">
        <f>Table13[[#This Row],[total_charges]]/Table13[[#This Row],[tenure]]</f>
        <v>19.25</v>
      </c>
      <c r="X4560" s="118" t="b">
        <f>Table13[[#This Row],[monthly_charges]]=Table13[[#This Row],[avg_monthly_charge]]</f>
        <v>1</v>
      </c>
      <c r="Y4560" s="118" t="str">
        <f>VLOOKUP(Table13[[#This Row],[contract_type]],Table2_ContractType!A:B,2,0)</f>
        <v>2 Year</v>
      </c>
    </row>
    <row r="4561" spans="1:25" x14ac:dyDescent="0.15">
      <c r="A4561" s="110" t="s">
        <v>4298</v>
      </c>
      <c r="B4561" s="110" t="s">
        <v>3</v>
      </c>
      <c r="C4561" s="110">
        <v>1</v>
      </c>
      <c r="D4561" s="110" t="s">
        <v>4</v>
      </c>
      <c r="E4561" s="110" t="s">
        <v>5</v>
      </c>
      <c r="F4561" s="110">
        <v>2</v>
      </c>
      <c r="G4561" s="110">
        <v>2</v>
      </c>
      <c r="H4561" s="110">
        <v>1</v>
      </c>
      <c r="I4561" s="110" t="s">
        <v>17</v>
      </c>
      <c r="J4561" s="133">
        <v>105.95</v>
      </c>
      <c r="K4561" s="109">
        <v>6975.25</v>
      </c>
      <c r="L4561" s="110" t="s">
        <v>4</v>
      </c>
      <c r="M4561" s="118">
        <f>ROUND(Table13[[#This Row],[tenure]],0)</f>
        <v>66</v>
      </c>
      <c r="N4561" s="107">
        <f t="shared" si="143"/>
        <v>65.835299669655498</v>
      </c>
      <c r="O4561" s="107" t="b">
        <f t="shared" si="142"/>
        <v>1</v>
      </c>
      <c r="P4561" s="107" t="b">
        <f>Table13[[#This Row],[churn]]="Yes"</f>
        <v>1</v>
      </c>
      <c r="Q4561" t="b">
        <f>Table13[phone_service]&gt;0</f>
        <v>1</v>
      </c>
      <c r="R4561" t="b">
        <f>Table13[internet_service]&gt;0</f>
        <v>1</v>
      </c>
      <c r="S4561" t="b">
        <f>AND(Table13[[#This Row],[has_phone]],Table13[[#This Row],[has_internet]])</f>
        <v>1</v>
      </c>
      <c r="T4561" t="str">
        <f>_xlfn.IFS(Table13[[#This Row],[has_phone_and_internet]],"Phone and Internet",Table13[[#This Row],[has_phone]],"Phone",Table13[[#This Row],[has_internet]],"Internet")</f>
        <v>Phone and Internet</v>
      </c>
      <c r="U4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1" s="119">
        <f ca="1">EDATE(TODAY(),-Table13[[#This Row],[tenure]])</f>
        <v>41781</v>
      </c>
      <c r="W4561" s="120">
        <f>Table13[[#This Row],[total_charges]]/Table13[[#This Row],[tenure]]</f>
        <v>105.95</v>
      </c>
      <c r="X4561" s="118" t="b">
        <f>Table13[[#This Row],[monthly_charges]]=Table13[[#This Row],[avg_monthly_charge]]</f>
        <v>1</v>
      </c>
      <c r="Y4561" s="118" t="str">
        <f>VLOOKUP(Table13[[#This Row],[contract_type]],Table2_ContractType!A:B,2,0)</f>
        <v>1 Year</v>
      </c>
    </row>
    <row r="4562" spans="1:25" x14ac:dyDescent="0.15">
      <c r="A4562" s="110" t="s">
        <v>4216</v>
      </c>
      <c r="B4562" s="110" t="s">
        <v>3</v>
      </c>
      <c r="C4562" s="110">
        <v>0</v>
      </c>
      <c r="D4562" s="110" t="s">
        <v>4</v>
      </c>
      <c r="E4562" s="110" t="s">
        <v>4</v>
      </c>
      <c r="F4562" s="110">
        <v>2</v>
      </c>
      <c r="G4562" s="110">
        <v>1</v>
      </c>
      <c r="H4562" s="110">
        <v>2</v>
      </c>
      <c r="I4562" s="110" t="s">
        <v>17</v>
      </c>
      <c r="J4562" s="133">
        <v>78.599999999999994</v>
      </c>
      <c r="K4562" s="109">
        <v>1846.65</v>
      </c>
      <c r="L4562" s="110" t="s">
        <v>5</v>
      </c>
      <c r="M4562" s="118">
        <f>ROUND(Table13[[#This Row],[tenure]],0)</f>
        <v>23</v>
      </c>
      <c r="N4562" s="107">
        <f t="shared" si="143"/>
        <v>23.494274809160309</v>
      </c>
      <c r="O4562" s="107" t="b">
        <f t="shared" si="142"/>
        <v>1</v>
      </c>
      <c r="P4562" s="107" t="b">
        <f>Table13[[#This Row],[churn]]="Yes"</f>
        <v>0</v>
      </c>
      <c r="Q4562" t="b">
        <f>Table13[phone_service]&gt;0</f>
        <v>1</v>
      </c>
      <c r="R4562" t="b">
        <f>Table13[internet_service]&gt;0</f>
        <v>1</v>
      </c>
      <c r="S4562" t="b">
        <f>AND(Table13[[#This Row],[has_phone]],Table13[[#This Row],[has_internet]])</f>
        <v>1</v>
      </c>
      <c r="T4562" t="str">
        <f>_xlfn.IFS(Table13[[#This Row],[has_phone_and_internet]],"Phone and Internet",Table13[[#This Row],[has_phone]],"Phone",Table13[[#This Row],[has_internet]],"Internet")</f>
        <v>Phone and Internet</v>
      </c>
      <c r="U4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62" s="119">
        <f ca="1">EDATE(TODAY(),-Table13[[#This Row],[tenure]])</f>
        <v>43061</v>
      </c>
      <c r="W4562" s="120">
        <f>Table13[[#This Row],[total_charges]]/Table13[[#This Row],[tenure]]</f>
        <v>78.599999999999994</v>
      </c>
      <c r="X4562" s="118" t="b">
        <f>Table13[[#This Row],[monthly_charges]]=Table13[[#This Row],[avg_monthly_charge]]</f>
        <v>1</v>
      </c>
      <c r="Y4562" s="118" t="str">
        <f>VLOOKUP(Table13[[#This Row],[contract_type]],Table2_ContractType!A:B,2,0)</f>
        <v>2 Year</v>
      </c>
    </row>
    <row r="4563" spans="1:25" x14ac:dyDescent="0.15">
      <c r="A4563" s="110" t="s">
        <v>3173</v>
      </c>
      <c r="B4563" s="110" t="s">
        <v>9</v>
      </c>
      <c r="C4563" s="110">
        <v>0</v>
      </c>
      <c r="D4563" s="110" t="s">
        <v>5</v>
      </c>
      <c r="E4563" s="110" t="s">
        <v>5</v>
      </c>
      <c r="F4563" s="110">
        <v>2</v>
      </c>
      <c r="G4563" s="110">
        <v>1</v>
      </c>
      <c r="H4563" s="110">
        <v>0</v>
      </c>
      <c r="I4563" s="110" t="s">
        <v>10</v>
      </c>
      <c r="J4563" s="133">
        <v>69.599999999999994</v>
      </c>
      <c r="K4563" s="109">
        <v>1394.55</v>
      </c>
      <c r="L4563" s="110" t="s">
        <v>5</v>
      </c>
      <c r="M4563" s="118">
        <f>ROUND(Table13[[#This Row],[tenure]],0)</f>
        <v>20</v>
      </c>
      <c r="N4563" s="107">
        <f t="shared" si="143"/>
        <v>20.036637931034484</v>
      </c>
      <c r="O4563" s="107" t="b">
        <f t="shared" si="142"/>
        <v>0</v>
      </c>
      <c r="P4563" s="107" t="b">
        <f>Table13[[#This Row],[churn]]="Yes"</f>
        <v>0</v>
      </c>
      <c r="Q4563" t="b">
        <f>Table13[phone_service]&gt;0</f>
        <v>1</v>
      </c>
      <c r="R4563" t="b">
        <f>Table13[internet_service]&gt;0</f>
        <v>1</v>
      </c>
      <c r="S4563" t="b">
        <f>AND(Table13[[#This Row],[has_phone]],Table13[[#This Row],[has_internet]])</f>
        <v>1</v>
      </c>
      <c r="T4563" t="str">
        <f>_xlfn.IFS(Table13[[#This Row],[has_phone_and_internet]],"Phone and Internet",Table13[[#This Row],[has_phone]],"Phone",Table13[[#This Row],[has_internet]],"Internet")</f>
        <v>Phone and Internet</v>
      </c>
      <c r="U4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63" s="119">
        <f ca="1">EDATE(TODAY(),-Table13[[#This Row],[tenure]])</f>
        <v>43153</v>
      </c>
      <c r="W4563" s="120">
        <f>Table13[[#This Row],[total_charges]]/Table13[[#This Row],[tenure]]</f>
        <v>69.599999999999994</v>
      </c>
      <c r="X4563" s="118" t="b">
        <f>Table13[[#This Row],[monthly_charges]]=Table13[[#This Row],[avg_monthly_charge]]</f>
        <v>1</v>
      </c>
      <c r="Y4563" s="118" t="str">
        <f>VLOOKUP(Table13[[#This Row],[contract_type]],Table2_ContractType!A:B,2,0)</f>
        <v>Month-to-Month</v>
      </c>
    </row>
    <row r="4564" spans="1:25" x14ac:dyDescent="0.15">
      <c r="A4564" s="110" t="s">
        <v>286</v>
      </c>
      <c r="B4564" s="110" t="s">
        <v>9</v>
      </c>
      <c r="C4564" s="110">
        <v>0</v>
      </c>
      <c r="D4564" s="110" t="s">
        <v>4</v>
      </c>
      <c r="E4564" s="110" t="s">
        <v>5</v>
      </c>
      <c r="F4564" s="110">
        <v>2</v>
      </c>
      <c r="G4564" s="110">
        <v>2</v>
      </c>
      <c r="H4564" s="110">
        <v>0</v>
      </c>
      <c r="I4564" s="110" t="s">
        <v>7</v>
      </c>
      <c r="J4564" s="133">
        <v>85.4</v>
      </c>
      <c r="K4564" s="109">
        <v>401.1</v>
      </c>
      <c r="L4564" s="110" t="s">
        <v>4</v>
      </c>
      <c r="M4564" s="118">
        <f>ROUND(Table13[[#This Row],[tenure]],0)</f>
        <v>5</v>
      </c>
      <c r="N4564" s="107">
        <f t="shared" si="143"/>
        <v>4.6967213114754101</v>
      </c>
      <c r="O4564" s="107" t="b">
        <f t="shared" si="142"/>
        <v>0</v>
      </c>
      <c r="P4564" s="107" t="b">
        <f>Table13[[#This Row],[churn]]="Yes"</f>
        <v>1</v>
      </c>
      <c r="Q4564" t="b">
        <f>Table13[phone_service]&gt;0</f>
        <v>1</v>
      </c>
      <c r="R4564" t="b">
        <f>Table13[internet_service]&gt;0</f>
        <v>1</v>
      </c>
      <c r="S4564" t="b">
        <f>AND(Table13[[#This Row],[has_phone]],Table13[[#This Row],[has_internet]])</f>
        <v>1</v>
      </c>
      <c r="T4564" t="str">
        <f>_xlfn.IFS(Table13[[#This Row],[has_phone_and_internet]],"Phone and Internet",Table13[[#This Row],[has_phone]],"Phone",Table13[[#This Row],[has_internet]],"Internet")</f>
        <v>Phone and Internet</v>
      </c>
      <c r="U4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4" s="119">
        <f ca="1">EDATE(TODAY(),-Table13[[#This Row],[tenure]])</f>
        <v>43638</v>
      </c>
      <c r="W4564" s="120">
        <f>Table13[[#This Row],[total_charges]]/Table13[[#This Row],[tenure]]</f>
        <v>85.4</v>
      </c>
      <c r="X4564" s="118" t="b">
        <f>Table13[[#This Row],[monthly_charges]]=Table13[[#This Row],[avg_monthly_charge]]</f>
        <v>1</v>
      </c>
      <c r="Y4564" s="118" t="str">
        <f>VLOOKUP(Table13[[#This Row],[contract_type]],Table2_ContractType!A:B,2,0)</f>
        <v>Month-to-Month</v>
      </c>
    </row>
    <row r="4565" spans="1:25" x14ac:dyDescent="0.15">
      <c r="A4565" s="110" t="s">
        <v>6231</v>
      </c>
      <c r="B4565" s="110" t="s">
        <v>9</v>
      </c>
      <c r="C4565" s="110">
        <v>0</v>
      </c>
      <c r="D4565" s="110" t="s">
        <v>4</v>
      </c>
      <c r="E4565" s="110" t="s">
        <v>4</v>
      </c>
      <c r="F4565" s="110">
        <v>0</v>
      </c>
      <c r="G4565" s="110">
        <v>1</v>
      </c>
      <c r="H4565" s="110">
        <v>2</v>
      </c>
      <c r="I4565" s="110" t="s">
        <v>17</v>
      </c>
      <c r="J4565" s="133">
        <v>53.7</v>
      </c>
      <c r="K4565" s="109">
        <v>521</v>
      </c>
      <c r="L4565" s="110" t="s">
        <v>5</v>
      </c>
      <c r="M4565" s="118">
        <f>ROUND(Table13[[#This Row],[tenure]],0)</f>
        <v>10</v>
      </c>
      <c r="N4565" s="107">
        <f t="shared" si="143"/>
        <v>9.7020484171322163</v>
      </c>
      <c r="O4565" s="107" t="b">
        <f t="shared" si="142"/>
        <v>0</v>
      </c>
      <c r="P4565" s="107" t="b">
        <f>Table13[[#This Row],[churn]]="Yes"</f>
        <v>0</v>
      </c>
      <c r="Q4565" t="b">
        <f>Table13[phone_service]&gt;0</f>
        <v>0</v>
      </c>
      <c r="R4565" t="b">
        <f>Table13[internet_service]&gt;0</f>
        <v>1</v>
      </c>
      <c r="S4565" t="b">
        <f>AND(Table13[[#This Row],[has_phone]],Table13[[#This Row],[has_internet]])</f>
        <v>0</v>
      </c>
      <c r="T4565" t="str">
        <f>_xlfn.IFS(Table13[[#This Row],[has_phone_and_internet]],"Phone and Internet",Table13[[#This Row],[has_phone]],"Phone",Table13[[#This Row],[has_internet]],"Internet")</f>
        <v>Internet</v>
      </c>
      <c r="U4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65" s="119">
        <f ca="1">EDATE(TODAY(),-Table13[[#This Row],[tenure]])</f>
        <v>43487</v>
      </c>
      <c r="W4565" s="120">
        <f>Table13[[#This Row],[total_charges]]/Table13[[#This Row],[tenure]]</f>
        <v>53.699999999999996</v>
      </c>
      <c r="X4565" s="118" t="b">
        <f>Table13[[#This Row],[monthly_charges]]=Table13[[#This Row],[avg_monthly_charge]]</f>
        <v>1</v>
      </c>
      <c r="Y4565" s="118" t="str">
        <f>VLOOKUP(Table13[[#This Row],[contract_type]],Table2_ContractType!A:B,2,0)</f>
        <v>2 Year</v>
      </c>
    </row>
    <row r="4566" spans="1:25" x14ac:dyDescent="0.15">
      <c r="A4566" s="110" t="s">
        <v>1721</v>
      </c>
      <c r="B4566" s="110" t="s">
        <v>3</v>
      </c>
      <c r="C4566" s="110">
        <v>0</v>
      </c>
      <c r="D4566" s="110" t="s">
        <v>5</v>
      </c>
      <c r="E4566" s="110" t="s">
        <v>5</v>
      </c>
      <c r="F4566" s="110">
        <v>2</v>
      </c>
      <c r="G4566" s="110">
        <v>2</v>
      </c>
      <c r="H4566" s="110">
        <v>0</v>
      </c>
      <c r="I4566" s="110" t="s">
        <v>7</v>
      </c>
      <c r="J4566" s="133">
        <v>82.75</v>
      </c>
      <c r="K4566" s="109">
        <v>417.75</v>
      </c>
      <c r="L4566" s="110" t="s">
        <v>5</v>
      </c>
      <c r="M4566" s="118">
        <f>ROUND(Table13[[#This Row],[tenure]],0)</f>
        <v>5</v>
      </c>
      <c r="N4566" s="107">
        <f t="shared" si="143"/>
        <v>5.04833836858006</v>
      </c>
      <c r="O4566" s="107" t="b">
        <f t="shared" si="142"/>
        <v>1</v>
      </c>
      <c r="P4566" s="107" t="b">
        <f>Table13[[#This Row],[churn]]="Yes"</f>
        <v>0</v>
      </c>
      <c r="Q4566" t="b">
        <f>Table13[phone_service]&gt;0</f>
        <v>1</v>
      </c>
      <c r="R4566" t="b">
        <f>Table13[internet_service]&gt;0</f>
        <v>1</v>
      </c>
      <c r="S4566" t="b">
        <f>AND(Table13[[#This Row],[has_phone]],Table13[[#This Row],[has_internet]])</f>
        <v>1</v>
      </c>
      <c r="T4566" t="str">
        <f>_xlfn.IFS(Table13[[#This Row],[has_phone_and_internet]],"Phone and Internet",Table13[[#This Row],[has_phone]],"Phone",Table13[[#This Row],[has_internet]],"Internet")</f>
        <v>Phone and Internet</v>
      </c>
      <c r="U4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66" s="119">
        <f ca="1">EDATE(TODAY(),-Table13[[#This Row],[tenure]])</f>
        <v>43607</v>
      </c>
      <c r="W4566" s="120">
        <f>Table13[[#This Row],[total_charges]]/Table13[[#This Row],[tenure]]</f>
        <v>82.75</v>
      </c>
      <c r="X4566" s="118" t="b">
        <f>Table13[[#This Row],[monthly_charges]]=Table13[[#This Row],[avg_monthly_charge]]</f>
        <v>1</v>
      </c>
      <c r="Y4566" s="118" t="str">
        <f>VLOOKUP(Table13[[#This Row],[contract_type]],Table2_ContractType!A:B,2,0)</f>
        <v>Month-to-Month</v>
      </c>
    </row>
    <row r="4567" spans="1:25" x14ac:dyDescent="0.15">
      <c r="A4567" s="110" t="s">
        <v>5435</v>
      </c>
      <c r="B4567" s="110" t="s">
        <v>9</v>
      </c>
      <c r="C4567" s="110">
        <v>1</v>
      </c>
      <c r="D4567" s="110" t="s">
        <v>4</v>
      </c>
      <c r="E4567" s="110" t="s">
        <v>5</v>
      </c>
      <c r="F4567" s="110">
        <v>2</v>
      </c>
      <c r="G4567" s="110">
        <v>2</v>
      </c>
      <c r="H4567" s="110">
        <v>2</v>
      </c>
      <c r="I4567" s="110" t="s">
        <v>17</v>
      </c>
      <c r="J4567" s="133">
        <v>92.7</v>
      </c>
      <c r="K4567" s="109">
        <v>5968.4</v>
      </c>
      <c r="L4567" s="110" t="s">
        <v>5</v>
      </c>
      <c r="M4567" s="118">
        <f>ROUND(Table13[[#This Row],[tenure]],0)</f>
        <v>64</v>
      </c>
      <c r="N4567" s="107">
        <f t="shared" si="143"/>
        <v>64.384034519956842</v>
      </c>
      <c r="O4567" s="107" t="b">
        <f t="shared" si="142"/>
        <v>0</v>
      </c>
      <c r="P4567" s="107" t="b">
        <f>Table13[[#This Row],[churn]]="Yes"</f>
        <v>0</v>
      </c>
      <c r="Q4567" t="b">
        <f>Table13[phone_service]&gt;0</f>
        <v>1</v>
      </c>
      <c r="R4567" t="b">
        <f>Table13[internet_service]&gt;0</f>
        <v>1</v>
      </c>
      <c r="S4567" t="b">
        <f>AND(Table13[[#This Row],[has_phone]],Table13[[#This Row],[has_internet]])</f>
        <v>1</v>
      </c>
      <c r="T4567" t="str">
        <f>_xlfn.IFS(Table13[[#This Row],[has_phone_and_internet]],"Phone and Internet",Table13[[#This Row],[has_phone]],"Phone",Table13[[#This Row],[has_internet]],"Internet")</f>
        <v>Phone and Internet</v>
      </c>
      <c r="U4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7" s="119">
        <f ca="1">EDATE(TODAY(),-Table13[[#This Row],[tenure]])</f>
        <v>41812</v>
      </c>
      <c r="W4567" s="120">
        <f>Table13[[#This Row],[total_charges]]/Table13[[#This Row],[tenure]]</f>
        <v>92.7</v>
      </c>
      <c r="X4567" s="118" t="b">
        <f>Table13[[#This Row],[monthly_charges]]=Table13[[#This Row],[avg_monthly_charge]]</f>
        <v>1</v>
      </c>
      <c r="Y4567" s="118" t="str">
        <f>VLOOKUP(Table13[[#This Row],[contract_type]],Table2_ContractType!A:B,2,0)</f>
        <v>2 Year</v>
      </c>
    </row>
    <row r="4568" spans="1:25" x14ac:dyDescent="0.15">
      <c r="A4568" s="110" t="s">
        <v>6640</v>
      </c>
      <c r="B4568" s="110" t="s">
        <v>3</v>
      </c>
      <c r="C4568" s="110">
        <v>1</v>
      </c>
      <c r="D4568" s="110" t="s">
        <v>4</v>
      </c>
      <c r="E4568" s="110" t="s">
        <v>5</v>
      </c>
      <c r="F4568" s="110">
        <v>2</v>
      </c>
      <c r="G4568" s="110">
        <v>1</v>
      </c>
      <c r="H4568" s="110">
        <v>2</v>
      </c>
      <c r="I4568" s="110" t="s">
        <v>17</v>
      </c>
      <c r="J4568" s="133">
        <v>84.1</v>
      </c>
      <c r="K4568" s="109">
        <v>6129.65</v>
      </c>
      <c r="L4568" s="110" t="s">
        <v>5</v>
      </c>
      <c r="M4568" s="118">
        <f>ROUND(Table13[[#This Row],[tenure]],0)</f>
        <v>73</v>
      </c>
      <c r="N4568" s="107">
        <f t="shared" si="143"/>
        <v>72.885255648038054</v>
      </c>
      <c r="O4568" s="107" t="b">
        <f t="shared" si="142"/>
        <v>1</v>
      </c>
      <c r="P4568" s="107" t="b">
        <f>Table13[[#This Row],[churn]]="Yes"</f>
        <v>0</v>
      </c>
      <c r="Q4568" t="b">
        <f>Table13[phone_service]&gt;0</f>
        <v>1</v>
      </c>
      <c r="R4568" t="b">
        <f>Table13[internet_service]&gt;0</f>
        <v>1</v>
      </c>
      <c r="S4568" t="b">
        <f>AND(Table13[[#This Row],[has_phone]],Table13[[#This Row],[has_internet]])</f>
        <v>1</v>
      </c>
      <c r="T4568" t="str">
        <f>_xlfn.IFS(Table13[[#This Row],[has_phone_and_internet]],"Phone and Internet",Table13[[#This Row],[has_phone]],"Phone",Table13[[#This Row],[has_internet]],"Internet")</f>
        <v>Phone and Internet</v>
      </c>
      <c r="U4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8" s="119">
        <f ca="1">EDATE(TODAY(),-Table13[[#This Row],[tenure]])</f>
        <v>41569</v>
      </c>
      <c r="W4568" s="120">
        <f>Table13[[#This Row],[total_charges]]/Table13[[#This Row],[tenure]]</f>
        <v>84.1</v>
      </c>
      <c r="X4568" s="118" t="b">
        <f>Table13[[#This Row],[monthly_charges]]=Table13[[#This Row],[avg_monthly_charge]]</f>
        <v>1</v>
      </c>
      <c r="Y4568" s="118" t="str">
        <f>VLOOKUP(Table13[[#This Row],[contract_type]],Table2_ContractType!A:B,2,0)</f>
        <v>2 Year</v>
      </c>
    </row>
    <row r="4569" spans="1:25" x14ac:dyDescent="0.15">
      <c r="A4569" s="110" t="s">
        <v>5479</v>
      </c>
      <c r="B4569" s="110" t="s">
        <v>3</v>
      </c>
      <c r="C4569" s="110">
        <v>0</v>
      </c>
      <c r="D4569" s="110" t="s">
        <v>5</v>
      </c>
      <c r="E4569" s="110" t="s">
        <v>5</v>
      </c>
      <c r="F4569" s="110">
        <v>1</v>
      </c>
      <c r="G4569" s="110">
        <v>2</v>
      </c>
      <c r="H4569" s="110">
        <v>0</v>
      </c>
      <c r="I4569" s="110" t="s">
        <v>7</v>
      </c>
      <c r="J4569" s="133">
        <v>79.7</v>
      </c>
      <c r="K4569" s="109">
        <v>586.04999999999995</v>
      </c>
      <c r="L4569" s="110" t="s">
        <v>4</v>
      </c>
      <c r="M4569" s="118">
        <f>ROUND(Table13[[#This Row],[tenure]],0)</f>
        <v>7</v>
      </c>
      <c r="N4569" s="107">
        <f t="shared" si="143"/>
        <v>7.3531994981179416</v>
      </c>
      <c r="O4569" s="107" t="b">
        <f t="shared" si="142"/>
        <v>1</v>
      </c>
      <c r="P4569" s="107" t="b">
        <f>Table13[[#This Row],[churn]]="Yes"</f>
        <v>1</v>
      </c>
      <c r="Q4569" t="b">
        <f>Table13[phone_service]&gt;0</f>
        <v>1</v>
      </c>
      <c r="R4569" t="b">
        <f>Table13[internet_service]&gt;0</f>
        <v>1</v>
      </c>
      <c r="S4569" t="b">
        <f>AND(Table13[[#This Row],[has_phone]],Table13[[#This Row],[has_internet]])</f>
        <v>1</v>
      </c>
      <c r="T4569" t="str">
        <f>_xlfn.IFS(Table13[[#This Row],[has_phone_and_internet]],"Phone and Internet",Table13[[#This Row],[has_phone]],"Phone",Table13[[#This Row],[has_internet]],"Internet")</f>
        <v>Phone and Internet</v>
      </c>
      <c r="U4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69" s="119">
        <f ca="1">EDATE(TODAY(),-Table13[[#This Row],[tenure]])</f>
        <v>43546</v>
      </c>
      <c r="W4569" s="120">
        <f>Table13[[#This Row],[total_charges]]/Table13[[#This Row],[tenure]]</f>
        <v>79.7</v>
      </c>
      <c r="X4569" s="118" t="b">
        <f>Table13[[#This Row],[monthly_charges]]=Table13[[#This Row],[avg_monthly_charge]]</f>
        <v>1</v>
      </c>
      <c r="Y4569" s="118" t="str">
        <f>VLOOKUP(Table13[[#This Row],[contract_type]],Table2_ContractType!A:B,2,0)</f>
        <v>Month-to-Month</v>
      </c>
    </row>
    <row r="4570" spans="1:25" x14ac:dyDescent="0.15">
      <c r="A4570" s="110" t="s">
        <v>741</v>
      </c>
      <c r="B4570" s="110" t="s">
        <v>3</v>
      </c>
      <c r="C4570" s="110">
        <v>0</v>
      </c>
      <c r="D4570" s="110" t="s">
        <v>5</v>
      </c>
      <c r="E4570" s="110" t="s">
        <v>5</v>
      </c>
      <c r="F4570" s="110">
        <v>2</v>
      </c>
      <c r="G4570" s="110">
        <v>2</v>
      </c>
      <c r="H4570" s="110">
        <v>0</v>
      </c>
      <c r="I4570" s="110" t="s">
        <v>7</v>
      </c>
      <c r="J4570" s="133">
        <v>87.25</v>
      </c>
      <c r="K4570" s="109">
        <v>3941.7</v>
      </c>
      <c r="L4570" s="110" t="s">
        <v>4</v>
      </c>
      <c r="M4570" s="118">
        <f>ROUND(Table13[[#This Row],[tenure]],0)</f>
        <v>45</v>
      </c>
      <c r="N4570" s="107">
        <f t="shared" si="143"/>
        <v>45.177077363896849</v>
      </c>
      <c r="O4570" s="107" t="b">
        <f t="shared" si="142"/>
        <v>1</v>
      </c>
      <c r="P4570" s="107" t="b">
        <f>Table13[[#This Row],[churn]]="Yes"</f>
        <v>1</v>
      </c>
      <c r="Q4570" t="b">
        <f>Table13[phone_service]&gt;0</f>
        <v>1</v>
      </c>
      <c r="R4570" t="b">
        <f>Table13[internet_service]&gt;0</f>
        <v>1</v>
      </c>
      <c r="S4570" t="b">
        <f>AND(Table13[[#This Row],[has_phone]],Table13[[#This Row],[has_internet]])</f>
        <v>1</v>
      </c>
      <c r="T4570" t="str">
        <f>_xlfn.IFS(Table13[[#This Row],[has_phone_and_internet]],"Phone and Internet",Table13[[#This Row],[has_phone]],"Phone",Table13[[#This Row],[has_internet]],"Internet")</f>
        <v>Phone and Internet</v>
      </c>
      <c r="U4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0" s="119">
        <f ca="1">EDATE(TODAY(),-Table13[[#This Row],[tenure]])</f>
        <v>42391</v>
      </c>
      <c r="W4570" s="120">
        <f>Table13[[#This Row],[total_charges]]/Table13[[#This Row],[tenure]]</f>
        <v>87.25</v>
      </c>
      <c r="X4570" s="118" t="b">
        <f>Table13[[#This Row],[monthly_charges]]=Table13[[#This Row],[avg_monthly_charge]]</f>
        <v>1</v>
      </c>
      <c r="Y4570" s="118" t="str">
        <f>VLOOKUP(Table13[[#This Row],[contract_type]],Table2_ContractType!A:B,2,0)</f>
        <v>Month-to-Month</v>
      </c>
    </row>
    <row r="4571" spans="1:25" x14ac:dyDescent="0.15">
      <c r="A4571" s="110" t="s">
        <v>1444</v>
      </c>
      <c r="B4571" s="110" t="s">
        <v>9</v>
      </c>
      <c r="C4571" s="110">
        <v>0</v>
      </c>
      <c r="D4571" s="110" t="s">
        <v>4</v>
      </c>
      <c r="E4571" s="110" t="s">
        <v>5</v>
      </c>
      <c r="F4571" s="110">
        <v>1</v>
      </c>
      <c r="G4571" s="110">
        <v>1</v>
      </c>
      <c r="H4571" s="110">
        <v>0</v>
      </c>
      <c r="I4571" s="110" t="s">
        <v>10</v>
      </c>
      <c r="J4571" s="133">
        <v>68.95</v>
      </c>
      <c r="K4571" s="109">
        <v>593.85</v>
      </c>
      <c r="L4571" s="110" t="s">
        <v>5</v>
      </c>
      <c r="M4571" s="118">
        <f>ROUND(Table13[[#This Row],[tenure]],0)</f>
        <v>9</v>
      </c>
      <c r="N4571" s="107">
        <f t="shared" si="143"/>
        <v>8.6127628716461206</v>
      </c>
      <c r="O4571" s="107" t="b">
        <f t="shared" si="142"/>
        <v>0</v>
      </c>
      <c r="P4571" s="107" t="b">
        <f>Table13[[#This Row],[churn]]="Yes"</f>
        <v>0</v>
      </c>
      <c r="Q4571" t="b">
        <f>Table13[phone_service]&gt;0</f>
        <v>1</v>
      </c>
      <c r="R4571" t="b">
        <f>Table13[internet_service]&gt;0</f>
        <v>1</v>
      </c>
      <c r="S4571" t="b">
        <f>AND(Table13[[#This Row],[has_phone]],Table13[[#This Row],[has_internet]])</f>
        <v>1</v>
      </c>
      <c r="T4571" t="str">
        <f>_xlfn.IFS(Table13[[#This Row],[has_phone_and_internet]],"Phone and Internet",Table13[[#This Row],[has_phone]],"Phone",Table13[[#This Row],[has_internet]],"Internet")</f>
        <v>Phone and Internet</v>
      </c>
      <c r="U4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71" s="119">
        <f ca="1">EDATE(TODAY(),-Table13[[#This Row],[tenure]])</f>
        <v>43518</v>
      </c>
      <c r="W4571" s="120">
        <f>Table13[[#This Row],[total_charges]]/Table13[[#This Row],[tenure]]</f>
        <v>68.95</v>
      </c>
      <c r="X4571" s="118" t="b">
        <f>Table13[[#This Row],[monthly_charges]]=Table13[[#This Row],[avg_monthly_charge]]</f>
        <v>1</v>
      </c>
      <c r="Y4571" s="118" t="str">
        <f>VLOOKUP(Table13[[#This Row],[contract_type]],Table2_ContractType!A:B,2,0)</f>
        <v>Month-to-Month</v>
      </c>
    </row>
    <row r="4572" spans="1:25" x14ac:dyDescent="0.15">
      <c r="A4572" s="110" t="s">
        <v>6989</v>
      </c>
      <c r="B4572" s="110" t="s">
        <v>3</v>
      </c>
      <c r="C4572" s="110">
        <v>0</v>
      </c>
      <c r="D4572" s="110" t="s">
        <v>4</v>
      </c>
      <c r="E4572" s="110" t="s">
        <v>4</v>
      </c>
      <c r="F4572" s="110">
        <v>2</v>
      </c>
      <c r="G4572" s="110">
        <v>1</v>
      </c>
      <c r="H4572" s="110">
        <v>2</v>
      </c>
      <c r="I4572" s="110" t="s">
        <v>7</v>
      </c>
      <c r="J4572" s="133">
        <v>80.7</v>
      </c>
      <c r="K4572" s="109">
        <v>5617.95</v>
      </c>
      <c r="L4572" s="110" t="s">
        <v>5</v>
      </c>
      <c r="M4572" s="118">
        <f>ROUND(Table13[[#This Row],[tenure]],0)</f>
        <v>70</v>
      </c>
      <c r="N4572" s="107">
        <f t="shared" si="143"/>
        <v>69.615241635687724</v>
      </c>
      <c r="O4572" s="107" t="b">
        <f t="shared" si="142"/>
        <v>1</v>
      </c>
      <c r="P4572" s="107" t="b">
        <f>Table13[[#This Row],[churn]]="Yes"</f>
        <v>0</v>
      </c>
      <c r="Q4572" t="b">
        <f>Table13[phone_service]&gt;0</f>
        <v>1</v>
      </c>
      <c r="R4572" t="b">
        <f>Table13[internet_service]&gt;0</f>
        <v>1</v>
      </c>
      <c r="S4572" t="b">
        <f>AND(Table13[[#This Row],[has_phone]],Table13[[#This Row],[has_internet]])</f>
        <v>1</v>
      </c>
      <c r="T4572" t="str">
        <f>_xlfn.IFS(Table13[[#This Row],[has_phone_and_internet]],"Phone and Internet",Table13[[#This Row],[has_phone]],"Phone",Table13[[#This Row],[has_internet]],"Internet")</f>
        <v>Phone and Internet</v>
      </c>
      <c r="U4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72" s="119">
        <f ca="1">EDATE(TODAY(),-Table13[[#This Row],[tenure]])</f>
        <v>41661</v>
      </c>
      <c r="W4572" s="120">
        <f>Table13[[#This Row],[total_charges]]/Table13[[#This Row],[tenure]]</f>
        <v>80.7</v>
      </c>
      <c r="X4572" s="118" t="b">
        <f>Table13[[#This Row],[monthly_charges]]=Table13[[#This Row],[avg_monthly_charge]]</f>
        <v>1</v>
      </c>
      <c r="Y4572" s="118" t="str">
        <f>VLOOKUP(Table13[[#This Row],[contract_type]],Table2_ContractType!A:B,2,0)</f>
        <v>2 Year</v>
      </c>
    </row>
    <row r="4573" spans="1:25" x14ac:dyDescent="0.15">
      <c r="A4573" s="110" t="s">
        <v>159</v>
      </c>
      <c r="B4573" s="110" t="s">
        <v>9</v>
      </c>
      <c r="C4573" s="110">
        <v>0</v>
      </c>
      <c r="D4573" s="110" t="s">
        <v>5</v>
      </c>
      <c r="E4573" s="110" t="s">
        <v>4</v>
      </c>
      <c r="F4573" s="110">
        <v>1</v>
      </c>
      <c r="G4573" s="110">
        <v>1</v>
      </c>
      <c r="H4573" s="110">
        <v>1</v>
      </c>
      <c r="I4573" s="110" t="s">
        <v>17</v>
      </c>
      <c r="J4573" s="133">
        <v>64.5</v>
      </c>
      <c r="K4573" s="109">
        <v>1929.95</v>
      </c>
      <c r="L4573" s="110" t="s">
        <v>5</v>
      </c>
      <c r="M4573" s="118">
        <f>ROUND(Table13[[#This Row],[tenure]],0)</f>
        <v>30</v>
      </c>
      <c r="N4573" s="107">
        <f t="shared" si="143"/>
        <v>29.921705426356588</v>
      </c>
      <c r="O4573" s="107" t="b">
        <f t="shared" si="142"/>
        <v>0</v>
      </c>
      <c r="P4573" s="107" t="b">
        <f>Table13[[#This Row],[churn]]="Yes"</f>
        <v>0</v>
      </c>
      <c r="Q4573" t="b">
        <f>Table13[phone_service]&gt;0</f>
        <v>1</v>
      </c>
      <c r="R4573" t="b">
        <f>Table13[internet_service]&gt;0</f>
        <v>1</v>
      </c>
      <c r="S4573" t="b">
        <f>AND(Table13[[#This Row],[has_phone]],Table13[[#This Row],[has_internet]])</f>
        <v>1</v>
      </c>
      <c r="T4573" t="str">
        <f>_xlfn.IFS(Table13[[#This Row],[has_phone_and_internet]],"Phone and Internet",Table13[[#This Row],[has_phone]],"Phone",Table13[[#This Row],[has_internet]],"Internet")</f>
        <v>Phone and Internet</v>
      </c>
      <c r="U4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73" s="119">
        <f ca="1">EDATE(TODAY(),-Table13[[#This Row],[tenure]])</f>
        <v>42877</v>
      </c>
      <c r="W4573" s="120">
        <f>Table13[[#This Row],[total_charges]]/Table13[[#This Row],[tenure]]</f>
        <v>64.5</v>
      </c>
      <c r="X4573" s="118" t="b">
        <f>Table13[[#This Row],[monthly_charges]]=Table13[[#This Row],[avg_monthly_charge]]</f>
        <v>1</v>
      </c>
      <c r="Y4573" s="118" t="str">
        <f>VLOOKUP(Table13[[#This Row],[contract_type]],Table2_ContractType!A:B,2,0)</f>
        <v>1 Year</v>
      </c>
    </row>
    <row r="4574" spans="1:25" x14ac:dyDescent="0.15">
      <c r="A4574" s="110" t="s">
        <v>1047</v>
      </c>
      <c r="B4574" s="110" t="s">
        <v>9</v>
      </c>
      <c r="C4574" s="110">
        <v>0</v>
      </c>
      <c r="D4574" s="110" t="s">
        <v>4</v>
      </c>
      <c r="E4574" s="110" t="s">
        <v>4</v>
      </c>
      <c r="F4574" s="110">
        <v>2</v>
      </c>
      <c r="G4574" s="110">
        <v>2</v>
      </c>
      <c r="H4574" s="110">
        <v>2</v>
      </c>
      <c r="I4574" s="110" t="s">
        <v>13</v>
      </c>
      <c r="J4574" s="133">
        <v>114.7</v>
      </c>
      <c r="K4574" s="109">
        <v>7849.85</v>
      </c>
      <c r="L4574" s="110" t="s">
        <v>5</v>
      </c>
      <c r="M4574" s="118">
        <f>ROUND(Table13[[#This Row],[tenure]],0)</f>
        <v>68</v>
      </c>
      <c r="N4574" s="107">
        <f t="shared" si="143"/>
        <v>68.438099389712292</v>
      </c>
      <c r="O4574" s="107" t="b">
        <f t="shared" si="142"/>
        <v>0</v>
      </c>
      <c r="P4574" s="107" t="b">
        <f>Table13[[#This Row],[churn]]="Yes"</f>
        <v>0</v>
      </c>
      <c r="Q4574" t="b">
        <f>Table13[phone_service]&gt;0</f>
        <v>1</v>
      </c>
      <c r="R4574" t="b">
        <f>Table13[internet_service]&gt;0</f>
        <v>1</v>
      </c>
      <c r="S4574" t="b">
        <f>AND(Table13[[#This Row],[has_phone]],Table13[[#This Row],[has_internet]])</f>
        <v>1</v>
      </c>
      <c r="T4574" t="str">
        <f>_xlfn.IFS(Table13[[#This Row],[has_phone_and_internet]],"Phone and Internet",Table13[[#This Row],[has_phone]],"Phone",Table13[[#This Row],[has_internet]],"Internet")</f>
        <v>Phone and Internet</v>
      </c>
      <c r="U4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74" s="119">
        <f ca="1">EDATE(TODAY(),-Table13[[#This Row],[tenure]])</f>
        <v>41692</v>
      </c>
      <c r="W4574" s="120">
        <f>Table13[[#This Row],[total_charges]]/Table13[[#This Row],[tenure]]</f>
        <v>114.7</v>
      </c>
      <c r="X4574" s="118" t="b">
        <f>Table13[[#This Row],[monthly_charges]]=Table13[[#This Row],[avg_monthly_charge]]</f>
        <v>1</v>
      </c>
      <c r="Y4574" s="118" t="str">
        <f>VLOOKUP(Table13[[#This Row],[contract_type]],Table2_ContractType!A:B,2,0)</f>
        <v>2 Year</v>
      </c>
    </row>
    <row r="4575" spans="1:25" x14ac:dyDescent="0.15">
      <c r="A4575" s="110" t="s">
        <v>3417</v>
      </c>
      <c r="B4575" s="110" t="s">
        <v>3</v>
      </c>
      <c r="C4575" s="110">
        <v>0</v>
      </c>
      <c r="D4575" s="110" t="s">
        <v>5</v>
      </c>
      <c r="E4575" s="110" t="s">
        <v>5</v>
      </c>
      <c r="F4575" s="110">
        <v>1</v>
      </c>
      <c r="G4575" s="110">
        <v>0</v>
      </c>
      <c r="H4575" s="110">
        <v>1</v>
      </c>
      <c r="I4575" s="110" t="s">
        <v>10</v>
      </c>
      <c r="J4575" s="133">
        <v>20.95</v>
      </c>
      <c r="K4575" s="109">
        <v>683.25</v>
      </c>
      <c r="L4575" s="110" t="s">
        <v>5</v>
      </c>
      <c r="M4575" s="118">
        <f>ROUND(Table13[[#This Row],[tenure]],0)</f>
        <v>33</v>
      </c>
      <c r="N4575" s="107">
        <f t="shared" si="143"/>
        <v>32.61336515513127</v>
      </c>
      <c r="O4575" s="107" t="b">
        <f t="shared" si="142"/>
        <v>1</v>
      </c>
      <c r="P4575" s="107" t="b">
        <f>Table13[[#This Row],[churn]]="Yes"</f>
        <v>0</v>
      </c>
      <c r="Q4575" t="b">
        <f>Table13[phone_service]&gt;0</f>
        <v>1</v>
      </c>
      <c r="R4575" t="b">
        <f>Table13[internet_service]&gt;0</f>
        <v>0</v>
      </c>
      <c r="S4575" t="b">
        <f>AND(Table13[[#This Row],[has_phone]],Table13[[#This Row],[has_internet]])</f>
        <v>0</v>
      </c>
      <c r="T4575" t="str">
        <f>_xlfn.IFS(Table13[[#This Row],[has_phone_and_internet]],"Phone and Internet",Table13[[#This Row],[has_phone]],"Phone",Table13[[#This Row],[has_internet]],"Internet")</f>
        <v>Phone</v>
      </c>
      <c r="U4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5" s="119">
        <f ca="1">EDATE(TODAY(),-Table13[[#This Row],[tenure]])</f>
        <v>42788</v>
      </c>
      <c r="W4575" s="120">
        <f>Table13[[#This Row],[total_charges]]/Table13[[#This Row],[tenure]]</f>
        <v>20.949999999999996</v>
      </c>
      <c r="X4575" s="118" t="b">
        <f>Table13[[#This Row],[monthly_charges]]=Table13[[#This Row],[avg_monthly_charge]]</f>
        <v>1</v>
      </c>
      <c r="Y4575" s="118" t="str">
        <f>VLOOKUP(Table13[[#This Row],[contract_type]],Table2_ContractType!A:B,2,0)</f>
        <v>1 Year</v>
      </c>
    </row>
    <row r="4576" spans="1:25" x14ac:dyDescent="0.15">
      <c r="A4576" s="110" t="s">
        <v>6995</v>
      </c>
      <c r="B4576" s="110" t="s">
        <v>9</v>
      </c>
      <c r="C4576" s="110">
        <v>0</v>
      </c>
      <c r="D4576" s="110" t="s">
        <v>5</v>
      </c>
      <c r="E4576" s="110" t="s">
        <v>4</v>
      </c>
      <c r="F4576" s="110">
        <v>0</v>
      </c>
      <c r="G4576" s="110">
        <v>1</v>
      </c>
      <c r="H4576" s="110">
        <v>0</v>
      </c>
      <c r="I4576" s="110" t="s">
        <v>17</v>
      </c>
      <c r="J4576" s="133">
        <v>25</v>
      </c>
      <c r="K4576" s="109">
        <v>789.2</v>
      </c>
      <c r="L4576" s="110" t="s">
        <v>5</v>
      </c>
      <c r="M4576" s="118">
        <f>ROUND(Table13[[#This Row],[tenure]],0)</f>
        <v>32</v>
      </c>
      <c r="N4576" s="107">
        <f t="shared" si="143"/>
        <v>31.568000000000001</v>
      </c>
      <c r="O4576" s="107" t="b">
        <f t="shared" si="142"/>
        <v>0</v>
      </c>
      <c r="P4576" s="107" t="b">
        <f>Table13[[#This Row],[churn]]="Yes"</f>
        <v>0</v>
      </c>
      <c r="Q4576" t="b">
        <f>Table13[phone_service]&gt;0</f>
        <v>0</v>
      </c>
      <c r="R4576" t="b">
        <f>Table13[internet_service]&gt;0</f>
        <v>1</v>
      </c>
      <c r="S4576" t="b">
        <f>AND(Table13[[#This Row],[has_phone]],Table13[[#This Row],[has_internet]])</f>
        <v>0</v>
      </c>
      <c r="T4576" t="str">
        <f>_xlfn.IFS(Table13[[#This Row],[has_phone_and_internet]],"Phone and Internet",Table13[[#This Row],[has_phone]],"Phone",Table13[[#This Row],[has_internet]],"Internet")</f>
        <v>Internet</v>
      </c>
      <c r="U4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76" s="119">
        <f ca="1">EDATE(TODAY(),-Table13[[#This Row],[tenure]])</f>
        <v>42816</v>
      </c>
      <c r="W4576" s="120">
        <f>Table13[[#This Row],[total_charges]]/Table13[[#This Row],[tenure]]</f>
        <v>25</v>
      </c>
      <c r="X4576" s="118" t="b">
        <f>Table13[[#This Row],[monthly_charges]]=Table13[[#This Row],[avg_monthly_charge]]</f>
        <v>1</v>
      </c>
      <c r="Y4576" s="118" t="str">
        <f>VLOOKUP(Table13[[#This Row],[contract_type]],Table2_ContractType!A:B,2,0)</f>
        <v>Month-to-Month</v>
      </c>
    </row>
    <row r="4577" spans="1:25" x14ac:dyDescent="0.15">
      <c r="A4577" s="110" t="s">
        <v>6935</v>
      </c>
      <c r="B4577" s="110" t="s">
        <v>9</v>
      </c>
      <c r="C4577" s="110">
        <v>0</v>
      </c>
      <c r="D4577" s="110" t="s">
        <v>5</v>
      </c>
      <c r="E4577" s="110" t="s">
        <v>5</v>
      </c>
      <c r="F4577" s="110">
        <v>1</v>
      </c>
      <c r="G4577" s="110">
        <v>2</v>
      </c>
      <c r="H4577" s="110">
        <v>0</v>
      </c>
      <c r="I4577" s="110" t="s">
        <v>7</v>
      </c>
      <c r="J4577" s="133">
        <v>69.349999999999994</v>
      </c>
      <c r="K4577" s="109">
        <v>69.349999999999994</v>
      </c>
      <c r="L4577" s="110" t="s">
        <v>4</v>
      </c>
      <c r="M4577" s="118">
        <f>ROUND(Table13[[#This Row],[tenure]],0)</f>
        <v>1</v>
      </c>
      <c r="N4577" s="107">
        <f t="shared" si="143"/>
        <v>1</v>
      </c>
      <c r="O4577" s="107" t="b">
        <f t="shared" si="142"/>
        <v>0</v>
      </c>
      <c r="P4577" s="107" t="b">
        <f>Table13[[#This Row],[churn]]="Yes"</f>
        <v>1</v>
      </c>
      <c r="Q4577" t="b">
        <f>Table13[phone_service]&gt;0</f>
        <v>1</v>
      </c>
      <c r="R4577" t="b">
        <f>Table13[internet_service]&gt;0</f>
        <v>1</v>
      </c>
      <c r="S4577" t="b">
        <f>AND(Table13[[#This Row],[has_phone]],Table13[[#This Row],[has_internet]])</f>
        <v>1</v>
      </c>
      <c r="T4577" t="str">
        <f>_xlfn.IFS(Table13[[#This Row],[has_phone_and_internet]],"Phone and Internet",Table13[[#This Row],[has_phone]],"Phone",Table13[[#This Row],[has_internet]],"Internet")</f>
        <v>Phone and Internet</v>
      </c>
      <c r="U4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7" s="119">
        <f ca="1">EDATE(TODAY(),-Table13[[#This Row],[tenure]])</f>
        <v>43730</v>
      </c>
      <c r="W4577" s="120">
        <f>Table13[[#This Row],[total_charges]]/Table13[[#This Row],[tenure]]</f>
        <v>69.349999999999994</v>
      </c>
      <c r="X4577" s="118" t="b">
        <f>Table13[[#This Row],[monthly_charges]]=Table13[[#This Row],[avg_monthly_charge]]</f>
        <v>1</v>
      </c>
      <c r="Y4577" s="118" t="str">
        <f>VLOOKUP(Table13[[#This Row],[contract_type]],Table2_ContractType!A:B,2,0)</f>
        <v>Month-to-Month</v>
      </c>
    </row>
    <row r="4578" spans="1:25" x14ac:dyDescent="0.15">
      <c r="A4578" s="110" t="s">
        <v>6631</v>
      </c>
      <c r="B4578" s="110" t="s">
        <v>9</v>
      </c>
      <c r="C4578" s="110">
        <v>0</v>
      </c>
      <c r="D4578" s="110" t="s">
        <v>5</v>
      </c>
      <c r="E4578" s="110" t="s">
        <v>5</v>
      </c>
      <c r="F4578" s="110">
        <v>1</v>
      </c>
      <c r="G4578" s="110">
        <v>2</v>
      </c>
      <c r="H4578" s="110">
        <v>0</v>
      </c>
      <c r="I4578" s="110" t="s">
        <v>7</v>
      </c>
      <c r="J4578" s="133">
        <v>80.8</v>
      </c>
      <c r="K4578" s="109">
        <v>80.8</v>
      </c>
      <c r="L4578" s="110" t="s">
        <v>4</v>
      </c>
      <c r="M4578" s="118">
        <f>ROUND(Table13[[#This Row],[tenure]],0)</f>
        <v>1</v>
      </c>
      <c r="N4578" s="107">
        <f t="shared" si="143"/>
        <v>1</v>
      </c>
      <c r="O4578" s="107" t="b">
        <f t="shared" si="142"/>
        <v>0</v>
      </c>
      <c r="P4578" s="107" t="b">
        <f>Table13[[#This Row],[churn]]="Yes"</f>
        <v>1</v>
      </c>
      <c r="Q4578" t="b">
        <f>Table13[phone_service]&gt;0</f>
        <v>1</v>
      </c>
      <c r="R4578" t="b">
        <f>Table13[internet_service]&gt;0</f>
        <v>1</v>
      </c>
      <c r="S4578" t="b">
        <f>AND(Table13[[#This Row],[has_phone]],Table13[[#This Row],[has_internet]])</f>
        <v>1</v>
      </c>
      <c r="T4578" t="str">
        <f>_xlfn.IFS(Table13[[#This Row],[has_phone_and_internet]],"Phone and Internet",Table13[[#This Row],[has_phone]],"Phone",Table13[[#This Row],[has_internet]],"Internet")</f>
        <v>Phone and Internet</v>
      </c>
      <c r="U4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8" s="119">
        <f ca="1">EDATE(TODAY(),-Table13[[#This Row],[tenure]])</f>
        <v>43730</v>
      </c>
      <c r="W4578" s="120">
        <f>Table13[[#This Row],[total_charges]]/Table13[[#This Row],[tenure]]</f>
        <v>80.8</v>
      </c>
      <c r="X4578" s="118" t="b">
        <f>Table13[[#This Row],[monthly_charges]]=Table13[[#This Row],[avg_monthly_charge]]</f>
        <v>1</v>
      </c>
      <c r="Y4578" s="118" t="str">
        <f>VLOOKUP(Table13[[#This Row],[contract_type]],Table2_ContractType!A:B,2,0)</f>
        <v>Month-to-Month</v>
      </c>
    </row>
    <row r="4579" spans="1:25" x14ac:dyDescent="0.15">
      <c r="A4579" s="110" t="s">
        <v>6212</v>
      </c>
      <c r="B4579" s="110" t="s">
        <v>3</v>
      </c>
      <c r="C4579" s="110">
        <v>1</v>
      </c>
      <c r="D4579" s="110" t="s">
        <v>5</v>
      </c>
      <c r="E4579" s="110" t="s">
        <v>5</v>
      </c>
      <c r="F4579" s="110">
        <v>1</v>
      </c>
      <c r="G4579" s="110">
        <v>2</v>
      </c>
      <c r="H4579" s="110">
        <v>0</v>
      </c>
      <c r="I4579" s="110" t="s">
        <v>7</v>
      </c>
      <c r="J4579" s="133">
        <v>80.7</v>
      </c>
      <c r="K4579" s="109">
        <v>374.8</v>
      </c>
      <c r="L4579" s="110" t="s">
        <v>5</v>
      </c>
      <c r="M4579" s="118">
        <f>ROUND(Table13[[#This Row],[tenure]],0)</f>
        <v>5</v>
      </c>
      <c r="N4579" s="107">
        <f t="shared" si="143"/>
        <v>4.644361833952912</v>
      </c>
      <c r="O4579" s="107" t="b">
        <f t="shared" si="142"/>
        <v>1</v>
      </c>
      <c r="P4579" s="107" t="b">
        <f>Table13[[#This Row],[churn]]="Yes"</f>
        <v>0</v>
      </c>
      <c r="Q4579" t="b">
        <f>Table13[phone_service]&gt;0</f>
        <v>1</v>
      </c>
      <c r="R4579" t="b">
        <f>Table13[internet_service]&gt;0</f>
        <v>1</v>
      </c>
      <c r="S4579" t="b">
        <f>AND(Table13[[#This Row],[has_phone]],Table13[[#This Row],[has_internet]])</f>
        <v>1</v>
      </c>
      <c r="T4579" t="str">
        <f>_xlfn.IFS(Table13[[#This Row],[has_phone_and_internet]],"Phone and Internet",Table13[[#This Row],[has_phone]],"Phone",Table13[[#This Row],[has_internet]],"Internet")</f>
        <v>Phone and Internet</v>
      </c>
      <c r="U4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9" s="119">
        <f ca="1">EDATE(TODAY(),-Table13[[#This Row],[tenure]])</f>
        <v>43638</v>
      </c>
      <c r="W4579" s="120">
        <f>Table13[[#This Row],[total_charges]]/Table13[[#This Row],[tenure]]</f>
        <v>80.7</v>
      </c>
      <c r="X4579" s="118" t="b">
        <f>Table13[[#This Row],[monthly_charges]]=Table13[[#This Row],[avg_monthly_charge]]</f>
        <v>1</v>
      </c>
      <c r="Y4579" s="118" t="str">
        <f>VLOOKUP(Table13[[#This Row],[contract_type]],Table2_ContractType!A:B,2,0)</f>
        <v>Month-to-Month</v>
      </c>
    </row>
    <row r="4580" spans="1:25" x14ac:dyDescent="0.15">
      <c r="A4580" s="110" t="s">
        <v>990</v>
      </c>
      <c r="B4580" s="110" t="s">
        <v>3</v>
      </c>
      <c r="C4580" s="110">
        <v>0</v>
      </c>
      <c r="D4580" s="110" t="s">
        <v>4</v>
      </c>
      <c r="E4580" s="110" t="s">
        <v>4</v>
      </c>
      <c r="F4580" s="110">
        <v>1</v>
      </c>
      <c r="G4580" s="110">
        <v>1</v>
      </c>
      <c r="H4580" s="110">
        <v>1</v>
      </c>
      <c r="I4580" s="110" t="s">
        <v>13</v>
      </c>
      <c r="J4580" s="133">
        <v>54.95</v>
      </c>
      <c r="K4580" s="109">
        <v>1916</v>
      </c>
      <c r="L4580" s="110" t="s">
        <v>5</v>
      </c>
      <c r="M4580" s="118">
        <f>ROUND(Table13[[#This Row],[tenure]],0)</f>
        <v>35</v>
      </c>
      <c r="N4580" s="107">
        <f t="shared" si="143"/>
        <v>34.868061874431298</v>
      </c>
      <c r="O4580" s="107" t="b">
        <f t="shared" si="142"/>
        <v>1</v>
      </c>
      <c r="P4580" s="107" t="b">
        <f>Table13[[#This Row],[churn]]="Yes"</f>
        <v>0</v>
      </c>
      <c r="Q4580" t="b">
        <f>Table13[phone_service]&gt;0</f>
        <v>1</v>
      </c>
      <c r="R4580" t="b">
        <f>Table13[internet_service]&gt;0</f>
        <v>1</v>
      </c>
      <c r="S4580" t="b">
        <f>AND(Table13[[#This Row],[has_phone]],Table13[[#This Row],[has_internet]])</f>
        <v>1</v>
      </c>
      <c r="T4580" t="str">
        <f>_xlfn.IFS(Table13[[#This Row],[has_phone_and_internet]],"Phone and Internet",Table13[[#This Row],[has_phone]],"Phone",Table13[[#This Row],[has_internet]],"Internet")</f>
        <v>Phone and Internet</v>
      </c>
      <c r="U4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0" s="119">
        <f ca="1">EDATE(TODAY(),-Table13[[#This Row],[tenure]])</f>
        <v>42726</v>
      </c>
      <c r="W4580" s="120">
        <f>Table13[[#This Row],[total_charges]]/Table13[[#This Row],[tenure]]</f>
        <v>54.95</v>
      </c>
      <c r="X4580" s="118" t="b">
        <f>Table13[[#This Row],[monthly_charges]]=Table13[[#This Row],[avg_monthly_charge]]</f>
        <v>1</v>
      </c>
      <c r="Y4580" s="118" t="str">
        <f>VLOOKUP(Table13[[#This Row],[contract_type]],Table2_ContractType!A:B,2,0)</f>
        <v>1 Year</v>
      </c>
    </row>
    <row r="4581" spans="1:25" x14ac:dyDescent="0.15">
      <c r="A4581" s="110" t="s">
        <v>2708</v>
      </c>
      <c r="B4581" s="110" t="s">
        <v>3</v>
      </c>
      <c r="C4581" s="110">
        <v>0</v>
      </c>
      <c r="D4581" s="110" t="s">
        <v>4</v>
      </c>
      <c r="E4581" s="110" t="s">
        <v>5</v>
      </c>
      <c r="F4581" s="110">
        <v>2</v>
      </c>
      <c r="G4581" s="110">
        <v>1</v>
      </c>
      <c r="H4581" s="110">
        <v>2</v>
      </c>
      <c r="I4581" s="110" t="s">
        <v>13</v>
      </c>
      <c r="J4581" s="133">
        <v>87.95</v>
      </c>
      <c r="K4581" s="109">
        <v>6365.35</v>
      </c>
      <c r="L4581" s="110" t="s">
        <v>5</v>
      </c>
      <c r="M4581" s="118">
        <f>ROUND(Table13[[#This Row],[tenure]],0)</f>
        <v>72</v>
      </c>
      <c r="N4581" s="107">
        <f t="shared" si="143"/>
        <v>72.374644684479819</v>
      </c>
      <c r="O4581" s="107" t="b">
        <f t="shared" si="142"/>
        <v>1</v>
      </c>
      <c r="P4581" s="107" t="b">
        <f>Table13[[#This Row],[churn]]="Yes"</f>
        <v>0</v>
      </c>
      <c r="Q4581" t="b">
        <f>Table13[phone_service]&gt;0</f>
        <v>1</v>
      </c>
      <c r="R4581" t="b">
        <f>Table13[internet_service]&gt;0</f>
        <v>1</v>
      </c>
      <c r="S4581" t="b">
        <f>AND(Table13[[#This Row],[has_phone]],Table13[[#This Row],[has_internet]])</f>
        <v>1</v>
      </c>
      <c r="T4581" t="str">
        <f>_xlfn.IFS(Table13[[#This Row],[has_phone_and_internet]],"Phone and Internet",Table13[[#This Row],[has_phone]],"Phone",Table13[[#This Row],[has_internet]],"Internet")</f>
        <v>Phone and Internet</v>
      </c>
      <c r="U4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81" s="119">
        <f ca="1">EDATE(TODAY(),-Table13[[#This Row],[tenure]])</f>
        <v>41569</v>
      </c>
      <c r="W4581" s="120">
        <f>Table13[[#This Row],[total_charges]]/Table13[[#This Row],[tenure]]</f>
        <v>87.95</v>
      </c>
      <c r="X4581" s="118" t="b">
        <f>Table13[[#This Row],[monthly_charges]]=Table13[[#This Row],[avg_monthly_charge]]</f>
        <v>1</v>
      </c>
      <c r="Y4581" s="118" t="str">
        <f>VLOOKUP(Table13[[#This Row],[contract_type]],Table2_ContractType!A:B,2,0)</f>
        <v>2 Year</v>
      </c>
    </row>
    <row r="4582" spans="1:25" x14ac:dyDescent="0.15">
      <c r="A4582" s="110" t="s">
        <v>2329</v>
      </c>
      <c r="B4582" s="110" t="s">
        <v>3</v>
      </c>
      <c r="C4582" s="110">
        <v>0</v>
      </c>
      <c r="D4582" s="110" t="s">
        <v>4</v>
      </c>
      <c r="E4582" s="110" t="s">
        <v>4</v>
      </c>
      <c r="F4582" s="110">
        <v>2</v>
      </c>
      <c r="G4582" s="110">
        <v>2</v>
      </c>
      <c r="H4582" s="110">
        <v>2</v>
      </c>
      <c r="I4582" s="110" t="s">
        <v>13</v>
      </c>
      <c r="J4582" s="133">
        <v>100.5</v>
      </c>
      <c r="K4582" s="109">
        <v>7030.65</v>
      </c>
      <c r="L4582" s="110" t="s">
        <v>5</v>
      </c>
      <c r="M4582" s="118">
        <f>ROUND(Table13[[#This Row],[tenure]],0)</f>
        <v>70</v>
      </c>
      <c r="N4582" s="107">
        <f t="shared" si="143"/>
        <v>69.956716417910442</v>
      </c>
      <c r="O4582" s="107" t="b">
        <f t="shared" si="142"/>
        <v>1</v>
      </c>
      <c r="P4582" s="107" t="b">
        <f>Table13[[#This Row],[churn]]="Yes"</f>
        <v>0</v>
      </c>
      <c r="Q4582" t="b">
        <f>Table13[phone_service]&gt;0</f>
        <v>1</v>
      </c>
      <c r="R4582" t="b">
        <f>Table13[internet_service]&gt;0</f>
        <v>1</v>
      </c>
      <c r="S4582" t="b">
        <f>AND(Table13[[#This Row],[has_phone]],Table13[[#This Row],[has_internet]])</f>
        <v>1</v>
      </c>
      <c r="T4582" t="str">
        <f>_xlfn.IFS(Table13[[#This Row],[has_phone_and_internet]],"Phone and Internet",Table13[[#This Row],[has_phone]],"Phone",Table13[[#This Row],[has_internet]],"Internet")</f>
        <v>Phone and Internet</v>
      </c>
      <c r="U4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2" s="119">
        <f ca="1">EDATE(TODAY(),-Table13[[#This Row],[tenure]])</f>
        <v>41661</v>
      </c>
      <c r="W4582" s="120">
        <f>Table13[[#This Row],[total_charges]]/Table13[[#This Row],[tenure]]</f>
        <v>100.5</v>
      </c>
      <c r="X4582" s="118" t="b">
        <f>Table13[[#This Row],[monthly_charges]]=Table13[[#This Row],[avg_monthly_charge]]</f>
        <v>1</v>
      </c>
      <c r="Y4582" s="118" t="str">
        <f>VLOOKUP(Table13[[#This Row],[contract_type]],Table2_ContractType!A:B,2,0)</f>
        <v>2 Year</v>
      </c>
    </row>
    <row r="4583" spans="1:25" x14ac:dyDescent="0.15">
      <c r="A4583" s="110" t="s">
        <v>2594</v>
      </c>
      <c r="B4583" s="110" t="s">
        <v>3</v>
      </c>
      <c r="C4583" s="110">
        <v>1</v>
      </c>
      <c r="D4583" s="110" t="s">
        <v>5</v>
      </c>
      <c r="E4583" s="110" t="s">
        <v>5</v>
      </c>
      <c r="F4583" s="110">
        <v>1</v>
      </c>
      <c r="G4583" s="110">
        <v>1</v>
      </c>
      <c r="H4583" s="110">
        <v>2</v>
      </c>
      <c r="I4583" s="110" t="s">
        <v>13</v>
      </c>
      <c r="J4583" s="133">
        <v>69.849999999999994</v>
      </c>
      <c r="K4583" s="109">
        <v>4003</v>
      </c>
      <c r="L4583" s="110" t="s">
        <v>5</v>
      </c>
      <c r="M4583" s="118">
        <f>ROUND(Table13[[#This Row],[tenure]],0)</f>
        <v>57</v>
      </c>
      <c r="N4583" s="107">
        <f t="shared" si="143"/>
        <v>57.308518253400145</v>
      </c>
      <c r="O4583" s="107" t="b">
        <f t="shared" si="142"/>
        <v>1</v>
      </c>
      <c r="P4583" s="107" t="b">
        <f>Table13[[#This Row],[churn]]="Yes"</f>
        <v>0</v>
      </c>
      <c r="Q4583" t="b">
        <f>Table13[phone_service]&gt;0</f>
        <v>1</v>
      </c>
      <c r="R4583" t="b">
        <f>Table13[internet_service]&gt;0</f>
        <v>1</v>
      </c>
      <c r="S4583" t="b">
        <f>AND(Table13[[#This Row],[has_phone]],Table13[[#This Row],[has_internet]])</f>
        <v>1</v>
      </c>
      <c r="T4583" t="str">
        <f>_xlfn.IFS(Table13[[#This Row],[has_phone_and_internet]],"Phone and Internet",Table13[[#This Row],[has_phone]],"Phone",Table13[[#This Row],[has_internet]],"Internet")</f>
        <v>Phone and Internet</v>
      </c>
      <c r="U4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83" s="119">
        <f ca="1">EDATE(TODAY(),-Table13[[#This Row],[tenure]])</f>
        <v>42026</v>
      </c>
      <c r="W4583" s="120">
        <f>Table13[[#This Row],[total_charges]]/Table13[[#This Row],[tenure]]</f>
        <v>69.849999999999994</v>
      </c>
      <c r="X4583" s="118" t="b">
        <f>Table13[[#This Row],[monthly_charges]]=Table13[[#This Row],[avg_monthly_charge]]</f>
        <v>1</v>
      </c>
      <c r="Y4583" s="118" t="str">
        <f>VLOOKUP(Table13[[#This Row],[contract_type]],Table2_ContractType!A:B,2,0)</f>
        <v>2 Year</v>
      </c>
    </row>
    <row r="4584" spans="1:25" x14ac:dyDescent="0.15">
      <c r="A4584" s="110" t="s">
        <v>627</v>
      </c>
      <c r="B4584" s="110" t="s">
        <v>9</v>
      </c>
      <c r="C4584" s="110">
        <v>0</v>
      </c>
      <c r="D4584" s="110" t="s">
        <v>5</v>
      </c>
      <c r="E4584" s="110" t="s">
        <v>5</v>
      </c>
      <c r="F4584" s="110">
        <v>0</v>
      </c>
      <c r="G4584" s="110">
        <v>1</v>
      </c>
      <c r="H4584" s="110">
        <v>0</v>
      </c>
      <c r="I4584" s="110" t="s">
        <v>17</v>
      </c>
      <c r="J4584" s="133">
        <v>25.25</v>
      </c>
      <c r="K4584" s="109">
        <v>186.3</v>
      </c>
      <c r="L4584" s="110" t="s">
        <v>5</v>
      </c>
      <c r="M4584" s="118">
        <f>ROUND(Table13[[#This Row],[tenure]],0)</f>
        <v>7</v>
      </c>
      <c r="N4584" s="107">
        <f t="shared" si="143"/>
        <v>7.3782178217821786</v>
      </c>
      <c r="O4584" s="107" t="b">
        <f t="shared" si="142"/>
        <v>0</v>
      </c>
      <c r="P4584" s="107" t="b">
        <f>Table13[[#This Row],[churn]]="Yes"</f>
        <v>0</v>
      </c>
      <c r="Q4584" t="b">
        <f>Table13[phone_service]&gt;0</f>
        <v>0</v>
      </c>
      <c r="R4584" t="b">
        <f>Table13[internet_service]&gt;0</f>
        <v>1</v>
      </c>
      <c r="S4584" t="b">
        <f>AND(Table13[[#This Row],[has_phone]],Table13[[#This Row],[has_internet]])</f>
        <v>0</v>
      </c>
      <c r="T4584" t="str">
        <f>_xlfn.IFS(Table13[[#This Row],[has_phone_and_internet]],"Phone and Internet",Table13[[#This Row],[has_phone]],"Phone",Table13[[#This Row],[has_internet]],"Internet")</f>
        <v>Internet</v>
      </c>
      <c r="U4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84" s="119">
        <f ca="1">EDATE(TODAY(),-Table13[[#This Row],[tenure]])</f>
        <v>43546</v>
      </c>
      <c r="W4584" s="120">
        <f>Table13[[#This Row],[total_charges]]/Table13[[#This Row],[tenure]]</f>
        <v>25.25</v>
      </c>
      <c r="X4584" s="118" t="b">
        <f>Table13[[#This Row],[monthly_charges]]=Table13[[#This Row],[avg_monthly_charge]]</f>
        <v>1</v>
      </c>
      <c r="Y4584" s="118" t="str">
        <f>VLOOKUP(Table13[[#This Row],[contract_type]],Table2_ContractType!A:B,2,0)</f>
        <v>Month-to-Month</v>
      </c>
    </row>
    <row r="4585" spans="1:25" x14ac:dyDescent="0.15">
      <c r="A4585" s="110" t="s">
        <v>3065</v>
      </c>
      <c r="B4585" s="110" t="s">
        <v>3</v>
      </c>
      <c r="C4585" s="110">
        <v>0</v>
      </c>
      <c r="D4585" s="110" t="s">
        <v>5</v>
      </c>
      <c r="E4585" s="110" t="s">
        <v>4</v>
      </c>
      <c r="F4585" s="110">
        <v>2</v>
      </c>
      <c r="G4585" s="110">
        <v>2</v>
      </c>
      <c r="H4585" s="110">
        <v>1</v>
      </c>
      <c r="I4585" s="110" t="s">
        <v>13</v>
      </c>
      <c r="J4585" s="133">
        <v>106.6</v>
      </c>
      <c r="K4585" s="109">
        <v>7244.7</v>
      </c>
      <c r="L4585" s="110" t="s">
        <v>5</v>
      </c>
      <c r="M4585" s="118">
        <f>ROUND(Table13[[#This Row],[tenure]],0)</f>
        <v>68</v>
      </c>
      <c r="N4585" s="107">
        <f t="shared" si="143"/>
        <v>67.961538461538467</v>
      </c>
      <c r="O4585" s="107" t="b">
        <f t="shared" si="142"/>
        <v>1</v>
      </c>
      <c r="P4585" s="107" t="b">
        <f>Table13[[#This Row],[churn]]="Yes"</f>
        <v>0</v>
      </c>
      <c r="Q4585" t="b">
        <f>Table13[phone_service]&gt;0</f>
        <v>1</v>
      </c>
      <c r="R4585" t="b">
        <f>Table13[internet_service]&gt;0</f>
        <v>1</v>
      </c>
      <c r="S4585" t="b">
        <f>AND(Table13[[#This Row],[has_phone]],Table13[[#This Row],[has_internet]])</f>
        <v>1</v>
      </c>
      <c r="T4585" t="str">
        <f>_xlfn.IFS(Table13[[#This Row],[has_phone_and_internet]],"Phone and Internet",Table13[[#This Row],[has_phone]],"Phone",Table13[[#This Row],[has_internet]],"Internet")</f>
        <v>Phone and Internet</v>
      </c>
      <c r="U4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85" s="119">
        <f ca="1">EDATE(TODAY(),-Table13[[#This Row],[tenure]])</f>
        <v>41720</v>
      </c>
      <c r="W4585" s="120">
        <f>Table13[[#This Row],[total_charges]]/Table13[[#This Row],[tenure]]</f>
        <v>106.6</v>
      </c>
      <c r="X4585" s="118" t="b">
        <f>Table13[[#This Row],[monthly_charges]]=Table13[[#This Row],[avg_monthly_charge]]</f>
        <v>1</v>
      </c>
      <c r="Y4585" s="118" t="str">
        <f>VLOOKUP(Table13[[#This Row],[contract_type]],Table2_ContractType!A:B,2,0)</f>
        <v>1 Year</v>
      </c>
    </row>
    <row r="4586" spans="1:25" x14ac:dyDescent="0.15">
      <c r="A4586" s="110" t="s">
        <v>37</v>
      </c>
      <c r="B4586" s="110" t="s">
        <v>9</v>
      </c>
      <c r="C4586" s="110">
        <v>0</v>
      </c>
      <c r="D4586" s="110" t="s">
        <v>4</v>
      </c>
      <c r="E4586" s="110" t="s">
        <v>4</v>
      </c>
      <c r="F4586" s="110">
        <v>2</v>
      </c>
      <c r="G4586" s="110">
        <v>2</v>
      </c>
      <c r="H4586" s="110">
        <v>0</v>
      </c>
      <c r="I4586" s="110" t="s">
        <v>7</v>
      </c>
      <c r="J4586" s="133">
        <v>99.35</v>
      </c>
      <c r="K4586" s="109">
        <v>4749.1499999999996</v>
      </c>
      <c r="L4586" s="110" t="s">
        <v>4</v>
      </c>
      <c r="M4586" s="118">
        <f>ROUND(Table13[[#This Row],[tenure]],0)</f>
        <v>48</v>
      </c>
      <c r="N4586" s="107">
        <f t="shared" si="143"/>
        <v>47.802214393558124</v>
      </c>
      <c r="O4586" s="107" t="b">
        <f t="shared" si="142"/>
        <v>0</v>
      </c>
      <c r="P4586" s="107" t="b">
        <f>Table13[[#This Row],[churn]]="Yes"</f>
        <v>1</v>
      </c>
      <c r="Q4586" t="b">
        <f>Table13[phone_service]&gt;0</f>
        <v>1</v>
      </c>
      <c r="R4586" t="b">
        <f>Table13[internet_service]&gt;0</f>
        <v>1</v>
      </c>
      <c r="S4586" t="b">
        <f>AND(Table13[[#This Row],[has_phone]],Table13[[#This Row],[has_internet]])</f>
        <v>1</v>
      </c>
      <c r="T4586" t="str">
        <f>_xlfn.IFS(Table13[[#This Row],[has_phone_and_internet]],"Phone and Internet",Table13[[#This Row],[has_phone]],"Phone",Table13[[#This Row],[has_internet]],"Internet")</f>
        <v>Phone and Internet</v>
      </c>
      <c r="U4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6" s="119">
        <f ca="1">EDATE(TODAY(),-Table13[[#This Row],[tenure]])</f>
        <v>42330</v>
      </c>
      <c r="W4586" s="120">
        <f>Table13[[#This Row],[total_charges]]/Table13[[#This Row],[tenure]]</f>
        <v>99.35</v>
      </c>
      <c r="X4586" s="118" t="b">
        <f>Table13[[#This Row],[monthly_charges]]=Table13[[#This Row],[avg_monthly_charge]]</f>
        <v>1</v>
      </c>
      <c r="Y4586" s="118" t="str">
        <f>VLOOKUP(Table13[[#This Row],[contract_type]],Table2_ContractType!A:B,2,0)</f>
        <v>Month-to-Month</v>
      </c>
    </row>
    <row r="4587" spans="1:25" x14ac:dyDescent="0.15">
      <c r="A4587" s="110" t="s">
        <v>233</v>
      </c>
      <c r="B4587" s="110" t="s">
        <v>9</v>
      </c>
      <c r="C4587" s="110">
        <v>0</v>
      </c>
      <c r="D4587" s="110" t="s">
        <v>4</v>
      </c>
      <c r="E4587" s="110" t="s">
        <v>4</v>
      </c>
      <c r="F4587" s="110">
        <v>1</v>
      </c>
      <c r="G4587" s="110">
        <v>0</v>
      </c>
      <c r="H4587" s="110">
        <v>1</v>
      </c>
      <c r="I4587" s="110" t="s">
        <v>7</v>
      </c>
      <c r="J4587" s="133">
        <v>20.2</v>
      </c>
      <c r="K4587" s="109">
        <v>20.2</v>
      </c>
      <c r="L4587" s="110" t="s">
        <v>5</v>
      </c>
      <c r="M4587" s="118">
        <f>ROUND(Table13[[#This Row],[tenure]],0)</f>
        <v>1</v>
      </c>
      <c r="N4587" s="107">
        <f t="shared" si="143"/>
        <v>1</v>
      </c>
      <c r="O4587" s="107" t="b">
        <f t="shared" si="142"/>
        <v>0</v>
      </c>
      <c r="P4587" s="107" t="b">
        <f>Table13[[#This Row],[churn]]="Yes"</f>
        <v>0</v>
      </c>
      <c r="Q4587" t="b">
        <f>Table13[phone_service]&gt;0</f>
        <v>1</v>
      </c>
      <c r="R4587" t="b">
        <f>Table13[internet_service]&gt;0</f>
        <v>0</v>
      </c>
      <c r="S4587" t="b">
        <f>AND(Table13[[#This Row],[has_phone]],Table13[[#This Row],[has_internet]])</f>
        <v>0</v>
      </c>
      <c r="T4587" t="str">
        <f>_xlfn.IFS(Table13[[#This Row],[has_phone_and_internet]],"Phone and Internet",Table13[[#This Row],[has_phone]],"Phone",Table13[[#This Row],[has_internet]],"Internet")</f>
        <v>Phone</v>
      </c>
      <c r="U4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7" s="119">
        <f ca="1">EDATE(TODAY(),-Table13[[#This Row],[tenure]])</f>
        <v>43730</v>
      </c>
      <c r="W4587" s="120">
        <f>Table13[[#This Row],[total_charges]]/Table13[[#This Row],[tenure]]</f>
        <v>20.2</v>
      </c>
      <c r="X4587" s="118" t="b">
        <f>Table13[[#This Row],[monthly_charges]]=Table13[[#This Row],[avg_monthly_charge]]</f>
        <v>1</v>
      </c>
      <c r="Y4587" s="118" t="str">
        <f>VLOOKUP(Table13[[#This Row],[contract_type]],Table2_ContractType!A:B,2,0)</f>
        <v>1 Year</v>
      </c>
    </row>
    <row r="4588" spans="1:25" x14ac:dyDescent="0.15">
      <c r="A4588" s="110" t="s">
        <v>5678</v>
      </c>
      <c r="B4588" s="110" t="s">
        <v>3</v>
      </c>
      <c r="C4588" s="110">
        <v>0</v>
      </c>
      <c r="D4588" s="110" t="s">
        <v>4</v>
      </c>
      <c r="E4588" s="110" t="s">
        <v>5</v>
      </c>
      <c r="F4588" s="110">
        <v>1</v>
      </c>
      <c r="G4588" s="110">
        <v>0</v>
      </c>
      <c r="H4588" s="110">
        <v>0</v>
      </c>
      <c r="I4588" s="110" t="s">
        <v>7</v>
      </c>
      <c r="J4588" s="133">
        <v>20.149999999999999</v>
      </c>
      <c r="K4588" s="109">
        <v>91.4</v>
      </c>
      <c r="L4588" s="110" t="s">
        <v>5</v>
      </c>
      <c r="M4588" s="118">
        <f>ROUND(Table13[[#This Row],[tenure]],0)</f>
        <v>5</v>
      </c>
      <c r="N4588" s="107">
        <f t="shared" si="143"/>
        <v>4.5359801488833753</v>
      </c>
      <c r="O4588" s="107" t="b">
        <f t="shared" si="142"/>
        <v>1</v>
      </c>
      <c r="P4588" s="107" t="b">
        <f>Table13[[#This Row],[churn]]="Yes"</f>
        <v>0</v>
      </c>
      <c r="Q4588" t="b">
        <f>Table13[phone_service]&gt;0</f>
        <v>1</v>
      </c>
      <c r="R4588" t="b">
        <f>Table13[internet_service]&gt;0</f>
        <v>0</v>
      </c>
      <c r="S4588" t="b">
        <f>AND(Table13[[#This Row],[has_phone]],Table13[[#This Row],[has_internet]])</f>
        <v>0</v>
      </c>
      <c r="T4588" t="str">
        <f>_xlfn.IFS(Table13[[#This Row],[has_phone_and_internet]],"Phone and Internet",Table13[[#This Row],[has_phone]],"Phone",Table13[[#This Row],[has_internet]],"Internet")</f>
        <v>Phone</v>
      </c>
      <c r="U4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88" s="119">
        <f ca="1">EDATE(TODAY(),-Table13[[#This Row],[tenure]])</f>
        <v>43638</v>
      </c>
      <c r="W4588" s="120">
        <f>Table13[[#This Row],[total_charges]]/Table13[[#This Row],[tenure]]</f>
        <v>20.149999999999999</v>
      </c>
      <c r="X4588" s="118" t="b">
        <f>Table13[[#This Row],[monthly_charges]]=Table13[[#This Row],[avg_monthly_charge]]</f>
        <v>1</v>
      </c>
      <c r="Y4588" s="118" t="str">
        <f>VLOOKUP(Table13[[#This Row],[contract_type]],Table2_ContractType!A:B,2,0)</f>
        <v>Month-to-Month</v>
      </c>
    </row>
    <row r="4589" spans="1:25" x14ac:dyDescent="0.15">
      <c r="A4589" s="110" t="s">
        <v>3689</v>
      </c>
      <c r="B4589" s="110" t="s">
        <v>9</v>
      </c>
      <c r="C4589" s="110">
        <v>0</v>
      </c>
      <c r="D4589" s="110" t="s">
        <v>4</v>
      </c>
      <c r="E4589" s="110" t="s">
        <v>4</v>
      </c>
      <c r="F4589" s="110">
        <v>2</v>
      </c>
      <c r="G4589" s="110">
        <v>1</v>
      </c>
      <c r="H4589" s="110">
        <v>0</v>
      </c>
      <c r="I4589" s="110" t="s">
        <v>7</v>
      </c>
      <c r="J4589" s="133">
        <v>84.9</v>
      </c>
      <c r="K4589" s="109">
        <v>1398.25</v>
      </c>
      <c r="L4589" s="110" t="s">
        <v>5</v>
      </c>
      <c r="M4589" s="118">
        <f>ROUND(Table13[[#This Row],[tenure]],0)</f>
        <v>16</v>
      </c>
      <c r="N4589" s="107">
        <f t="shared" si="143"/>
        <v>16.469375736160188</v>
      </c>
      <c r="O4589" s="107" t="b">
        <f t="shared" si="142"/>
        <v>0</v>
      </c>
      <c r="P4589" s="107" t="b">
        <f>Table13[[#This Row],[churn]]="Yes"</f>
        <v>0</v>
      </c>
      <c r="Q4589" t="b">
        <f>Table13[phone_service]&gt;0</f>
        <v>1</v>
      </c>
      <c r="R4589" t="b">
        <f>Table13[internet_service]&gt;0</f>
        <v>1</v>
      </c>
      <c r="S4589" t="b">
        <f>AND(Table13[[#This Row],[has_phone]],Table13[[#This Row],[has_internet]])</f>
        <v>1</v>
      </c>
      <c r="T4589" t="str">
        <f>_xlfn.IFS(Table13[[#This Row],[has_phone_and_internet]],"Phone and Internet",Table13[[#This Row],[has_phone]],"Phone",Table13[[#This Row],[has_internet]],"Internet")</f>
        <v>Phone and Internet</v>
      </c>
      <c r="U4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9" s="119">
        <f ca="1">EDATE(TODAY(),-Table13[[#This Row],[tenure]])</f>
        <v>43273</v>
      </c>
      <c r="W4589" s="120">
        <f>Table13[[#This Row],[total_charges]]/Table13[[#This Row],[tenure]]</f>
        <v>84.9</v>
      </c>
      <c r="X4589" s="118" t="b">
        <f>Table13[[#This Row],[monthly_charges]]=Table13[[#This Row],[avg_monthly_charge]]</f>
        <v>1</v>
      </c>
      <c r="Y4589" s="118" t="str">
        <f>VLOOKUP(Table13[[#This Row],[contract_type]],Table2_ContractType!A:B,2,0)</f>
        <v>Month-to-Month</v>
      </c>
    </row>
    <row r="4590" spans="1:25" x14ac:dyDescent="0.15">
      <c r="A4590" s="110" t="s">
        <v>1891</v>
      </c>
      <c r="B4590" s="110" t="s">
        <v>9</v>
      </c>
      <c r="C4590" s="110">
        <v>0</v>
      </c>
      <c r="D4590" s="110" t="s">
        <v>5</v>
      </c>
      <c r="E4590" s="110" t="s">
        <v>5</v>
      </c>
      <c r="F4590" s="110">
        <v>2</v>
      </c>
      <c r="G4590" s="110">
        <v>2</v>
      </c>
      <c r="H4590" s="110">
        <v>0</v>
      </c>
      <c r="I4590" s="110" t="s">
        <v>7</v>
      </c>
      <c r="J4590" s="133">
        <v>86</v>
      </c>
      <c r="K4590" s="109">
        <v>165.45</v>
      </c>
      <c r="L4590" s="110" t="s">
        <v>4</v>
      </c>
      <c r="M4590" s="118">
        <f>ROUND(Table13[[#This Row],[tenure]],0)</f>
        <v>2</v>
      </c>
      <c r="N4590" s="107">
        <f t="shared" si="143"/>
        <v>1.9238372093023255</v>
      </c>
      <c r="O4590" s="107" t="b">
        <f t="shared" si="142"/>
        <v>0</v>
      </c>
      <c r="P4590" s="107" t="b">
        <f>Table13[[#This Row],[churn]]="Yes"</f>
        <v>1</v>
      </c>
      <c r="Q4590" t="b">
        <f>Table13[phone_service]&gt;0</f>
        <v>1</v>
      </c>
      <c r="R4590" t="b">
        <f>Table13[internet_service]&gt;0</f>
        <v>1</v>
      </c>
      <c r="S4590" t="b">
        <f>AND(Table13[[#This Row],[has_phone]],Table13[[#This Row],[has_internet]])</f>
        <v>1</v>
      </c>
      <c r="T4590" t="str">
        <f>_xlfn.IFS(Table13[[#This Row],[has_phone_and_internet]],"Phone and Internet",Table13[[#This Row],[has_phone]],"Phone",Table13[[#This Row],[has_internet]],"Internet")</f>
        <v>Phone and Internet</v>
      </c>
      <c r="U4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0" s="119">
        <f ca="1">EDATE(TODAY(),-Table13[[#This Row],[tenure]])</f>
        <v>43730</v>
      </c>
      <c r="W4590" s="120">
        <f>Table13[[#This Row],[total_charges]]/Table13[[#This Row],[tenure]]</f>
        <v>86</v>
      </c>
      <c r="X4590" s="118" t="b">
        <f>Table13[[#This Row],[monthly_charges]]=Table13[[#This Row],[avg_monthly_charge]]</f>
        <v>1</v>
      </c>
      <c r="Y4590" s="118" t="str">
        <f>VLOOKUP(Table13[[#This Row],[contract_type]],Table2_ContractType!A:B,2,0)</f>
        <v>Month-to-Month</v>
      </c>
    </row>
    <row r="4591" spans="1:25" x14ac:dyDescent="0.15">
      <c r="A4591" s="110" t="s">
        <v>1339</v>
      </c>
      <c r="B4591" s="110" t="s">
        <v>3</v>
      </c>
      <c r="C4591" s="110">
        <v>0</v>
      </c>
      <c r="D4591" s="110" t="s">
        <v>4</v>
      </c>
      <c r="E4591" s="110" t="s">
        <v>5</v>
      </c>
      <c r="F4591" s="110">
        <v>1</v>
      </c>
      <c r="G4591" s="110">
        <v>1</v>
      </c>
      <c r="H4591" s="110">
        <v>0</v>
      </c>
      <c r="I4591" s="110" t="s">
        <v>7</v>
      </c>
      <c r="J4591" s="133">
        <v>54.25</v>
      </c>
      <c r="K4591" s="109">
        <v>1221.55</v>
      </c>
      <c r="L4591" s="110" t="s">
        <v>5</v>
      </c>
      <c r="M4591" s="118">
        <f>ROUND(Table13[[#This Row],[tenure]],0)</f>
        <v>23</v>
      </c>
      <c r="N4591" s="107">
        <f t="shared" si="143"/>
        <v>22.51705069124424</v>
      </c>
      <c r="O4591" s="107" t="b">
        <f t="shared" si="142"/>
        <v>1</v>
      </c>
      <c r="P4591" s="107" t="b">
        <f>Table13[[#This Row],[churn]]="Yes"</f>
        <v>0</v>
      </c>
      <c r="Q4591" t="b">
        <f>Table13[phone_service]&gt;0</f>
        <v>1</v>
      </c>
      <c r="R4591" t="b">
        <f>Table13[internet_service]&gt;0</f>
        <v>1</v>
      </c>
      <c r="S4591" t="b">
        <f>AND(Table13[[#This Row],[has_phone]],Table13[[#This Row],[has_internet]])</f>
        <v>1</v>
      </c>
      <c r="T4591" t="str">
        <f>_xlfn.IFS(Table13[[#This Row],[has_phone_and_internet]],"Phone and Internet",Table13[[#This Row],[has_phone]],"Phone",Table13[[#This Row],[has_internet]],"Internet")</f>
        <v>Phone and Internet</v>
      </c>
      <c r="U4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91" s="119">
        <f ca="1">EDATE(TODAY(),-Table13[[#This Row],[tenure]])</f>
        <v>43091</v>
      </c>
      <c r="W4591" s="120">
        <f>Table13[[#This Row],[total_charges]]/Table13[[#This Row],[tenure]]</f>
        <v>54.25</v>
      </c>
      <c r="X4591" s="118" t="b">
        <f>Table13[[#This Row],[monthly_charges]]=Table13[[#This Row],[avg_monthly_charge]]</f>
        <v>1</v>
      </c>
      <c r="Y4591" s="118" t="str">
        <f>VLOOKUP(Table13[[#This Row],[contract_type]],Table2_ContractType!A:B,2,0)</f>
        <v>Month-to-Month</v>
      </c>
    </row>
    <row r="4592" spans="1:25" x14ac:dyDescent="0.15">
      <c r="A4592" s="110" t="s">
        <v>2495</v>
      </c>
      <c r="B4592" s="110" t="s">
        <v>9</v>
      </c>
      <c r="C4592" s="110">
        <v>0</v>
      </c>
      <c r="D4592" s="110" t="s">
        <v>4</v>
      </c>
      <c r="E4592" s="110" t="s">
        <v>4</v>
      </c>
      <c r="F4592" s="110">
        <v>1</v>
      </c>
      <c r="G4592" s="110">
        <v>0</v>
      </c>
      <c r="H4592" s="110">
        <v>0</v>
      </c>
      <c r="I4592" s="110" t="s">
        <v>10</v>
      </c>
      <c r="J4592" s="133">
        <v>20.5</v>
      </c>
      <c r="K4592" s="109">
        <v>255.5</v>
      </c>
      <c r="L4592" s="110" t="s">
        <v>5</v>
      </c>
      <c r="M4592" s="118">
        <f>ROUND(Table13[[#This Row],[tenure]],0)</f>
        <v>12</v>
      </c>
      <c r="N4592" s="107">
        <f t="shared" si="143"/>
        <v>12.463414634146341</v>
      </c>
      <c r="O4592" s="107" t="b">
        <f t="shared" si="142"/>
        <v>0</v>
      </c>
      <c r="P4592" s="107" t="b">
        <f>Table13[[#This Row],[churn]]="Yes"</f>
        <v>0</v>
      </c>
      <c r="Q4592" t="b">
        <f>Table13[phone_service]&gt;0</f>
        <v>1</v>
      </c>
      <c r="R4592" t="b">
        <f>Table13[internet_service]&gt;0</f>
        <v>0</v>
      </c>
      <c r="S4592" t="b">
        <f>AND(Table13[[#This Row],[has_phone]],Table13[[#This Row],[has_internet]])</f>
        <v>0</v>
      </c>
      <c r="T4592" t="str">
        <f>_xlfn.IFS(Table13[[#This Row],[has_phone_and_internet]],"Phone and Internet",Table13[[#This Row],[has_phone]],"Phone",Table13[[#This Row],[has_internet]],"Internet")</f>
        <v>Phone</v>
      </c>
      <c r="U4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2" s="119">
        <f ca="1">EDATE(TODAY(),-Table13[[#This Row],[tenure]])</f>
        <v>43395</v>
      </c>
      <c r="W4592" s="120">
        <f>Table13[[#This Row],[total_charges]]/Table13[[#This Row],[tenure]]</f>
        <v>20.5</v>
      </c>
      <c r="X4592" s="118" t="b">
        <f>Table13[[#This Row],[monthly_charges]]=Table13[[#This Row],[avg_monthly_charge]]</f>
        <v>1</v>
      </c>
      <c r="Y4592" s="118" t="str">
        <f>VLOOKUP(Table13[[#This Row],[contract_type]],Table2_ContractType!A:B,2,0)</f>
        <v>Month-to-Month</v>
      </c>
    </row>
    <row r="4593" spans="1:25" x14ac:dyDescent="0.15">
      <c r="A4593" s="110" t="s">
        <v>5712</v>
      </c>
      <c r="B4593" s="110" t="s">
        <v>3</v>
      </c>
      <c r="C4593" s="110">
        <v>0</v>
      </c>
      <c r="D4593" s="110" t="s">
        <v>4</v>
      </c>
      <c r="E4593" s="110" t="s">
        <v>4</v>
      </c>
      <c r="F4593" s="110">
        <v>1</v>
      </c>
      <c r="G4593" s="110">
        <v>1</v>
      </c>
      <c r="H4593" s="110">
        <v>0</v>
      </c>
      <c r="I4593" s="110" t="s">
        <v>13</v>
      </c>
      <c r="J4593" s="133">
        <v>76.5</v>
      </c>
      <c r="K4593" s="109">
        <v>1155.5999999999999</v>
      </c>
      <c r="L4593" s="110" t="s">
        <v>5</v>
      </c>
      <c r="M4593" s="118">
        <f>ROUND(Table13[[#This Row],[tenure]],0)</f>
        <v>15</v>
      </c>
      <c r="N4593" s="107">
        <f t="shared" si="143"/>
        <v>15.105882352941176</v>
      </c>
      <c r="O4593" s="107" t="b">
        <f t="shared" si="142"/>
        <v>1</v>
      </c>
      <c r="P4593" s="107" t="b">
        <f>Table13[[#This Row],[churn]]="Yes"</f>
        <v>0</v>
      </c>
      <c r="Q4593" t="b">
        <f>Table13[phone_service]&gt;0</f>
        <v>1</v>
      </c>
      <c r="R4593" t="b">
        <f>Table13[internet_service]&gt;0</f>
        <v>1</v>
      </c>
      <c r="S4593" t="b">
        <f>AND(Table13[[#This Row],[has_phone]],Table13[[#This Row],[has_internet]])</f>
        <v>1</v>
      </c>
      <c r="T4593" t="str">
        <f>_xlfn.IFS(Table13[[#This Row],[has_phone_and_internet]],"Phone and Internet",Table13[[#This Row],[has_phone]],"Phone",Table13[[#This Row],[has_internet]],"Internet")</f>
        <v>Phone and Internet</v>
      </c>
      <c r="U4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3" s="119">
        <f ca="1">EDATE(TODAY(),-Table13[[#This Row],[tenure]])</f>
        <v>43303</v>
      </c>
      <c r="W4593" s="120">
        <f>Table13[[#This Row],[total_charges]]/Table13[[#This Row],[tenure]]</f>
        <v>76.5</v>
      </c>
      <c r="X4593" s="118" t="b">
        <f>Table13[[#This Row],[monthly_charges]]=Table13[[#This Row],[avg_monthly_charge]]</f>
        <v>1</v>
      </c>
      <c r="Y4593" s="118" t="str">
        <f>VLOOKUP(Table13[[#This Row],[contract_type]],Table2_ContractType!A:B,2,0)</f>
        <v>Month-to-Month</v>
      </c>
    </row>
    <row r="4594" spans="1:25" x14ac:dyDescent="0.15">
      <c r="A4594" s="110" t="s">
        <v>4843</v>
      </c>
      <c r="B4594" s="110" t="s">
        <v>9</v>
      </c>
      <c r="C4594" s="110">
        <v>0</v>
      </c>
      <c r="D4594" s="110" t="s">
        <v>4</v>
      </c>
      <c r="E4594" s="110" t="s">
        <v>5</v>
      </c>
      <c r="F4594" s="110">
        <v>1</v>
      </c>
      <c r="G4594" s="110">
        <v>1</v>
      </c>
      <c r="H4594" s="110">
        <v>1</v>
      </c>
      <c r="I4594" s="110" t="s">
        <v>10</v>
      </c>
      <c r="J4594" s="133">
        <v>70.5</v>
      </c>
      <c r="K4594" s="109">
        <v>2201.75</v>
      </c>
      <c r="L4594" s="110" t="s">
        <v>5</v>
      </c>
      <c r="M4594" s="118">
        <f>ROUND(Table13[[#This Row],[tenure]],0)</f>
        <v>31</v>
      </c>
      <c r="N4594" s="107">
        <f t="shared" si="143"/>
        <v>31.230496453900709</v>
      </c>
      <c r="O4594" s="107" t="b">
        <f t="shared" si="142"/>
        <v>0</v>
      </c>
      <c r="P4594" s="107" t="b">
        <f>Table13[[#This Row],[churn]]="Yes"</f>
        <v>0</v>
      </c>
      <c r="Q4594" t="b">
        <f>Table13[phone_service]&gt;0</f>
        <v>1</v>
      </c>
      <c r="R4594" t="b">
        <f>Table13[internet_service]&gt;0</f>
        <v>1</v>
      </c>
      <c r="S4594" t="b">
        <f>AND(Table13[[#This Row],[has_phone]],Table13[[#This Row],[has_internet]])</f>
        <v>1</v>
      </c>
      <c r="T4594" t="str">
        <f>_xlfn.IFS(Table13[[#This Row],[has_phone_and_internet]],"Phone and Internet",Table13[[#This Row],[has_phone]],"Phone",Table13[[#This Row],[has_internet]],"Internet")</f>
        <v>Phone and Internet</v>
      </c>
      <c r="U4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94" s="119">
        <f ca="1">EDATE(TODAY(),-Table13[[#This Row],[tenure]])</f>
        <v>42816</v>
      </c>
      <c r="W4594" s="120">
        <f>Table13[[#This Row],[total_charges]]/Table13[[#This Row],[tenure]]</f>
        <v>70.5</v>
      </c>
      <c r="X4594" s="118" t="b">
        <f>Table13[[#This Row],[monthly_charges]]=Table13[[#This Row],[avg_monthly_charge]]</f>
        <v>1</v>
      </c>
      <c r="Y4594" s="118" t="str">
        <f>VLOOKUP(Table13[[#This Row],[contract_type]],Table2_ContractType!A:B,2,0)</f>
        <v>1 Year</v>
      </c>
    </row>
    <row r="4595" spans="1:25" x14ac:dyDescent="0.15">
      <c r="A4595" s="110" t="s">
        <v>1176</v>
      </c>
      <c r="B4595" s="110" t="s">
        <v>9</v>
      </c>
      <c r="C4595" s="110">
        <v>0</v>
      </c>
      <c r="D4595" s="110" t="s">
        <v>5</v>
      </c>
      <c r="E4595" s="110" t="s">
        <v>5</v>
      </c>
      <c r="F4595" s="110">
        <v>1</v>
      </c>
      <c r="G4595" s="110">
        <v>0</v>
      </c>
      <c r="H4595" s="110">
        <v>1</v>
      </c>
      <c r="I4595" s="110" t="s">
        <v>17</v>
      </c>
      <c r="J4595" s="133">
        <v>19.899999999999999</v>
      </c>
      <c r="K4595" s="109">
        <v>510.8</v>
      </c>
      <c r="L4595" s="110" t="s">
        <v>5</v>
      </c>
      <c r="M4595" s="118">
        <f>ROUND(Table13[[#This Row],[tenure]],0)</f>
        <v>26</v>
      </c>
      <c r="N4595" s="107">
        <f t="shared" si="143"/>
        <v>25.668341708542716</v>
      </c>
      <c r="O4595" s="107" t="b">
        <f t="shared" si="142"/>
        <v>0</v>
      </c>
      <c r="P4595" s="107" t="b">
        <f>Table13[[#This Row],[churn]]="Yes"</f>
        <v>0</v>
      </c>
      <c r="Q4595" t="b">
        <f>Table13[phone_service]&gt;0</f>
        <v>1</v>
      </c>
      <c r="R4595" t="b">
        <f>Table13[internet_service]&gt;0</f>
        <v>0</v>
      </c>
      <c r="S4595" t="b">
        <f>AND(Table13[[#This Row],[has_phone]],Table13[[#This Row],[has_internet]])</f>
        <v>0</v>
      </c>
      <c r="T4595" t="str">
        <f>_xlfn.IFS(Table13[[#This Row],[has_phone_and_internet]],"Phone and Internet",Table13[[#This Row],[has_phone]],"Phone",Table13[[#This Row],[has_internet]],"Internet")</f>
        <v>Phone</v>
      </c>
      <c r="U4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5" s="119">
        <f ca="1">EDATE(TODAY(),-Table13[[#This Row],[tenure]])</f>
        <v>43000</v>
      </c>
      <c r="W4595" s="120">
        <f>Table13[[#This Row],[total_charges]]/Table13[[#This Row],[tenure]]</f>
        <v>19.899999999999999</v>
      </c>
      <c r="X4595" s="118" t="b">
        <f>Table13[[#This Row],[monthly_charges]]=Table13[[#This Row],[avg_monthly_charge]]</f>
        <v>1</v>
      </c>
      <c r="Y4595" s="118" t="str">
        <f>VLOOKUP(Table13[[#This Row],[contract_type]],Table2_ContractType!A:B,2,0)</f>
        <v>1 Year</v>
      </c>
    </row>
    <row r="4596" spans="1:25" x14ac:dyDescent="0.15">
      <c r="A4596" s="110" t="s">
        <v>2243</v>
      </c>
      <c r="B4596" s="110" t="s">
        <v>9</v>
      </c>
      <c r="C4596" s="110">
        <v>0</v>
      </c>
      <c r="D4596" s="110" t="s">
        <v>4</v>
      </c>
      <c r="E4596" s="110" t="s">
        <v>4</v>
      </c>
      <c r="F4596" s="110">
        <v>1</v>
      </c>
      <c r="G4596" s="110">
        <v>0</v>
      </c>
      <c r="H4596" s="110">
        <v>2</v>
      </c>
      <c r="I4596" s="110" t="s">
        <v>17</v>
      </c>
      <c r="J4596" s="133">
        <v>19.45</v>
      </c>
      <c r="K4596" s="109">
        <v>754.5</v>
      </c>
      <c r="L4596" s="110" t="s">
        <v>5</v>
      </c>
      <c r="M4596" s="118">
        <f>ROUND(Table13[[#This Row],[tenure]],0)</f>
        <v>39</v>
      </c>
      <c r="N4596" s="107">
        <f t="shared" si="143"/>
        <v>38.791773778920309</v>
      </c>
      <c r="O4596" s="107" t="b">
        <f t="shared" si="142"/>
        <v>0</v>
      </c>
      <c r="P4596" s="107" t="b">
        <f>Table13[[#This Row],[churn]]="Yes"</f>
        <v>0</v>
      </c>
      <c r="Q4596" t="b">
        <f>Table13[phone_service]&gt;0</f>
        <v>1</v>
      </c>
      <c r="R4596" t="b">
        <f>Table13[internet_service]&gt;0</f>
        <v>0</v>
      </c>
      <c r="S4596" t="b">
        <f>AND(Table13[[#This Row],[has_phone]],Table13[[#This Row],[has_internet]])</f>
        <v>0</v>
      </c>
      <c r="T4596" t="str">
        <f>_xlfn.IFS(Table13[[#This Row],[has_phone_and_internet]],"Phone and Internet",Table13[[#This Row],[has_phone]],"Phone",Table13[[#This Row],[has_internet]],"Internet")</f>
        <v>Phone</v>
      </c>
      <c r="U4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6" s="119">
        <f ca="1">EDATE(TODAY(),-Table13[[#This Row],[tenure]])</f>
        <v>42604</v>
      </c>
      <c r="W4596" s="120">
        <f>Table13[[#This Row],[total_charges]]/Table13[[#This Row],[tenure]]</f>
        <v>19.45</v>
      </c>
      <c r="X4596" s="118" t="b">
        <f>Table13[[#This Row],[monthly_charges]]=Table13[[#This Row],[avg_monthly_charge]]</f>
        <v>1</v>
      </c>
      <c r="Y4596" s="118" t="str">
        <f>VLOOKUP(Table13[[#This Row],[contract_type]],Table2_ContractType!A:B,2,0)</f>
        <v>2 Year</v>
      </c>
    </row>
    <row r="4597" spans="1:25" x14ac:dyDescent="0.15">
      <c r="A4597" s="110" t="s">
        <v>3630</v>
      </c>
      <c r="B4597" s="110" t="s">
        <v>3</v>
      </c>
      <c r="C4597" s="110">
        <v>0</v>
      </c>
      <c r="D4597" s="110" t="s">
        <v>4</v>
      </c>
      <c r="E4597" s="110" t="s">
        <v>4</v>
      </c>
      <c r="F4597" s="110">
        <v>1</v>
      </c>
      <c r="G4597" s="110">
        <v>1</v>
      </c>
      <c r="H4597" s="110">
        <v>2</v>
      </c>
      <c r="I4597" s="110" t="s">
        <v>13</v>
      </c>
      <c r="J4597" s="133">
        <v>85.3</v>
      </c>
      <c r="K4597" s="109">
        <v>6129.2</v>
      </c>
      <c r="L4597" s="110" t="s">
        <v>5</v>
      </c>
      <c r="M4597" s="118">
        <f>ROUND(Table13[[#This Row],[tenure]],0)</f>
        <v>72</v>
      </c>
      <c r="N4597" s="107">
        <f t="shared" si="143"/>
        <v>71.854630715123093</v>
      </c>
      <c r="O4597" s="107" t="b">
        <f t="shared" si="142"/>
        <v>1</v>
      </c>
      <c r="P4597" s="107" t="b">
        <f>Table13[[#This Row],[churn]]="Yes"</f>
        <v>0</v>
      </c>
      <c r="Q4597" t="b">
        <f>Table13[phone_service]&gt;0</f>
        <v>1</v>
      </c>
      <c r="R4597" t="b">
        <f>Table13[internet_service]&gt;0</f>
        <v>1</v>
      </c>
      <c r="S4597" t="b">
        <f>AND(Table13[[#This Row],[has_phone]],Table13[[#This Row],[has_internet]])</f>
        <v>1</v>
      </c>
      <c r="T4597" t="str">
        <f>_xlfn.IFS(Table13[[#This Row],[has_phone_and_internet]],"Phone and Internet",Table13[[#This Row],[has_phone]],"Phone",Table13[[#This Row],[has_internet]],"Internet")</f>
        <v>Phone and Internet</v>
      </c>
      <c r="U4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7" s="119">
        <f ca="1">EDATE(TODAY(),-Table13[[#This Row],[tenure]])</f>
        <v>41600</v>
      </c>
      <c r="W4597" s="120">
        <f>Table13[[#This Row],[total_charges]]/Table13[[#This Row],[tenure]]</f>
        <v>85.3</v>
      </c>
      <c r="X4597" s="118" t="b">
        <f>Table13[[#This Row],[monthly_charges]]=Table13[[#This Row],[avg_monthly_charge]]</f>
        <v>1</v>
      </c>
      <c r="Y4597" s="118" t="str">
        <f>VLOOKUP(Table13[[#This Row],[contract_type]],Table2_ContractType!A:B,2,0)</f>
        <v>2 Year</v>
      </c>
    </row>
    <row r="4598" spans="1:25" x14ac:dyDescent="0.15">
      <c r="A4598" s="110" t="s">
        <v>4233</v>
      </c>
      <c r="B4598" s="110" t="s">
        <v>9</v>
      </c>
      <c r="C4598" s="110">
        <v>0</v>
      </c>
      <c r="D4598" s="110" t="s">
        <v>5</v>
      </c>
      <c r="E4598" s="110" t="s">
        <v>5</v>
      </c>
      <c r="F4598" s="110">
        <v>1</v>
      </c>
      <c r="G4598" s="110">
        <v>2</v>
      </c>
      <c r="H4598" s="110">
        <v>1</v>
      </c>
      <c r="I4598" s="110" t="s">
        <v>17</v>
      </c>
      <c r="J4598" s="133">
        <v>112.2</v>
      </c>
      <c r="K4598" s="109">
        <v>5031.8500000000004</v>
      </c>
      <c r="L4598" s="110" t="s">
        <v>5</v>
      </c>
      <c r="M4598" s="118">
        <f>ROUND(Table13[[#This Row],[tenure]],0)</f>
        <v>45</v>
      </c>
      <c r="N4598" s="107">
        <f t="shared" si="143"/>
        <v>44.847147950089131</v>
      </c>
      <c r="O4598" s="107" t="b">
        <f t="shared" si="142"/>
        <v>0</v>
      </c>
      <c r="P4598" s="107" t="b">
        <f>Table13[[#This Row],[churn]]="Yes"</f>
        <v>0</v>
      </c>
      <c r="Q4598" t="b">
        <f>Table13[phone_service]&gt;0</f>
        <v>1</v>
      </c>
      <c r="R4598" t="b">
        <f>Table13[internet_service]&gt;0</f>
        <v>1</v>
      </c>
      <c r="S4598" t="b">
        <f>AND(Table13[[#This Row],[has_phone]],Table13[[#This Row],[has_internet]])</f>
        <v>1</v>
      </c>
      <c r="T4598" t="str">
        <f>_xlfn.IFS(Table13[[#This Row],[has_phone_and_internet]],"Phone and Internet",Table13[[#This Row],[has_phone]],"Phone",Table13[[#This Row],[has_internet]],"Internet")</f>
        <v>Phone and Internet</v>
      </c>
      <c r="U4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8" s="119">
        <f ca="1">EDATE(TODAY(),-Table13[[#This Row],[tenure]])</f>
        <v>42422</v>
      </c>
      <c r="W4598" s="120">
        <f>Table13[[#This Row],[total_charges]]/Table13[[#This Row],[tenure]]</f>
        <v>112.2</v>
      </c>
      <c r="X4598" s="118" t="b">
        <f>Table13[[#This Row],[monthly_charges]]=Table13[[#This Row],[avg_monthly_charge]]</f>
        <v>1</v>
      </c>
      <c r="Y4598" s="118" t="str">
        <f>VLOOKUP(Table13[[#This Row],[contract_type]],Table2_ContractType!A:B,2,0)</f>
        <v>1 Year</v>
      </c>
    </row>
    <row r="4599" spans="1:25" x14ac:dyDescent="0.15">
      <c r="A4599" s="110" t="s">
        <v>2615</v>
      </c>
      <c r="B4599" s="110" t="s">
        <v>3</v>
      </c>
      <c r="C4599" s="110">
        <v>0</v>
      </c>
      <c r="D4599" s="110" t="s">
        <v>5</v>
      </c>
      <c r="E4599" s="110" t="s">
        <v>5</v>
      </c>
      <c r="F4599" s="110">
        <v>2</v>
      </c>
      <c r="G4599" s="110">
        <v>2</v>
      </c>
      <c r="H4599" s="110">
        <v>0</v>
      </c>
      <c r="I4599" s="110" t="s">
        <v>13</v>
      </c>
      <c r="J4599" s="133">
        <v>100.55</v>
      </c>
      <c r="K4599" s="109">
        <v>2878.75</v>
      </c>
      <c r="L4599" s="110" t="s">
        <v>5</v>
      </c>
      <c r="M4599" s="118">
        <f>ROUND(Table13[[#This Row],[tenure]],0)</f>
        <v>29</v>
      </c>
      <c r="N4599" s="107">
        <f t="shared" si="143"/>
        <v>28.63003480855296</v>
      </c>
      <c r="O4599" s="107" t="b">
        <f t="shared" si="142"/>
        <v>1</v>
      </c>
      <c r="P4599" s="107" t="b">
        <f>Table13[[#This Row],[churn]]="Yes"</f>
        <v>0</v>
      </c>
      <c r="Q4599" t="b">
        <f>Table13[phone_service]&gt;0</f>
        <v>1</v>
      </c>
      <c r="R4599" t="b">
        <f>Table13[internet_service]&gt;0</f>
        <v>1</v>
      </c>
      <c r="S4599" t="b">
        <f>AND(Table13[[#This Row],[has_phone]],Table13[[#This Row],[has_internet]])</f>
        <v>1</v>
      </c>
      <c r="T4599" t="str">
        <f>_xlfn.IFS(Table13[[#This Row],[has_phone_and_internet]],"Phone and Internet",Table13[[#This Row],[has_phone]],"Phone",Table13[[#This Row],[has_internet]],"Internet")</f>
        <v>Phone and Internet</v>
      </c>
      <c r="U4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9" s="119">
        <f ca="1">EDATE(TODAY(),-Table13[[#This Row],[tenure]])</f>
        <v>42908</v>
      </c>
      <c r="W4599" s="120">
        <f>Table13[[#This Row],[total_charges]]/Table13[[#This Row],[tenure]]</f>
        <v>100.55</v>
      </c>
      <c r="X4599" s="118" t="b">
        <f>Table13[[#This Row],[monthly_charges]]=Table13[[#This Row],[avg_monthly_charge]]</f>
        <v>1</v>
      </c>
      <c r="Y4599" s="118" t="str">
        <f>VLOOKUP(Table13[[#This Row],[contract_type]],Table2_ContractType!A:B,2,0)</f>
        <v>Month-to-Month</v>
      </c>
    </row>
    <row r="4600" spans="1:25" x14ac:dyDescent="0.15">
      <c r="A4600" s="110" t="s">
        <v>4250</v>
      </c>
      <c r="B4600" s="110" t="s">
        <v>9</v>
      </c>
      <c r="C4600" s="110">
        <v>0</v>
      </c>
      <c r="D4600" s="110" t="s">
        <v>4</v>
      </c>
      <c r="E4600" s="110" t="s">
        <v>4</v>
      </c>
      <c r="F4600" s="110">
        <v>0</v>
      </c>
      <c r="G4600" s="110">
        <v>1</v>
      </c>
      <c r="H4600" s="110">
        <v>1</v>
      </c>
      <c r="I4600" s="110" t="s">
        <v>17</v>
      </c>
      <c r="J4600" s="133">
        <v>36.1</v>
      </c>
      <c r="K4600" s="109">
        <v>1971.5</v>
      </c>
      <c r="L4600" s="110" t="s">
        <v>5</v>
      </c>
      <c r="M4600" s="118">
        <f>ROUND(Table13[[#This Row],[tenure]],0)</f>
        <v>55</v>
      </c>
      <c r="N4600" s="107">
        <f t="shared" si="143"/>
        <v>54.612188365650965</v>
      </c>
      <c r="O4600" s="107" t="b">
        <f t="shared" si="142"/>
        <v>0</v>
      </c>
      <c r="P4600" s="107" t="b">
        <f>Table13[[#This Row],[churn]]="Yes"</f>
        <v>0</v>
      </c>
      <c r="Q4600" t="b">
        <f>Table13[phone_service]&gt;0</f>
        <v>0</v>
      </c>
      <c r="R4600" t="b">
        <f>Table13[internet_service]&gt;0</f>
        <v>1</v>
      </c>
      <c r="S4600" t="b">
        <f>AND(Table13[[#This Row],[has_phone]],Table13[[#This Row],[has_internet]])</f>
        <v>0</v>
      </c>
      <c r="T4600" t="str">
        <f>_xlfn.IFS(Table13[[#This Row],[has_phone_and_internet]],"Phone and Internet",Table13[[#This Row],[has_phone]],"Phone",Table13[[#This Row],[has_internet]],"Internet")</f>
        <v>Internet</v>
      </c>
      <c r="U4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00" s="119">
        <f ca="1">EDATE(TODAY(),-Table13[[#This Row],[tenure]])</f>
        <v>42116</v>
      </c>
      <c r="W4600" s="120">
        <f>Table13[[#This Row],[total_charges]]/Table13[[#This Row],[tenure]]</f>
        <v>36.1</v>
      </c>
      <c r="X4600" s="118" t="b">
        <f>Table13[[#This Row],[monthly_charges]]=Table13[[#This Row],[avg_monthly_charge]]</f>
        <v>1</v>
      </c>
      <c r="Y4600" s="118" t="str">
        <f>VLOOKUP(Table13[[#This Row],[contract_type]],Table2_ContractType!A:B,2,0)</f>
        <v>1 Year</v>
      </c>
    </row>
    <row r="4601" spans="1:25" x14ac:dyDescent="0.15">
      <c r="A4601" s="110" t="s">
        <v>2040</v>
      </c>
      <c r="B4601" s="110" t="s">
        <v>9</v>
      </c>
      <c r="C4601" s="110">
        <v>0</v>
      </c>
      <c r="D4601" s="110" t="s">
        <v>4</v>
      </c>
      <c r="E4601" s="110" t="s">
        <v>5</v>
      </c>
      <c r="F4601" s="110">
        <v>1</v>
      </c>
      <c r="G4601" s="110">
        <v>2</v>
      </c>
      <c r="H4601" s="110">
        <v>1</v>
      </c>
      <c r="I4601" s="110" t="s">
        <v>17</v>
      </c>
      <c r="J4601" s="133">
        <v>90.6</v>
      </c>
      <c r="K4601" s="109">
        <v>6056.15</v>
      </c>
      <c r="L4601" s="110" t="s">
        <v>4</v>
      </c>
      <c r="M4601" s="118">
        <f>ROUND(Table13[[#This Row],[tenure]],0)</f>
        <v>67</v>
      </c>
      <c r="N4601" s="107">
        <f t="shared" si="143"/>
        <v>66.844922737306845</v>
      </c>
      <c r="O4601" s="107" t="b">
        <f t="shared" si="142"/>
        <v>0</v>
      </c>
      <c r="P4601" s="107" t="b">
        <f>Table13[[#This Row],[churn]]="Yes"</f>
        <v>1</v>
      </c>
      <c r="Q4601" t="b">
        <f>Table13[phone_service]&gt;0</f>
        <v>1</v>
      </c>
      <c r="R4601" t="b">
        <f>Table13[internet_service]&gt;0</f>
        <v>1</v>
      </c>
      <c r="S4601" t="b">
        <f>AND(Table13[[#This Row],[has_phone]],Table13[[#This Row],[has_internet]])</f>
        <v>1</v>
      </c>
      <c r="T4601" t="str">
        <f>_xlfn.IFS(Table13[[#This Row],[has_phone_and_internet]],"Phone and Internet",Table13[[#This Row],[has_phone]],"Phone",Table13[[#This Row],[has_internet]],"Internet")</f>
        <v>Phone and Internet</v>
      </c>
      <c r="U4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01" s="119">
        <f ca="1">EDATE(TODAY(),-Table13[[#This Row],[tenure]])</f>
        <v>41751</v>
      </c>
      <c r="W4601" s="120">
        <f>Table13[[#This Row],[total_charges]]/Table13[[#This Row],[tenure]]</f>
        <v>90.6</v>
      </c>
      <c r="X4601" s="118" t="b">
        <f>Table13[[#This Row],[monthly_charges]]=Table13[[#This Row],[avg_monthly_charge]]</f>
        <v>1</v>
      </c>
      <c r="Y4601" s="118" t="str">
        <f>VLOOKUP(Table13[[#This Row],[contract_type]],Table2_ContractType!A:B,2,0)</f>
        <v>1 Year</v>
      </c>
    </row>
    <row r="4602" spans="1:25" x14ac:dyDescent="0.15">
      <c r="A4602" s="110" t="s">
        <v>3481</v>
      </c>
      <c r="B4602" s="110" t="s">
        <v>9</v>
      </c>
      <c r="C4602" s="110">
        <v>0</v>
      </c>
      <c r="D4602" s="110" t="s">
        <v>4</v>
      </c>
      <c r="E4602" s="110" t="s">
        <v>4</v>
      </c>
      <c r="F4602" s="110">
        <v>1</v>
      </c>
      <c r="G4602" s="110">
        <v>1</v>
      </c>
      <c r="H4602" s="110">
        <v>0</v>
      </c>
      <c r="I4602" s="110" t="s">
        <v>17</v>
      </c>
      <c r="J4602" s="133">
        <v>51.3</v>
      </c>
      <c r="K4602" s="109">
        <v>411.6</v>
      </c>
      <c r="L4602" s="110" t="s">
        <v>5</v>
      </c>
      <c r="M4602" s="118">
        <f>ROUND(Table13[[#This Row],[tenure]],0)</f>
        <v>8</v>
      </c>
      <c r="N4602" s="107">
        <f t="shared" si="143"/>
        <v>8.0233918128654977</v>
      </c>
      <c r="O4602" s="107" t="b">
        <f t="shared" si="142"/>
        <v>0</v>
      </c>
      <c r="P4602" s="107" t="b">
        <f>Table13[[#This Row],[churn]]="Yes"</f>
        <v>0</v>
      </c>
      <c r="Q4602" t="b">
        <f>Table13[phone_service]&gt;0</f>
        <v>1</v>
      </c>
      <c r="R4602" t="b">
        <f>Table13[internet_service]&gt;0</f>
        <v>1</v>
      </c>
      <c r="S4602" t="b">
        <f>AND(Table13[[#This Row],[has_phone]],Table13[[#This Row],[has_internet]])</f>
        <v>1</v>
      </c>
      <c r="T4602" t="str">
        <f>_xlfn.IFS(Table13[[#This Row],[has_phone_and_internet]],"Phone and Internet",Table13[[#This Row],[has_phone]],"Phone",Table13[[#This Row],[has_internet]],"Internet")</f>
        <v>Phone and Internet</v>
      </c>
      <c r="U4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02" s="119">
        <f ca="1">EDATE(TODAY(),-Table13[[#This Row],[tenure]])</f>
        <v>43518</v>
      </c>
      <c r="W4602" s="120">
        <f>Table13[[#This Row],[total_charges]]/Table13[[#This Row],[tenure]]</f>
        <v>51.3</v>
      </c>
      <c r="X4602" s="118" t="b">
        <f>Table13[[#This Row],[monthly_charges]]=Table13[[#This Row],[avg_monthly_charge]]</f>
        <v>1</v>
      </c>
      <c r="Y4602" s="118" t="str">
        <f>VLOOKUP(Table13[[#This Row],[contract_type]],Table2_ContractType!A:B,2,0)</f>
        <v>Month-to-Month</v>
      </c>
    </row>
    <row r="4603" spans="1:25" x14ac:dyDescent="0.15">
      <c r="A4603" s="110" t="s">
        <v>2824</v>
      </c>
      <c r="B4603" s="110" t="s">
        <v>9</v>
      </c>
      <c r="C4603" s="110">
        <v>0</v>
      </c>
      <c r="D4603" s="110" t="s">
        <v>5</v>
      </c>
      <c r="E4603" s="110" t="s">
        <v>5</v>
      </c>
      <c r="F4603" s="110">
        <v>2</v>
      </c>
      <c r="G4603" s="110">
        <v>0</v>
      </c>
      <c r="H4603" s="110">
        <v>2</v>
      </c>
      <c r="I4603" s="110" t="s">
        <v>10</v>
      </c>
      <c r="J4603" s="133">
        <v>24.55</v>
      </c>
      <c r="K4603" s="109">
        <v>1657.4</v>
      </c>
      <c r="L4603" s="110" t="s">
        <v>5</v>
      </c>
      <c r="M4603" s="118">
        <f>ROUND(Table13[[#This Row],[tenure]],0)</f>
        <v>68</v>
      </c>
      <c r="N4603" s="107">
        <f t="shared" si="143"/>
        <v>67.5112016293279</v>
      </c>
      <c r="O4603" s="107" t="b">
        <f t="shared" si="142"/>
        <v>0</v>
      </c>
      <c r="P4603" s="107" t="b">
        <f>Table13[[#This Row],[churn]]="Yes"</f>
        <v>0</v>
      </c>
      <c r="Q4603" t="b">
        <f>Table13[phone_service]&gt;0</f>
        <v>1</v>
      </c>
      <c r="R4603" t="b">
        <f>Table13[internet_service]&gt;0</f>
        <v>0</v>
      </c>
      <c r="S4603" t="b">
        <f>AND(Table13[[#This Row],[has_phone]],Table13[[#This Row],[has_internet]])</f>
        <v>0</v>
      </c>
      <c r="T4603" t="str">
        <f>_xlfn.IFS(Table13[[#This Row],[has_phone_and_internet]],"Phone and Internet",Table13[[#This Row],[has_phone]],"Phone",Table13[[#This Row],[has_internet]],"Internet")</f>
        <v>Phone</v>
      </c>
      <c r="U4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3" s="119">
        <f ca="1">EDATE(TODAY(),-Table13[[#This Row],[tenure]])</f>
        <v>41720</v>
      </c>
      <c r="W4603" s="120">
        <f>Table13[[#This Row],[total_charges]]/Table13[[#This Row],[tenure]]</f>
        <v>24.55</v>
      </c>
      <c r="X4603" s="118" t="b">
        <f>Table13[[#This Row],[monthly_charges]]=Table13[[#This Row],[avg_monthly_charge]]</f>
        <v>1</v>
      </c>
      <c r="Y4603" s="118" t="str">
        <f>VLOOKUP(Table13[[#This Row],[contract_type]],Table2_ContractType!A:B,2,0)</f>
        <v>2 Year</v>
      </c>
    </row>
    <row r="4604" spans="1:25" x14ac:dyDescent="0.15">
      <c r="A4604" s="110" t="s">
        <v>1605</v>
      </c>
      <c r="B4604" s="110" t="s">
        <v>3</v>
      </c>
      <c r="C4604" s="110">
        <v>0</v>
      </c>
      <c r="D4604" s="110" t="s">
        <v>5</v>
      </c>
      <c r="E4604" s="110" t="s">
        <v>4</v>
      </c>
      <c r="F4604" s="110">
        <v>2</v>
      </c>
      <c r="G4604" s="110">
        <v>0</v>
      </c>
      <c r="H4604" s="110">
        <v>2</v>
      </c>
      <c r="I4604" s="110" t="s">
        <v>13</v>
      </c>
      <c r="J4604" s="133">
        <v>26</v>
      </c>
      <c r="K4604" s="109">
        <v>1638.7</v>
      </c>
      <c r="L4604" s="110" t="s">
        <v>5</v>
      </c>
      <c r="M4604" s="118">
        <f>ROUND(Table13[[#This Row],[tenure]],0)</f>
        <v>63</v>
      </c>
      <c r="N4604" s="107">
        <f t="shared" si="143"/>
        <v>63.026923076923076</v>
      </c>
      <c r="O4604" s="107" t="b">
        <f t="shared" si="142"/>
        <v>1</v>
      </c>
      <c r="P4604" s="107" t="b">
        <f>Table13[[#This Row],[churn]]="Yes"</f>
        <v>0</v>
      </c>
      <c r="Q4604" t="b">
        <f>Table13[phone_service]&gt;0</f>
        <v>1</v>
      </c>
      <c r="R4604" t="b">
        <f>Table13[internet_service]&gt;0</f>
        <v>0</v>
      </c>
      <c r="S4604" t="b">
        <f>AND(Table13[[#This Row],[has_phone]],Table13[[#This Row],[has_internet]])</f>
        <v>0</v>
      </c>
      <c r="T4604" t="str">
        <f>_xlfn.IFS(Table13[[#This Row],[has_phone_and_internet]],"Phone and Internet",Table13[[#This Row],[has_phone]],"Phone",Table13[[#This Row],[has_internet]],"Internet")</f>
        <v>Phone</v>
      </c>
      <c r="U4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04" s="119">
        <f ca="1">EDATE(TODAY(),-Table13[[#This Row],[tenure]])</f>
        <v>41842</v>
      </c>
      <c r="W4604" s="120">
        <f>Table13[[#This Row],[total_charges]]/Table13[[#This Row],[tenure]]</f>
        <v>26</v>
      </c>
      <c r="X4604" s="118" t="b">
        <f>Table13[[#This Row],[monthly_charges]]=Table13[[#This Row],[avg_monthly_charge]]</f>
        <v>1</v>
      </c>
      <c r="Y4604" s="118" t="str">
        <f>VLOOKUP(Table13[[#This Row],[contract_type]],Table2_ContractType!A:B,2,0)</f>
        <v>2 Year</v>
      </c>
    </row>
    <row r="4605" spans="1:25" x14ac:dyDescent="0.15">
      <c r="A4605" s="110" t="s">
        <v>2406</v>
      </c>
      <c r="B4605" s="110" t="s">
        <v>3</v>
      </c>
      <c r="C4605" s="110">
        <v>1</v>
      </c>
      <c r="D4605" s="110" t="s">
        <v>4</v>
      </c>
      <c r="E4605" s="110" t="s">
        <v>5</v>
      </c>
      <c r="F4605" s="110">
        <v>2</v>
      </c>
      <c r="G4605" s="110">
        <v>2</v>
      </c>
      <c r="H4605" s="110">
        <v>1</v>
      </c>
      <c r="I4605" s="110" t="s">
        <v>7</v>
      </c>
      <c r="J4605" s="133">
        <v>90.7</v>
      </c>
      <c r="K4605" s="109">
        <v>2835.5</v>
      </c>
      <c r="L4605" s="110" t="s">
        <v>5</v>
      </c>
      <c r="M4605" s="118">
        <f>ROUND(Table13[[#This Row],[tenure]],0)</f>
        <v>31</v>
      </c>
      <c r="N4605" s="107">
        <f t="shared" si="143"/>
        <v>31.262403528114664</v>
      </c>
      <c r="O4605" s="107" t="b">
        <f t="shared" si="142"/>
        <v>1</v>
      </c>
      <c r="P4605" s="107" t="b">
        <f>Table13[[#This Row],[churn]]="Yes"</f>
        <v>0</v>
      </c>
      <c r="Q4605" t="b">
        <f>Table13[phone_service]&gt;0</f>
        <v>1</v>
      </c>
      <c r="R4605" t="b">
        <f>Table13[internet_service]&gt;0</f>
        <v>1</v>
      </c>
      <c r="S4605" t="b">
        <f>AND(Table13[[#This Row],[has_phone]],Table13[[#This Row],[has_internet]])</f>
        <v>1</v>
      </c>
      <c r="T4605" t="str">
        <f>_xlfn.IFS(Table13[[#This Row],[has_phone_and_internet]],"Phone and Internet",Table13[[#This Row],[has_phone]],"Phone",Table13[[#This Row],[has_internet]],"Internet")</f>
        <v>Phone and Internet</v>
      </c>
      <c r="U4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05" s="119">
        <f ca="1">EDATE(TODAY(),-Table13[[#This Row],[tenure]])</f>
        <v>42816</v>
      </c>
      <c r="W4605" s="120">
        <f>Table13[[#This Row],[total_charges]]/Table13[[#This Row],[tenure]]</f>
        <v>90.7</v>
      </c>
      <c r="X4605" s="118" t="b">
        <f>Table13[[#This Row],[monthly_charges]]=Table13[[#This Row],[avg_monthly_charge]]</f>
        <v>1</v>
      </c>
      <c r="Y4605" s="118" t="str">
        <f>VLOOKUP(Table13[[#This Row],[contract_type]],Table2_ContractType!A:B,2,0)</f>
        <v>1 Year</v>
      </c>
    </row>
    <row r="4606" spans="1:25" x14ac:dyDescent="0.15">
      <c r="A4606" s="110" t="s">
        <v>5650</v>
      </c>
      <c r="B4606" s="110" t="s">
        <v>9</v>
      </c>
      <c r="C4606" s="110">
        <v>0</v>
      </c>
      <c r="D4606" s="110" t="s">
        <v>5</v>
      </c>
      <c r="E4606" s="110" t="s">
        <v>5</v>
      </c>
      <c r="F4606" s="110">
        <v>1</v>
      </c>
      <c r="G4606" s="110">
        <v>0</v>
      </c>
      <c r="H4606" s="110">
        <v>0</v>
      </c>
      <c r="I4606" s="110" t="s">
        <v>10</v>
      </c>
      <c r="J4606" s="133">
        <v>20.65</v>
      </c>
      <c r="K4606" s="109">
        <v>109.3</v>
      </c>
      <c r="L4606" s="110" t="s">
        <v>5</v>
      </c>
      <c r="M4606" s="118">
        <f>ROUND(Table13[[#This Row],[tenure]],0)</f>
        <v>5</v>
      </c>
      <c r="N4606" s="107">
        <f t="shared" si="143"/>
        <v>5.2929782082324461</v>
      </c>
      <c r="O4606" s="107" t="b">
        <f t="shared" si="142"/>
        <v>0</v>
      </c>
      <c r="P4606" s="107" t="b">
        <f>Table13[[#This Row],[churn]]="Yes"</f>
        <v>0</v>
      </c>
      <c r="Q4606" t="b">
        <f>Table13[phone_service]&gt;0</f>
        <v>1</v>
      </c>
      <c r="R4606" t="b">
        <f>Table13[internet_service]&gt;0</f>
        <v>0</v>
      </c>
      <c r="S4606" t="b">
        <f>AND(Table13[[#This Row],[has_phone]],Table13[[#This Row],[has_internet]])</f>
        <v>0</v>
      </c>
      <c r="T4606" t="str">
        <f>_xlfn.IFS(Table13[[#This Row],[has_phone_and_internet]],"Phone and Internet",Table13[[#This Row],[has_phone]],"Phone",Table13[[#This Row],[has_internet]],"Internet")</f>
        <v>Phone</v>
      </c>
      <c r="U4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6" s="119">
        <f ca="1">EDATE(TODAY(),-Table13[[#This Row],[tenure]])</f>
        <v>43607</v>
      </c>
      <c r="W4606" s="120">
        <f>Table13[[#This Row],[total_charges]]/Table13[[#This Row],[tenure]]</f>
        <v>20.65</v>
      </c>
      <c r="X4606" s="118" t="b">
        <f>Table13[[#This Row],[monthly_charges]]=Table13[[#This Row],[avg_monthly_charge]]</f>
        <v>1</v>
      </c>
      <c r="Y4606" s="118" t="str">
        <f>VLOOKUP(Table13[[#This Row],[contract_type]],Table2_ContractType!A:B,2,0)</f>
        <v>Month-to-Month</v>
      </c>
    </row>
    <row r="4607" spans="1:25" x14ac:dyDescent="0.15">
      <c r="A4607" s="110" t="s">
        <v>230</v>
      </c>
      <c r="B4607" s="110" t="s">
        <v>3</v>
      </c>
      <c r="C4607" s="110">
        <v>0</v>
      </c>
      <c r="D4607" s="110" t="s">
        <v>5</v>
      </c>
      <c r="E4607" s="110" t="s">
        <v>5</v>
      </c>
      <c r="F4607" s="110">
        <v>1</v>
      </c>
      <c r="G4607" s="110">
        <v>2</v>
      </c>
      <c r="H4607" s="110">
        <v>0</v>
      </c>
      <c r="I4607" s="110" t="s">
        <v>13</v>
      </c>
      <c r="J4607" s="133">
        <v>80</v>
      </c>
      <c r="K4607" s="109">
        <v>624.6</v>
      </c>
      <c r="L4607" s="110" t="s">
        <v>5</v>
      </c>
      <c r="M4607" s="118">
        <f>ROUND(Table13[[#This Row],[tenure]],0)</f>
        <v>8</v>
      </c>
      <c r="N4607" s="107">
        <f t="shared" si="143"/>
        <v>7.8075000000000001</v>
      </c>
      <c r="O4607" s="107" t="b">
        <f t="shared" si="142"/>
        <v>1</v>
      </c>
      <c r="P4607" s="107" t="b">
        <f>Table13[[#This Row],[churn]]="Yes"</f>
        <v>0</v>
      </c>
      <c r="Q4607" t="b">
        <f>Table13[phone_service]&gt;0</f>
        <v>1</v>
      </c>
      <c r="R4607" t="b">
        <f>Table13[internet_service]&gt;0</f>
        <v>1</v>
      </c>
      <c r="S4607" t="b">
        <f>AND(Table13[[#This Row],[has_phone]],Table13[[#This Row],[has_internet]])</f>
        <v>1</v>
      </c>
      <c r="T4607" t="str">
        <f>_xlfn.IFS(Table13[[#This Row],[has_phone_and_internet]],"Phone and Internet",Table13[[#This Row],[has_phone]],"Phone",Table13[[#This Row],[has_internet]],"Internet")</f>
        <v>Phone and Internet</v>
      </c>
      <c r="U4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7" s="119">
        <f ca="1">EDATE(TODAY(),-Table13[[#This Row],[tenure]])</f>
        <v>43546</v>
      </c>
      <c r="W4607" s="120">
        <f>Table13[[#This Row],[total_charges]]/Table13[[#This Row],[tenure]]</f>
        <v>80</v>
      </c>
      <c r="X4607" s="118" t="b">
        <f>Table13[[#This Row],[monthly_charges]]=Table13[[#This Row],[avg_monthly_charge]]</f>
        <v>1</v>
      </c>
      <c r="Y4607" s="118" t="str">
        <f>VLOOKUP(Table13[[#This Row],[contract_type]],Table2_ContractType!A:B,2,0)</f>
        <v>Month-to-Month</v>
      </c>
    </row>
    <row r="4608" spans="1:25" x14ac:dyDescent="0.15">
      <c r="A4608" s="110" t="s">
        <v>5944</v>
      </c>
      <c r="B4608" s="110" t="s">
        <v>9</v>
      </c>
      <c r="C4608" s="110">
        <v>1</v>
      </c>
      <c r="D4608" s="110" t="s">
        <v>5</v>
      </c>
      <c r="E4608" s="110" t="s">
        <v>5</v>
      </c>
      <c r="F4608" s="110">
        <v>2</v>
      </c>
      <c r="G4608" s="110">
        <v>2</v>
      </c>
      <c r="H4608" s="110">
        <v>0</v>
      </c>
      <c r="I4608" s="110" t="s">
        <v>7</v>
      </c>
      <c r="J4608" s="133">
        <v>105</v>
      </c>
      <c r="K4608" s="109">
        <v>294.45</v>
      </c>
      <c r="L4608" s="110" t="s">
        <v>4</v>
      </c>
      <c r="M4608" s="118">
        <f>ROUND(Table13[[#This Row],[tenure]],0)</f>
        <v>3</v>
      </c>
      <c r="N4608" s="107">
        <f t="shared" si="143"/>
        <v>2.8042857142857143</v>
      </c>
      <c r="O4608" s="107" t="b">
        <f t="shared" si="142"/>
        <v>0</v>
      </c>
      <c r="P4608" s="107" t="b">
        <f>Table13[[#This Row],[churn]]="Yes"</f>
        <v>1</v>
      </c>
      <c r="Q4608" t="b">
        <f>Table13[phone_service]&gt;0</f>
        <v>1</v>
      </c>
      <c r="R4608" t="b">
        <f>Table13[internet_service]&gt;0</f>
        <v>1</v>
      </c>
      <c r="S4608" t="b">
        <f>AND(Table13[[#This Row],[has_phone]],Table13[[#This Row],[has_internet]])</f>
        <v>1</v>
      </c>
      <c r="T4608" t="str">
        <f>_xlfn.IFS(Table13[[#This Row],[has_phone_and_internet]],"Phone and Internet",Table13[[#This Row],[has_phone]],"Phone",Table13[[#This Row],[has_internet]],"Internet")</f>
        <v>Phone and Internet</v>
      </c>
      <c r="U4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8" s="119">
        <f ca="1">EDATE(TODAY(),-Table13[[#This Row],[tenure]])</f>
        <v>43699</v>
      </c>
      <c r="W4608" s="120">
        <f>Table13[[#This Row],[total_charges]]/Table13[[#This Row],[tenure]]</f>
        <v>105</v>
      </c>
      <c r="X4608" s="118" t="b">
        <f>Table13[[#This Row],[monthly_charges]]=Table13[[#This Row],[avg_monthly_charge]]</f>
        <v>1</v>
      </c>
      <c r="Y4608" s="118" t="str">
        <f>VLOOKUP(Table13[[#This Row],[contract_type]],Table2_ContractType!A:B,2,0)</f>
        <v>Month-to-Month</v>
      </c>
    </row>
    <row r="4609" spans="1:25" x14ac:dyDescent="0.15">
      <c r="A4609" s="110" t="s">
        <v>134</v>
      </c>
      <c r="B4609" s="110" t="s">
        <v>3</v>
      </c>
      <c r="C4609" s="110">
        <v>0</v>
      </c>
      <c r="D4609" s="110" t="s">
        <v>4</v>
      </c>
      <c r="E4609" s="110" t="s">
        <v>4</v>
      </c>
      <c r="F4609" s="110">
        <v>1</v>
      </c>
      <c r="G4609" s="110">
        <v>1</v>
      </c>
      <c r="H4609" s="110">
        <v>0</v>
      </c>
      <c r="I4609" s="110" t="s">
        <v>10</v>
      </c>
      <c r="J4609" s="133">
        <v>50.7</v>
      </c>
      <c r="K4609" s="109">
        <v>350.35</v>
      </c>
      <c r="L4609" s="110" t="s">
        <v>5</v>
      </c>
      <c r="M4609" s="118">
        <f>ROUND(Table13[[#This Row],[tenure]],0)</f>
        <v>7</v>
      </c>
      <c r="N4609" s="107">
        <f t="shared" si="143"/>
        <v>6.9102564102564106</v>
      </c>
      <c r="O4609" s="107" t="b">
        <f t="shared" si="142"/>
        <v>1</v>
      </c>
      <c r="P4609" s="107" t="b">
        <f>Table13[[#This Row],[churn]]="Yes"</f>
        <v>0</v>
      </c>
      <c r="Q4609" t="b">
        <f>Table13[phone_service]&gt;0</f>
        <v>1</v>
      </c>
      <c r="R4609" t="b">
        <f>Table13[internet_service]&gt;0</f>
        <v>1</v>
      </c>
      <c r="S4609" t="b">
        <f>AND(Table13[[#This Row],[has_phone]],Table13[[#This Row],[has_internet]])</f>
        <v>1</v>
      </c>
      <c r="T4609" t="str">
        <f>_xlfn.IFS(Table13[[#This Row],[has_phone_and_internet]],"Phone and Internet",Table13[[#This Row],[has_phone]],"Phone",Table13[[#This Row],[has_internet]],"Internet")</f>
        <v>Phone and Internet</v>
      </c>
      <c r="U4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09" s="119">
        <f ca="1">EDATE(TODAY(),-Table13[[#This Row],[tenure]])</f>
        <v>43577</v>
      </c>
      <c r="W4609" s="120">
        <f>Table13[[#This Row],[total_charges]]/Table13[[#This Row],[tenure]]</f>
        <v>50.7</v>
      </c>
      <c r="X4609" s="118" t="b">
        <f>Table13[[#This Row],[monthly_charges]]=Table13[[#This Row],[avg_monthly_charge]]</f>
        <v>1</v>
      </c>
      <c r="Y4609" s="118" t="str">
        <f>VLOOKUP(Table13[[#This Row],[contract_type]],Table2_ContractType!A:B,2,0)</f>
        <v>Month-to-Month</v>
      </c>
    </row>
    <row r="4610" spans="1:25" x14ac:dyDescent="0.15">
      <c r="A4610" s="110" t="s">
        <v>6755</v>
      </c>
      <c r="B4610" s="110" t="s">
        <v>9</v>
      </c>
      <c r="C4610" s="110">
        <v>0</v>
      </c>
      <c r="D4610" s="110" t="s">
        <v>5</v>
      </c>
      <c r="E4610" s="110" t="s">
        <v>5</v>
      </c>
      <c r="F4610" s="110">
        <v>2</v>
      </c>
      <c r="G4610" s="110">
        <v>2</v>
      </c>
      <c r="H4610" s="110">
        <v>1</v>
      </c>
      <c r="I4610" s="110" t="s">
        <v>13</v>
      </c>
      <c r="J4610" s="133">
        <v>101.35</v>
      </c>
      <c r="K4610" s="109">
        <v>7110.75</v>
      </c>
      <c r="L4610" s="110" t="s">
        <v>5</v>
      </c>
      <c r="M4610" s="118">
        <f>ROUND(Table13[[#This Row],[tenure]],0)</f>
        <v>70</v>
      </c>
      <c r="N4610" s="107">
        <f t="shared" si="143"/>
        <v>70.160335471139618</v>
      </c>
      <c r="O4610" s="107" t="b">
        <f t="shared" ref="O4610:O4673" si="144">B4610="Female"</f>
        <v>0</v>
      </c>
      <c r="P4610" s="107" t="b">
        <f>Table13[[#This Row],[churn]]="Yes"</f>
        <v>0</v>
      </c>
      <c r="Q4610" t="b">
        <f>Table13[phone_service]&gt;0</f>
        <v>1</v>
      </c>
      <c r="R4610" t="b">
        <f>Table13[internet_service]&gt;0</f>
        <v>1</v>
      </c>
      <c r="S4610" t="b">
        <f>AND(Table13[[#This Row],[has_phone]],Table13[[#This Row],[has_internet]])</f>
        <v>1</v>
      </c>
      <c r="T4610" t="str">
        <f>_xlfn.IFS(Table13[[#This Row],[has_phone_and_internet]],"Phone and Internet",Table13[[#This Row],[has_phone]],"Phone",Table13[[#This Row],[has_internet]],"Internet")</f>
        <v>Phone and Internet</v>
      </c>
      <c r="U4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10" s="119">
        <f ca="1">EDATE(TODAY(),-Table13[[#This Row],[tenure]])</f>
        <v>41630</v>
      </c>
      <c r="W4610" s="120">
        <f>Table13[[#This Row],[total_charges]]/Table13[[#This Row],[tenure]]</f>
        <v>101.35</v>
      </c>
      <c r="X4610" s="118" t="b">
        <f>Table13[[#This Row],[monthly_charges]]=Table13[[#This Row],[avg_monthly_charge]]</f>
        <v>1</v>
      </c>
      <c r="Y4610" s="118" t="str">
        <f>VLOOKUP(Table13[[#This Row],[contract_type]],Table2_ContractType!A:B,2,0)</f>
        <v>1 Year</v>
      </c>
    </row>
    <row r="4611" spans="1:25" x14ac:dyDescent="0.15">
      <c r="A4611" s="110" t="s">
        <v>5101</v>
      </c>
      <c r="B4611" s="110" t="s">
        <v>9</v>
      </c>
      <c r="C4611" s="110">
        <v>1</v>
      </c>
      <c r="D4611" s="110" t="s">
        <v>4</v>
      </c>
      <c r="E4611" s="110" t="s">
        <v>5</v>
      </c>
      <c r="F4611" s="110">
        <v>2</v>
      </c>
      <c r="G4611" s="110">
        <v>2</v>
      </c>
      <c r="H4611" s="110">
        <v>0</v>
      </c>
      <c r="I4611" s="110" t="s">
        <v>17</v>
      </c>
      <c r="J4611" s="133">
        <v>94.7</v>
      </c>
      <c r="K4611" s="109">
        <v>673.1</v>
      </c>
      <c r="L4611" s="110" t="s">
        <v>4</v>
      </c>
      <c r="M4611" s="118">
        <f>ROUND(Table13[[#This Row],[tenure]],0)</f>
        <v>7</v>
      </c>
      <c r="N4611" s="107">
        <f t="shared" ref="N4611:N4674" si="145">K4611/J4611</f>
        <v>7.1077085533262938</v>
      </c>
      <c r="O4611" s="107" t="b">
        <f t="shared" si="144"/>
        <v>0</v>
      </c>
      <c r="P4611" s="107" t="b">
        <f>Table13[[#This Row],[churn]]="Yes"</f>
        <v>1</v>
      </c>
      <c r="Q4611" t="b">
        <f>Table13[phone_service]&gt;0</f>
        <v>1</v>
      </c>
      <c r="R4611" t="b">
        <f>Table13[internet_service]&gt;0</f>
        <v>1</v>
      </c>
      <c r="S4611" t="b">
        <f>AND(Table13[[#This Row],[has_phone]],Table13[[#This Row],[has_internet]])</f>
        <v>1</v>
      </c>
      <c r="T4611" t="str">
        <f>_xlfn.IFS(Table13[[#This Row],[has_phone_and_internet]],"Phone and Internet",Table13[[#This Row],[has_phone]],"Phone",Table13[[#This Row],[has_internet]],"Internet")</f>
        <v>Phone and Internet</v>
      </c>
      <c r="U4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1" s="119">
        <f ca="1">EDATE(TODAY(),-Table13[[#This Row],[tenure]])</f>
        <v>43546</v>
      </c>
      <c r="W4611" s="120">
        <f>Table13[[#This Row],[total_charges]]/Table13[[#This Row],[tenure]]</f>
        <v>94.7</v>
      </c>
      <c r="X4611" s="118" t="b">
        <f>Table13[[#This Row],[monthly_charges]]=Table13[[#This Row],[avg_monthly_charge]]</f>
        <v>1</v>
      </c>
      <c r="Y4611" s="118" t="str">
        <f>VLOOKUP(Table13[[#This Row],[contract_type]],Table2_ContractType!A:B,2,0)</f>
        <v>Month-to-Month</v>
      </c>
    </row>
    <row r="4612" spans="1:25" x14ac:dyDescent="0.15">
      <c r="A4612" s="110" t="s">
        <v>5219</v>
      </c>
      <c r="B4612" s="110" t="s">
        <v>3</v>
      </c>
      <c r="C4612" s="110">
        <v>0</v>
      </c>
      <c r="D4612" s="110" t="s">
        <v>4</v>
      </c>
      <c r="E4612" s="110" t="s">
        <v>4</v>
      </c>
      <c r="F4612" s="110">
        <v>1</v>
      </c>
      <c r="G4612" s="110">
        <v>1</v>
      </c>
      <c r="H4612" s="110">
        <v>0</v>
      </c>
      <c r="I4612" s="110" t="s">
        <v>13</v>
      </c>
      <c r="J4612" s="133">
        <v>59.45</v>
      </c>
      <c r="K4612" s="109">
        <v>780.85</v>
      </c>
      <c r="L4612" s="110" t="s">
        <v>5</v>
      </c>
      <c r="M4612" s="118">
        <f>ROUND(Table13[[#This Row],[tenure]],0)</f>
        <v>13</v>
      </c>
      <c r="N4612" s="107">
        <f t="shared" si="145"/>
        <v>13.134566862910008</v>
      </c>
      <c r="O4612" s="107" t="b">
        <f t="shared" si="144"/>
        <v>1</v>
      </c>
      <c r="P4612" s="107" t="b">
        <f>Table13[[#This Row],[churn]]="Yes"</f>
        <v>0</v>
      </c>
      <c r="Q4612" t="b">
        <f>Table13[phone_service]&gt;0</f>
        <v>1</v>
      </c>
      <c r="R4612" t="b">
        <f>Table13[internet_service]&gt;0</f>
        <v>1</v>
      </c>
      <c r="S4612" t="b">
        <f>AND(Table13[[#This Row],[has_phone]],Table13[[#This Row],[has_internet]])</f>
        <v>1</v>
      </c>
      <c r="T4612" t="str">
        <f>_xlfn.IFS(Table13[[#This Row],[has_phone_and_internet]],"Phone and Internet",Table13[[#This Row],[has_phone]],"Phone",Table13[[#This Row],[has_internet]],"Internet")</f>
        <v>Phone and Internet</v>
      </c>
      <c r="U4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12" s="119">
        <f ca="1">EDATE(TODAY(),-Table13[[#This Row],[tenure]])</f>
        <v>43365</v>
      </c>
      <c r="W4612" s="120">
        <f>Table13[[#This Row],[total_charges]]/Table13[[#This Row],[tenure]]</f>
        <v>59.45</v>
      </c>
      <c r="X4612" s="118" t="b">
        <f>Table13[[#This Row],[monthly_charges]]=Table13[[#This Row],[avg_monthly_charge]]</f>
        <v>1</v>
      </c>
      <c r="Y4612" s="118" t="str">
        <f>VLOOKUP(Table13[[#This Row],[contract_type]],Table2_ContractType!A:B,2,0)</f>
        <v>Month-to-Month</v>
      </c>
    </row>
    <row r="4613" spans="1:25" x14ac:dyDescent="0.15">
      <c r="A4613" s="110" t="s">
        <v>6944</v>
      </c>
      <c r="B4613" s="110" t="s">
        <v>9</v>
      </c>
      <c r="C4613" s="110">
        <v>0</v>
      </c>
      <c r="D4613" s="110" t="s">
        <v>5</v>
      </c>
      <c r="E4613" s="110" t="s">
        <v>5</v>
      </c>
      <c r="F4613" s="110">
        <v>1</v>
      </c>
      <c r="G4613" s="110">
        <v>2</v>
      </c>
      <c r="H4613" s="110">
        <v>0</v>
      </c>
      <c r="I4613" s="110" t="s">
        <v>7</v>
      </c>
      <c r="J4613" s="133">
        <v>69.599999999999994</v>
      </c>
      <c r="K4613" s="109">
        <v>69.599999999999994</v>
      </c>
      <c r="L4613" s="110" t="s">
        <v>4</v>
      </c>
      <c r="M4613" s="118">
        <f>ROUND(Table13[[#This Row],[tenure]],0)</f>
        <v>1</v>
      </c>
      <c r="N4613" s="107">
        <f t="shared" si="145"/>
        <v>1</v>
      </c>
      <c r="O4613" s="107" t="b">
        <f t="shared" si="144"/>
        <v>0</v>
      </c>
      <c r="P4613" s="107" t="b">
        <f>Table13[[#This Row],[churn]]="Yes"</f>
        <v>1</v>
      </c>
      <c r="Q4613" t="b">
        <f>Table13[phone_service]&gt;0</f>
        <v>1</v>
      </c>
      <c r="R4613" t="b">
        <f>Table13[internet_service]&gt;0</f>
        <v>1</v>
      </c>
      <c r="S4613" t="b">
        <f>AND(Table13[[#This Row],[has_phone]],Table13[[#This Row],[has_internet]])</f>
        <v>1</v>
      </c>
      <c r="T4613" t="str">
        <f>_xlfn.IFS(Table13[[#This Row],[has_phone_and_internet]],"Phone and Internet",Table13[[#This Row],[has_phone]],"Phone",Table13[[#This Row],[has_internet]],"Internet")</f>
        <v>Phone and Internet</v>
      </c>
      <c r="U4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13" s="119">
        <f ca="1">EDATE(TODAY(),-Table13[[#This Row],[tenure]])</f>
        <v>43730</v>
      </c>
      <c r="W4613" s="120">
        <f>Table13[[#This Row],[total_charges]]/Table13[[#This Row],[tenure]]</f>
        <v>69.599999999999994</v>
      </c>
      <c r="X4613" s="118" t="b">
        <f>Table13[[#This Row],[monthly_charges]]=Table13[[#This Row],[avg_monthly_charge]]</f>
        <v>1</v>
      </c>
      <c r="Y4613" s="118" t="str">
        <f>VLOOKUP(Table13[[#This Row],[contract_type]],Table2_ContractType!A:B,2,0)</f>
        <v>Month-to-Month</v>
      </c>
    </row>
    <row r="4614" spans="1:25" x14ac:dyDescent="0.15">
      <c r="A4614" s="110" t="s">
        <v>3291</v>
      </c>
      <c r="B4614" s="110" t="s">
        <v>9</v>
      </c>
      <c r="C4614" s="110">
        <v>0</v>
      </c>
      <c r="D4614" s="110" t="s">
        <v>4</v>
      </c>
      <c r="E4614" s="110" t="s">
        <v>5</v>
      </c>
      <c r="F4614" s="110">
        <v>1</v>
      </c>
      <c r="G4614" s="110">
        <v>1</v>
      </c>
      <c r="H4614" s="110">
        <v>2</v>
      </c>
      <c r="I4614" s="110" t="s">
        <v>7</v>
      </c>
      <c r="J4614" s="133">
        <v>58.6</v>
      </c>
      <c r="K4614" s="109">
        <v>3068.6</v>
      </c>
      <c r="L4614" s="110" t="s">
        <v>5</v>
      </c>
      <c r="M4614" s="118">
        <f>ROUND(Table13[[#This Row],[tenure]],0)</f>
        <v>52</v>
      </c>
      <c r="N4614" s="107">
        <f t="shared" si="145"/>
        <v>52.365187713310576</v>
      </c>
      <c r="O4614" s="107" t="b">
        <f t="shared" si="144"/>
        <v>0</v>
      </c>
      <c r="P4614" s="107" t="b">
        <f>Table13[[#This Row],[churn]]="Yes"</f>
        <v>0</v>
      </c>
      <c r="Q4614" t="b">
        <f>Table13[phone_service]&gt;0</f>
        <v>1</v>
      </c>
      <c r="R4614" t="b">
        <f>Table13[internet_service]&gt;0</f>
        <v>1</v>
      </c>
      <c r="S4614" t="b">
        <f>AND(Table13[[#This Row],[has_phone]],Table13[[#This Row],[has_internet]])</f>
        <v>1</v>
      </c>
      <c r="T4614" t="str">
        <f>_xlfn.IFS(Table13[[#This Row],[has_phone_and_internet]],"Phone and Internet",Table13[[#This Row],[has_phone]],"Phone",Table13[[#This Row],[has_internet]],"Internet")</f>
        <v>Phone and Internet</v>
      </c>
      <c r="U4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4" s="119">
        <f ca="1">EDATE(TODAY(),-Table13[[#This Row],[tenure]])</f>
        <v>42177</v>
      </c>
      <c r="W4614" s="120">
        <f>Table13[[#This Row],[total_charges]]/Table13[[#This Row],[tenure]]</f>
        <v>58.6</v>
      </c>
      <c r="X4614" s="118" t="b">
        <f>Table13[[#This Row],[monthly_charges]]=Table13[[#This Row],[avg_monthly_charge]]</f>
        <v>1</v>
      </c>
      <c r="Y4614" s="118" t="str">
        <f>VLOOKUP(Table13[[#This Row],[contract_type]],Table2_ContractType!A:B,2,0)</f>
        <v>2 Year</v>
      </c>
    </row>
    <row r="4615" spans="1:25" x14ac:dyDescent="0.15">
      <c r="A4615" s="110" t="s">
        <v>2909</v>
      </c>
      <c r="B4615" s="110" t="s">
        <v>3</v>
      </c>
      <c r="C4615" s="110">
        <v>0</v>
      </c>
      <c r="D4615" s="110" t="s">
        <v>5</v>
      </c>
      <c r="E4615" s="110" t="s">
        <v>5</v>
      </c>
      <c r="F4615" s="110">
        <v>0</v>
      </c>
      <c r="G4615" s="110">
        <v>1</v>
      </c>
      <c r="H4615" s="110">
        <v>2</v>
      </c>
      <c r="I4615" s="110" t="s">
        <v>10</v>
      </c>
      <c r="J4615" s="133">
        <v>63.4</v>
      </c>
      <c r="K4615" s="109">
        <v>348.8</v>
      </c>
      <c r="L4615" s="110" t="s">
        <v>5</v>
      </c>
      <c r="M4615" s="118">
        <f>ROUND(Table13[[#This Row],[tenure]],0)</f>
        <v>6</v>
      </c>
      <c r="N4615" s="107">
        <f t="shared" si="145"/>
        <v>5.5015772870662465</v>
      </c>
      <c r="O4615" s="107" t="b">
        <f t="shared" si="144"/>
        <v>1</v>
      </c>
      <c r="P4615" s="107" t="b">
        <f>Table13[[#This Row],[churn]]="Yes"</f>
        <v>0</v>
      </c>
      <c r="Q4615" t="b">
        <f>Table13[phone_service]&gt;0</f>
        <v>0</v>
      </c>
      <c r="R4615" t="b">
        <f>Table13[internet_service]&gt;0</f>
        <v>1</v>
      </c>
      <c r="S4615" t="b">
        <f>AND(Table13[[#This Row],[has_phone]],Table13[[#This Row],[has_internet]])</f>
        <v>0</v>
      </c>
      <c r="T4615" t="str">
        <f>_xlfn.IFS(Table13[[#This Row],[has_phone_and_internet]],"Phone and Internet",Table13[[#This Row],[has_phone]],"Phone",Table13[[#This Row],[has_internet]],"Internet")</f>
        <v>Internet</v>
      </c>
      <c r="U4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15" s="119">
        <f ca="1">EDATE(TODAY(),-Table13[[#This Row],[tenure]])</f>
        <v>43607</v>
      </c>
      <c r="W4615" s="120">
        <f>Table13[[#This Row],[total_charges]]/Table13[[#This Row],[tenure]]</f>
        <v>63.4</v>
      </c>
      <c r="X4615" s="118" t="b">
        <f>Table13[[#This Row],[monthly_charges]]=Table13[[#This Row],[avg_monthly_charge]]</f>
        <v>1</v>
      </c>
      <c r="Y4615" s="118" t="str">
        <f>VLOOKUP(Table13[[#This Row],[contract_type]],Table2_ContractType!A:B,2,0)</f>
        <v>2 Year</v>
      </c>
    </row>
    <row r="4616" spans="1:25" x14ac:dyDescent="0.15">
      <c r="A4616" s="110" t="s">
        <v>3584</v>
      </c>
      <c r="B4616" s="110" t="s">
        <v>3</v>
      </c>
      <c r="C4616" s="110">
        <v>0</v>
      </c>
      <c r="D4616" s="110" t="s">
        <v>4</v>
      </c>
      <c r="E4616" s="110" t="s">
        <v>4</v>
      </c>
      <c r="F4616" s="110">
        <v>1</v>
      </c>
      <c r="G4616" s="110">
        <v>0</v>
      </c>
      <c r="H4616" s="110">
        <v>0</v>
      </c>
      <c r="I4616" s="110" t="s">
        <v>13</v>
      </c>
      <c r="J4616" s="133">
        <v>19.55</v>
      </c>
      <c r="K4616" s="109">
        <v>543.79999999999995</v>
      </c>
      <c r="L4616" s="110" t="s">
        <v>5</v>
      </c>
      <c r="M4616" s="118">
        <f>ROUND(Table13[[#This Row],[tenure]],0)</f>
        <v>28</v>
      </c>
      <c r="N4616" s="107">
        <f t="shared" si="145"/>
        <v>27.815856777493604</v>
      </c>
      <c r="O4616" s="107" t="b">
        <f t="shared" si="144"/>
        <v>1</v>
      </c>
      <c r="P4616" s="107" t="b">
        <f>Table13[[#This Row],[churn]]="Yes"</f>
        <v>0</v>
      </c>
      <c r="Q4616" t="b">
        <f>Table13[phone_service]&gt;0</f>
        <v>1</v>
      </c>
      <c r="R4616" t="b">
        <f>Table13[internet_service]&gt;0</f>
        <v>0</v>
      </c>
      <c r="S4616" t="b">
        <f>AND(Table13[[#This Row],[has_phone]],Table13[[#This Row],[has_internet]])</f>
        <v>0</v>
      </c>
      <c r="T4616" t="str">
        <f>_xlfn.IFS(Table13[[#This Row],[has_phone_and_internet]],"Phone and Internet",Table13[[#This Row],[has_phone]],"Phone",Table13[[#This Row],[has_internet]],"Internet")</f>
        <v>Phone</v>
      </c>
      <c r="U4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16" s="119">
        <f ca="1">EDATE(TODAY(),-Table13[[#This Row],[tenure]])</f>
        <v>42938</v>
      </c>
      <c r="W4616" s="120">
        <f>Table13[[#This Row],[total_charges]]/Table13[[#This Row],[tenure]]</f>
        <v>19.55</v>
      </c>
      <c r="X4616" s="118" t="b">
        <f>Table13[[#This Row],[monthly_charges]]=Table13[[#This Row],[avg_monthly_charge]]</f>
        <v>1</v>
      </c>
      <c r="Y4616" s="118" t="str">
        <f>VLOOKUP(Table13[[#This Row],[contract_type]],Table2_ContractType!A:B,2,0)</f>
        <v>Month-to-Month</v>
      </c>
    </row>
    <row r="4617" spans="1:25" x14ac:dyDescent="0.15">
      <c r="A4617" s="110" t="s">
        <v>5282</v>
      </c>
      <c r="B4617" s="110" t="s">
        <v>9</v>
      </c>
      <c r="C4617" s="110">
        <v>0</v>
      </c>
      <c r="D4617" s="110" t="s">
        <v>5</v>
      </c>
      <c r="E4617" s="110" t="s">
        <v>4</v>
      </c>
      <c r="F4617" s="110">
        <v>1</v>
      </c>
      <c r="G4617" s="110">
        <v>1</v>
      </c>
      <c r="H4617" s="110">
        <v>0</v>
      </c>
      <c r="I4617" s="110" t="s">
        <v>17</v>
      </c>
      <c r="J4617" s="133">
        <v>66.400000000000006</v>
      </c>
      <c r="K4617" s="109">
        <v>831.75</v>
      </c>
      <c r="L4617" s="110" t="s">
        <v>5</v>
      </c>
      <c r="M4617" s="118">
        <f>ROUND(Table13[[#This Row],[tenure]],0)</f>
        <v>13</v>
      </c>
      <c r="N4617" s="107">
        <f t="shared" si="145"/>
        <v>12.526355421686747</v>
      </c>
      <c r="O4617" s="107" t="b">
        <f t="shared" si="144"/>
        <v>0</v>
      </c>
      <c r="P4617" s="107" t="b">
        <f>Table13[[#This Row],[churn]]="Yes"</f>
        <v>0</v>
      </c>
      <c r="Q4617" t="b">
        <f>Table13[phone_service]&gt;0</f>
        <v>1</v>
      </c>
      <c r="R4617" t="b">
        <f>Table13[internet_service]&gt;0</f>
        <v>1</v>
      </c>
      <c r="S4617" t="b">
        <f>AND(Table13[[#This Row],[has_phone]],Table13[[#This Row],[has_internet]])</f>
        <v>1</v>
      </c>
      <c r="T4617" t="str">
        <f>_xlfn.IFS(Table13[[#This Row],[has_phone_and_internet]],"Phone and Internet",Table13[[#This Row],[has_phone]],"Phone",Table13[[#This Row],[has_internet]],"Internet")</f>
        <v>Phone and Internet</v>
      </c>
      <c r="U4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17" s="119">
        <f ca="1">EDATE(TODAY(),-Table13[[#This Row],[tenure]])</f>
        <v>43395</v>
      </c>
      <c r="W4617" s="120">
        <f>Table13[[#This Row],[total_charges]]/Table13[[#This Row],[tenure]]</f>
        <v>66.400000000000006</v>
      </c>
      <c r="X4617" s="118" t="b">
        <f>Table13[[#This Row],[monthly_charges]]=Table13[[#This Row],[avg_monthly_charge]]</f>
        <v>1</v>
      </c>
      <c r="Y4617" s="118" t="str">
        <f>VLOOKUP(Table13[[#This Row],[contract_type]],Table2_ContractType!A:B,2,0)</f>
        <v>Month-to-Month</v>
      </c>
    </row>
    <row r="4618" spans="1:25" x14ac:dyDescent="0.15">
      <c r="A4618" s="110" t="s">
        <v>1256</v>
      </c>
      <c r="B4618" s="110" t="s">
        <v>9</v>
      </c>
      <c r="C4618" s="110">
        <v>1</v>
      </c>
      <c r="D4618" s="110" t="s">
        <v>4</v>
      </c>
      <c r="E4618" s="110" t="s">
        <v>5</v>
      </c>
      <c r="F4618" s="110">
        <v>1</v>
      </c>
      <c r="G4618" s="110">
        <v>2</v>
      </c>
      <c r="H4618" s="110">
        <v>0</v>
      </c>
      <c r="I4618" s="110" t="s">
        <v>7</v>
      </c>
      <c r="J4618" s="133">
        <v>90.45</v>
      </c>
      <c r="K4618" s="109">
        <v>2117.25</v>
      </c>
      <c r="L4618" s="110" t="s">
        <v>5</v>
      </c>
      <c r="M4618" s="118">
        <f>ROUND(Table13[[#This Row],[tenure]],0)</f>
        <v>23</v>
      </c>
      <c r="N4618" s="107">
        <f t="shared" si="145"/>
        <v>23.407960199004975</v>
      </c>
      <c r="O4618" s="107" t="b">
        <f t="shared" si="144"/>
        <v>0</v>
      </c>
      <c r="P4618" s="107" t="b">
        <f>Table13[[#This Row],[churn]]="Yes"</f>
        <v>0</v>
      </c>
      <c r="Q4618" t="b">
        <f>Table13[phone_service]&gt;0</f>
        <v>1</v>
      </c>
      <c r="R4618" t="b">
        <f>Table13[internet_service]&gt;0</f>
        <v>1</v>
      </c>
      <c r="S4618" t="b">
        <f>AND(Table13[[#This Row],[has_phone]],Table13[[#This Row],[has_internet]])</f>
        <v>1</v>
      </c>
      <c r="T4618" t="str">
        <f>_xlfn.IFS(Table13[[#This Row],[has_phone_and_internet]],"Phone and Internet",Table13[[#This Row],[has_phone]],"Phone",Table13[[#This Row],[has_internet]],"Internet")</f>
        <v>Phone and Internet</v>
      </c>
      <c r="U4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8" s="119">
        <f ca="1">EDATE(TODAY(),-Table13[[#This Row],[tenure]])</f>
        <v>43061</v>
      </c>
      <c r="W4618" s="120">
        <f>Table13[[#This Row],[total_charges]]/Table13[[#This Row],[tenure]]</f>
        <v>90.45</v>
      </c>
      <c r="X4618" s="118" t="b">
        <f>Table13[[#This Row],[monthly_charges]]=Table13[[#This Row],[avg_monthly_charge]]</f>
        <v>1</v>
      </c>
      <c r="Y4618" s="118" t="str">
        <f>VLOOKUP(Table13[[#This Row],[contract_type]],Table2_ContractType!A:B,2,0)</f>
        <v>Month-to-Month</v>
      </c>
    </row>
    <row r="4619" spans="1:25" x14ac:dyDescent="0.15">
      <c r="A4619" s="110" t="s">
        <v>6936</v>
      </c>
      <c r="B4619" s="110" t="s">
        <v>9</v>
      </c>
      <c r="C4619" s="110">
        <v>0</v>
      </c>
      <c r="D4619" s="110" t="s">
        <v>4</v>
      </c>
      <c r="E4619" s="110" t="s">
        <v>5</v>
      </c>
      <c r="F4619" s="110">
        <v>1</v>
      </c>
      <c r="G4619" s="110">
        <v>0</v>
      </c>
      <c r="H4619" s="110">
        <v>1</v>
      </c>
      <c r="I4619" s="110" t="s">
        <v>10</v>
      </c>
      <c r="J4619" s="133">
        <v>18.8</v>
      </c>
      <c r="K4619" s="109">
        <v>294.95</v>
      </c>
      <c r="L4619" s="110" t="s">
        <v>5</v>
      </c>
      <c r="M4619" s="118">
        <f>ROUND(Table13[[#This Row],[tenure]],0)</f>
        <v>16</v>
      </c>
      <c r="N4619" s="107">
        <f t="shared" si="145"/>
        <v>15.688829787234042</v>
      </c>
      <c r="O4619" s="107" t="b">
        <f t="shared" si="144"/>
        <v>0</v>
      </c>
      <c r="P4619" s="107" t="b">
        <f>Table13[[#This Row],[churn]]="Yes"</f>
        <v>0</v>
      </c>
      <c r="Q4619" t="b">
        <f>Table13[phone_service]&gt;0</f>
        <v>1</v>
      </c>
      <c r="R4619" t="b">
        <f>Table13[internet_service]&gt;0</f>
        <v>0</v>
      </c>
      <c r="S4619" t="b">
        <f>AND(Table13[[#This Row],[has_phone]],Table13[[#This Row],[has_internet]])</f>
        <v>0</v>
      </c>
      <c r="T4619" t="str">
        <f>_xlfn.IFS(Table13[[#This Row],[has_phone_and_internet]],"Phone and Internet",Table13[[#This Row],[has_phone]],"Phone",Table13[[#This Row],[has_internet]],"Internet")</f>
        <v>Phone</v>
      </c>
      <c r="U4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9" s="119">
        <f ca="1">EDATE(TODAY(),-Table13[[#This Row],[tenure]])</f>
        <v>43303</v>
      </c>
      <c r="W4619" s="120">
        <f>Table13[[#This Row],[total_charges]]/Table13[[#This Row],[tenure]]</f>
        <v>18.8</v>
      </c>
      <c r="X4619" s="118" t="b">
        <f>Table13[[#This Row],[monthly_charges]]=Table13[[#This Row],[avg_monthly_charge]]</f>
        <v>1</v>
      </c>
      <c r="Y4619" s="118" t="str">
        <f>VLOOKUP(Table13[[#This Row],[contract_type]],Table2_ContractType!A:B,2,0)</f>
        <v>1 Year</v>
      </c>
    </row>
    <row r="4620" spans="1:25" x14ac:dyDescent="0.15">
      <c r="A4620" s="110" t="s">
        <v>4661</v>
      </c>
      <c r="B4620" s="110" t="s">
        <v>3</v>
      </c>
      <c r="C4620" s="110">
        <v>0</v>
      </c>
      <c r="D4620" s="110" t="s">
        <v>4</v>
      </c>
      <c r="E4620" s="110" t="s">
        <v>4</v>
      </c>
      <c r="F4620" s="110">
        <v>2</v>
      </c>
      <c r="G4620" s="110">
        <v>0</v>
      </c>
      <c r="H4620" s="110">
        <v>0</v>
      </c>
      <c r="I4620" s="110" t="s">
        <v>10</v>
      </c>
      <c r="J4620" s="133">
        <v>26.45</v>
      </c>
      <c r="K4620" s="109">
        <v>911.6</v>
      </c>
      <c r="L4620" s="110" t="s">
        <v>5</v>
      </c>
      <c r="M4620" s="118">
        <f>ROUND(Table13[[#This Row],[tenure]],0)</f>
        <v>34</v>
      </c>
      <c r="N4620" s="107">
        <f t="shared" si="145"/>
        <v>34.465028355387524</v>
      </c>
      <c r="O4620" s="107" t="b">
        <f t="shared" si="144"/>
        <v>1</v>
      </c>
      <c r="P4620" s="107" t="b">
        <f>Table13[[#This Row],[churn]]="Yes"</f>
        <v>0</v>
      </c>
      <c r="Q4620" t="b">
        <f>Table13[phone_service]&gt;0</f>
        <v>1</v>
      </c>
      <c r="R4620" t="b">
        <f>Table13[internet_service]&gt;0</f>
        <v>0</v>
      </c>
      <c r="S4620" t="b">
        <f>AND(Table13[[#This Row],[has_phone]],Table13[[#This Row],[has_internet]])</f>
        <v>0</v>
      </c>
      <c r="T4620" t="str">
        <f>_xlfn.IFS(Table13[[#This Row],[has_phone_and_internet]],"Phone and Internet",Table13[[#This Row],[has_phone]],"Phone",Table13[[#This Row],[has_internet]],"Internet")</f>
        <v>Phone</v>
      </c>
      <c r="U4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0" s="119">
        <f ca="1">EDATE(TODAY(),-Table13[[#This Row],[tenure]])</f>
        <v>42726</v>
      </c>
      <c r="W4620" s="120">
        <f>Table13[[#This Row],[total_charges]]/Table13[[#This Row],[tenure]]</f>
        <v>26.45</v>
      </c>
      <c r="X4620" s="118" t="b">
        <f>Table13[[#This Row],[monthly_charges]]=Table13[[#This Row],[avg_monthly_charge]]</f>
        <v>1</v>
      </c>
      <c r="Y4620" s="118" t="str">
        <f>VLOOKUP(Table13[[#This Row],[contract_type]],Table2_ContractType!A:B,2,0)</f>
        <v>Month-to-Month</v>
      </c>
    </row>
    <row r="4621" spans="1:25" x14ac:dyDescent="0.15">
      <c r="A4621" s="110" t="s">
        <v>1441</v>
      </c>
      <c r="B4621" s="110" t="s">
        <v>3</v>
      </c>
      <c r="C4621" s="110">
        <v>0</v>
      </c>
      <c r="D4621" s="110" t="s">
        <v>5</v>
      </c>
      <c r="E4621" s="110" t="s">
        <v>5</v>
      </c>
      <c r="F4621" s="110">
        <v>2</v>
      </c>
      <c r="G4621" s="110">
        <v>0</v>
      </c>
      <c r="H4621" s="110">
        <v>1</v>
      </c>
      <c r="I4621" s="110" t="s">
        <v>17</v>
      </c>
      <c r="J4621" s="133">
        <v>24.8</v>
      </c>
      <c r="K4621" s="109">
        <v>615.35</v>
      </c>
      <c r="L4621" s="110" t="s">
        <v>5</v>
      </c>
      <c r="M4621" s="118">
        <f>ROUND(Table13[[#This Row],[tenure]],0)</f>
        <v>25</v>
      </c>
      <c r="N4621" s="107">
        <f t="shared" si="145"/>
        <v>24.8125</v>
      </c>
      <c r="O4621" s="107" t="b">
        <f t="shared" si="144"/>
        <v>1</v>
      </c>
      <c r="P4621" s="107" t="b">
        <f>Table13[[#This Row],[churn]]="Yes"</f>
        <v>0</v>
      </c>
      <c r="Q4621" t="b">
        <f>Table13[phone_service]&gt;0</f>
        <v>1</v>
      </c>
      <c r="R4621" t="b">
        <f>Table13[internet_service]&gt;0</f>
        <v>0</v>
      </c>
      <c r="S4621" t="b">
        <f>AND(Table13[[#This Row],[has_phone]],Table13[[#This Row],[has_internet]])</f>
        <v>0</v>
      </c>
      <c r="T4621" t="str">
        <f>_xlfn.IFS(Table13[[#This Row],[has_phone_and_internet]],"Phone and Internet",Table13[[#This Row],[has_phone]],"Phone",Table13[[#This Row],[has_internet]],"Internet")</f>
        <v>Phone</v>
      </c>
      <c r="U4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1" s="119">
        <f ca="1">EDATE(TODAY(),-Table13[[#This Row],[tenure]])</f>
        <v>43030</v>
      </c>
      <c r="W4621" s="120">
        <f>Table13[[#This Row],[total_charges]]/Table13[[#This Row],[tenure]]</f>
        <v>24.8</v>
      </c>
      <c r="X4621" s="118" t="b">
        <f>Table13[[#This Row],[monthly_charges]]=Table13[[#This Row],[avg_monthly_charge]]</f>
        <v>1</v>
      </c>
      <c r="Y4621" s="118" t="str">
        <f>VLOOKUP(Table13[[#This Row],[contract_type]],Table2_ContractType!A:B,2,0)</f>
        <v>1 Year</v>
      </c>
    </row>
    <row r="4622" spans="1:25" x14ac:dyDescent="0.15">
      <c r="A4622" s="110" t="s">
        <v>926</v>
      </c>
      <c r="B4622" s="110" t="s">
        <v>9</v>
      </c>
      <c r="C4622" s="110">
        <v>1</v>
      </c>
      <c r="D4622" s="110" t="s">
        <v>4</v>
      </c>
      <c r="E4622" s="110" t="s">
        <v>5</v>
      </c>
      <c r="F4622" s="110">
        <v>2</v>
      </c>
      <c r="G4622" s="110">
        <v>2</v>
      </c>
      <c r="H4622" s="110">
        <v>0</v>
      </c>
      <c r="I4622" s="110" t="s">
        <v>7</v>
      </c>
      <c r="J4622" s="133">
        <v>73.55</v>
      </c>
      <c r="K4622" s="109">
        <v>73.55</v>
      </c>
      <c r="L4622" s="110" t="s">
        <v>4</v>
      </c>
      <c r="M4622" s="118">
        <f>ROUND(Table13[[#This Row],[tenure]],0)</f>
        <v>1</v>
      </c>
      <c r="N4622" s="107">
        <f t="shared" si="145"/>
        <v>1</v>
      </c>
      <c r="O4622" s="107" t="b">
        <f t="shared" si="144"/>
        <v>0</v>
      </c>
      <c r="P4622" s="107" t="b">
        <f>Table13[[#This Row],[churn]]="Yes"</f>
        <v>1</v>
      </c>
      <c r="Q4622" t="b">
        <f>Table13[phone_service]&gt;0</f>
        <v>1</v>
      </c>
      <c r="R4622" t="b">
        <f>Table13[internet_service]&gt;0</f>
        <v>1</v>
      </c>
      <c r="S4622" t="b">
        <f>AND(Table13[[#This Row],[has_phone]],Table13[[#This Row],[has_internet]])</f>
        <v>1</v>
      </c>
      <c r="T4622" t="str">
        <f>_xlfn.IFS(Table13[[#This Row],[has_phone_and_internet]],"Phone and Internet",Table13[[#This Row],[has_phone]],"Phone",Table13[[#This Row],[has_internet]],"Internet")</f>
        <v>Phone and Internet</v>
      </c>
      <c r="U4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22" s="119">
        <f ca="1">EDATE(TODAY(),-Table13[[#This Row],[tenure]])</f>
        <v>43730</v>
      </c>
      <c r="W4622" s="120">
        <f>Table13[[#This Row],[total_charges]]/Table13[[#This Row],[tenure]]</f>
        <v>73.55</v>
      </c>
      <c r="X4622" s="118" t="b">
        <f>Table13[[#This Row],[monthly_charges]]=Table13[[#This Row],[avg_monthly_charge]]</f>
        <v>1</v>
      </c>
      <c r="Y4622" s="118" t="str">
        <f>VLOOKUP(Table13[[#This Row],[contract_type]],Table2_ContractType!A:B,2,0)</f>
        <v>Month-to-Month</v>
      </c>
    </row>
    <row r="4623" spans="1:25" x14ac:dyDescent="0.15">
      <c r="A4623" s="110" t="s">
        <v>617</v>
      </c>
      <c r="B4623" s="110" t="s">
        <v>9</v>
      </c>
      <c r="C4623" s="110">
        <v>0</v>
      </c>
      <c r="D4623" s="110" t="s">
        <v>4</v>
      </c>
      <c r="E4623" s="110" t="s">
        <v>4</v>
      </c>
      <c r="F4623" s="110">
        <v>1</v>
      </c>
      <c r="G4623" s="110">
        <v>1</v>
      </c>
      <c r="H4623" s="110">
        <v>2</v>
      </c>
      <c r="I4623" s="110" t="s">
        <v>17</v>
      </c>
      <c r="J4623" s="133">
        <v>81</v>
      </c>
      <c r="K4623" s="109">
        <v>3084.9</v>
      </c>
      <c r="L4623" s="110" t="s">
        <v>5</v>
      </c>
      <c r="M4623" s="118">
        <f>ROUND(Table13[[#This Row],[tenure]],0)</f>
        <v>38</v>
      </c>
      <c r="N4623" s="107">
        <f t="shared" si="145"/>
        <v>38.085185185185189</v>
      </c>
      <c r="O4623" s="107" t="b">
        <f t="shared" si="144"/>
        <v>0</v>
      </c>
      <c r="P4623" s="107" t="b">
        <f>Table13[[#This Row],[churn]]="Yes"</f>
        <v>0</v>
      </c>
      <c r="Q4623" t="b">
        <f>Table13[phone_service]&gt;0</f>
        <v>1</v>
      </c>
      <c r="R4623" t="b">
        <f>Table13[internet_service]&gt;0</f>
        <v>1</v>
      </c>
      <c r="S4623" t="b">
        <f>AND(Table13[[#This Row],[has_phone]],Table13[[#This Row],[has_internet]])</f>
        <v>1</v>
      </c>
      <c r="T4623" t="str">
        <f>_xlfn.IFS(Table13[[#This Row],[has_phone_and_internet]],"Phone and Internet",Table13[[#This Row],[has_phone]],"Phone",Table13[[#This Row],[has_internet]],"Internet")</f>
        <v>Phone and Internet</v>
      </c>
      <c r="U4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3" s="119">
        <f ca="1">EDATE(TODAY(),-Table13[[#This Row],[tenure]])</f>
        <v>42604</v>
      </c>
      <c r="W4623" s="120">
        <f>Table13[[#This Row],[total_charges]]/Table13[[#This Row],[tenure]]</f>
        <v>81</v>
      </c>
      <c r="X4623" s="118" t="b">
        <f>Table13[[#This Row],[monthly_charges]]=Table13[[#This Row],[avg_monthly_charge]]</f>
        <v>1</v>
      </c>
      <c r="Y4623" s="118" t="str">
        <f>VLOOKUP(Table13[[#This Row],[contract_type]],Table2_ContractType!A:B,2,0)</f>
        <v>2 Year</v>
      </c>
    </row>
    <row r="4624" spans="1:25" x14ac:dyDescent="0.15">
      <c r="A4624" s="110" t="s">
        <v>1562</v>
      </c>
      <c r="B4624" s="110" t="s">
        <v>9</v>
      </c>
      <c r="C4624" s="110">
        <v>0</v>
      </c>
      <c r="D4624" s="110" t="s">
        <v>5</v>
      </c>
      <c r="E4624" s="110" t="s">
        <v>5</v>
      </c>
      <c r="F4624" s="110">
        <v>2</v>
      </c>
      <c r="G4624" s="110">
        <v>0</v>
      </c>
      <c r="H4624" s="110">
        <v>2</v>
      </c>
      <c r="I4624" s="110" t="s">
        <v>10</v>
      </c>
      <c r="J4624" s="133">
        <v>25.25</v>
      </c>
      <c r="K4624" s="109">
        <v>566.5</v>
      </c>
      <c r="L4624" s="110" t="s">
        <v>5</v>
      </c>
      <c r="M4624" s="118">
        <f>ROUND(Table13[[#This Row],[tenure]],0)</f>
        <v>22</v>
      </c>
      <c r="N4624" s="107">
        <f t="shared" si="145"/>
        <v>22.435643564356436</v>
      </c>
      <c r="O4624" s="107" t="b">
        <f t="shared" si="144"/>
        <v>0</v>
      </c>
      <c r="P4624" s="107" t="b">
        <f>Table13[[#This Row],[churn]]="Yes"</f>
        <v>0</v>
      </c>
      <c r="Q4624" t="b">
        <f>Table13[phone_service]&gt;0</f>
        <v>1</v>
      </c>
      <c r="R4624" t="b">
        <f>Table13[internet_service]&gt;0</f>
        <v>0</v>
      </c>
      <c r="S4624" t="b">
        <f>AND(Table13[[#This Row],[has_phone]],Table13[[#This Row],[has_internet]])</f>
        <v>0</v>
      </c>
      <c r="T4624" t="str">
        <f>_xlfn.IFS(Table13[[#This Row],[has_phone_and_internet]],"Phone and Internet",Table13[[#This Row],[has_phone]],"Phone",Table13[[#This Row],[has_internet]],"Internet")</f>
        <v>Phone</v>
      </c>
      <c r="U4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4" s="119">
        <f ca="1">EDATE(TODAY(),-Table13[[#This Row],[tenure]])</f>
        <v>43091</v>
      </c>
      <c r="W4624" s="120">
        <f>Table13[[#This Row],[total_charges]]/Table13[[#This Row],[tenure]]</f>
        <v>25.25</v>
      </c>
      <c r="X4624" s="118" t="b">
        <f>Table13[[#This Row],[monthly_charges]]=Table13[[#This Row],[avg_monthly_charge]]</f>
        <v>1</v>
      </c>
      <c r="Y4624" s="118" t="str">
        <f>VLOOKUP(Table13[[#This Row],[contract_type]],Table2_ContractType!A:B,2,0)</f>
        <v>2 Year</v>
      </c>
    </row>
    <row r="4625" spans="1:25" x14ac:dyDescent="0.15">
      <c r="A4625" s="110" t="s">
        <v>6617</v>
      </c>
      <c r="B4625" s="110" t="s">
        <v>3</v>
      </c>
      <c r="C4625" s="110">
        <v>0</v>
      </c>
      <c r="D4625" s="110" t="s">
        <v>4</v>
      </c>
      <c r="E4625" s="110" t="s">
        <v>5</v>
      </c>
      <c r="F4625" s="110">
        <v>2</v>
      </c>
      <c r="G4625" s="110">
        <v>2</v>
      </c>
      <c r="H4625" s="110">
        <v>0</v>
      </c>
      <c r="I4625" s="110" t="s">
        <v>7</v>
      </c>
      <c r="J4625" s="133">
        <v>105</v>
      </c>
      <c r="K4625" s="109">
        <v>4026.4</v>
      </c>
      <c r="L4625" s="110" t="s">
        <v>4</v>
      </c>
      <c r="M4625" s="118">
        <f>ROUND(Table13[[#This Row],[tenure]],0)</f>
        <v>38</v>
      </c>
      <c r="N4625" s="107">
        <f t="shared" si="145"/>
        <v>38.346666666666664</v>
      </c>
      <c r="O4625" s="107" t="b">
        <f t="shared" si="144"/>
        <v>1</v>
      </c>
      <c r="P4625" s="107" t="b">
        <f>Table13[[#This Row],[churn]]="Yes"</f>
        <v>1</v>
      </c>
      <c r="Q4625" t="b">
        <f>Table13[phone_service]&gt;0</f>
        <v>1</v>
      </c>
      <c r="R4625" t="b">
        <f>Table13[internet_service]&gt;0</f>
        <v>1</v>
      </c>
      <c r="S4625" t="b">
        <f>AND(Table13[[#This Row],[has_phone]],Table13[[#This Row],[has_internet]])</f>
        <v>1</v>
      </c>
      <c r="T4625" t="str">
        <f>_xlfn.IFS(Table13[[#This Row],[has_phone_and_internet]],"Phone and Internet",Table13[[#This Row],[has_phone]],"Phone",Table13[[#This Row],[has_internet]],"Internet")</f>
        <v>Phone and Internet</v>
      </c>
      <c r="U4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25" s="119">
        <f ca="1">EDATE(TODAY(),-Table13[[#This Row],[tenure]])</f>
        <v>42604</v>
      </c>
      <c r="W4625" s="120">
        <f>Table13[[#This Row],[total_charges]]/Table13[[#This Row],[tenure]]</f>
        <v>105.00000000000001</v>
      </c>
      <c r="X4625" s="118" t="b">
        <f>Table13[[#This Row],[monthly_charges]]=Table13[[#This Row],[avg_monthly_charge]]</f>
        <v>1</v>
      </c>
      <c r="Y4625" s="118" t="str">
        <f>VLOOKUP(Table13[[#This Row],[contract_type]],Table2_ContractType!A:B,2,0)</f>
        <v>Month-to-Month</v>
      </c>
    </row>
    <row r="4626" spans="1:25" x14ac:dyDescent="0.15">
      <c r="A4626" s="110" t="s">
        <v>1627</v>
      </c>
      <c r="B4626" s="110" t="s">
        <v>9</v>
      </c>
      <c r="C4626" s="110">
        <v>0</v>
      </c>
      <c r="D4626" s="110" t="s">
        <v>4</v>
      </c>
      <c r="E4626" s="110" t="s">
        <v>4</v>
      </c>
      <c r="F4626" s="110">
        <v>1</v>
      </c>
      <c r="G4626" s="110">
        <v>0</v>
      </c>
      <c r="H4626" s="110">
        <v>2</v>
      </c>
      <c r="I4626" s="110" t="s">
        <v>10</v>
      </c>
      <c r="J4626" s="133">
        <v>19.399999999999999</v>
      </c>
      <c r="K4626" s="109">
        <v>1110.3499999999999</v>
      </c>
      <c r="L4626" s="110" t="s">
        <v>5</v>
      </c>
      <c r="M4626" s="118">
        <f>ROUND(Table13[[#This Row],[tenure]],0)</f>
        <v>57</v>
      </c>
      <c r="N4626" s="107">
        <f t="shared" si="145"/>
        <v>57.234536082474229</v>
      </c>
      <c r="O4626" s="107" t="b">
        <f t="shared" si="144"/>
        <v>0</v>
      </c>
      <c r="P4626" s="107" t="b">
        <f>Table13[[#This Row],[churn]]="Yes"</f>
        <v>0</v>
      </c>
      <c r="Q4626" t="b">
        <f>Table13[phone_service]&gt;0</f>
        <v>1</v>
      </c>
      <c r="R4626" t="b">
        <f>Table13[internet_service]&gt;0</f>
        <v>0</v>
      </c>
      <c r="S4626" t="b">
        <f>AND(Table13[[#This Row],[has_phone]],Table13[[#This Row],[has_internet]])</f>
        <v>0</v>
      </c>
      <c r="T4626" t="str">
        <f>_xlfn.IFS(Table13[[#This Row],[has_phone_and_internet]],"Phone and Internet",Table13[[#This Row],[has_phone]],"Phone",Table13[[#This Row],[has_internet]],"Internet")</f>
        <v>Phone</v>
      </c>
      <c r="U4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6" s="119">
        <f ca="1">EDATE(TODAY(),-Table13[[#This Row],[tenure]])</f>
        <v>42026</v>
      </c>
      <c r="W4626" s="120">
        <f>Table13[[#This Row],[total_charges]]/Table13[[#This Row],[tenure]]</f>
        <v>19.399999999999999</v>
      </c>
      <c r="X4626" s="118" t="b">
        <f>Table13[[#This Row],[monthly_charges]]=Table13[[#This Row],[avg_monthly_charge]]</f>
        <v>1</v>
      </c>
      <c r="Y4626" s="118" t="str">
        <f>VLOOKUP(Table13[[#This Row],[contract_type]],Table2_ContractType!A:B,2,0)</f>
        <v>2 Year</v>
      </c>
    </row>
    <row r="4627" spans="1:25" x14ac:dyDescent="0.15">
      <c r="A4627" s="110" t="s">
        <v>1774</v>
      </c>
      <c r="B4627" s="110" t="s">
        <v>3</v>
      </c>
      <c r="C4627" s="110">
        <v>0</v>
      </c>
      <c r="D4627" s="110" t="s">
        <v>5</v>
      </c>
      <c r="E4627" s="110" t="s">
        <v>5</v>
      </c>
      <c r="F4627" s="110">
        <v>1</v>
      </c>
      <c r="G4627" s="110">
        <v>1</v>
      </c>
      <c r="H4627" s="110">
        <v>0</v>
      </c>
      <c r="I4627" s="110" t="s">
        <v>7</v>
      </c>
      <c r="J4627" s="133">
        <v>45.4</v>
      </c>
      <c r="K4627" s="109">
        <v>80.95</v>
      </c>
      <c r="L4627" s="110" t="s">
        <v>5</v>
      </c>
      <c r="M4627" s="118">
        <f>ROUND(Table13[[#This Row],[tenure]],0)</f>
        <v>2</v>
      </c>
      <c r="N4627" s="107">
        <f t="shared" si="145"/>
        <v>1.7830396475770927</v>
      </c>
      <c r="O4627" s="107" t="b">
        <f t="shared" si="144"/>
        <v>1</v>
      </c>
      <c r="P4627" s="107" t="b">
        <f>Table13[[#This Row],[churn]]="Yes"</f>
        <v>0</v>
      </c>
      <c r="Q4627" t="b">
        <f>Table13[phone_service]&gt;0</f>
        <v>1</v>
      </c>
      <c r="R4627" t="b">
        <f>Table13[internet_service]&gt;0</f>
        <v>1</v>
      </c>
      <c r="S4627" t="b">
        <f>AND(Table13[[#This Row],[has_phone]],Table13[[#This Row],[has_internet]])</f>
        <v>1</v>
      </c>
      <c r="T4627" t="str">
        <f>_xlfn.IFS(Table13[[#This Row],[has_phone_and_internet]],"Phone and Internet",Table13[[#This Row],[has_phone]],"Phone",Table13[[#This Row],[has_internet]],"Internet")</f>
        <v>Phone and Internet</v>
      </c>
      <c r="U4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7" s="119">
        <f ca="1">EDATE(TODAY(),-Table13[[#This Row],[tenure]])</f>
        <v>43730</v>
      </c>
      <c r="W4627" s="120">
        <f>Table13[[#This Row],[total_charges]]/Table13[[#This Row],[tenure]]</f>
        <v>45.4</v>
      </c>
      <c r="X4627" s="118" t="b">
        <f>Table13[[#This Row],[monthly_charges]]=Table13[[#This Row],[avg_monthly_charge]]</f>
        <v>1</v>
      </c>
      <c r="Y4627" s="118" t="str">
        <f>VLOOKUP(Table13[[#This Row],[contract_type]],Table2_ContractType!A:B,2,0)</f>
        <v>Month-to-Month</v>
      </c>
    </row>
    <row r="4628" spans="1:25" x14ac:dyDescent="0.15">
      <c r="A4628" s="110" t="s">
        <v>6423</v>
      </c>
      <c r="B4628" s="110" t="s">
        <v>3</v>
      </c>
      <c r="C4628" s="110">
        <v>0</v>
      </c>
      <c r="D4628" s="110" t="s">
        <v>4</v>
      </c>
      <c r="E4628" s="110" t="s">
        <v>4</v>
      </c>
      <c r="F4628" s="110">
        <v>1</v>
      </c>
      <c r="G4628" s="110">
        <v>2</v>
      </c>
      <c r="H4628" s="110">
        <v>2</v>
      </c>
      <c r="I4628" s="110" t="s">
        <v>13</v>
      </c>
      <c r="J4628" s="133">
        <v>108.3</v>
      </c>
      <c r="K4628" s="109">
        <v>7679.65</v>
      </c>
      <c r="L4628" s="110" t="s">
        <v>5</v>
      </c>
      <c r="M4628" s="118">
        <f>ROUND(Table13[[#This Row],[tenure]],0)</f>
        <v>71</v>
      </c>
      <c r="N4628" s="107">
        <f t="shared" si="145"/>
        <v>70.910895660203138</v>
      </c>
      <c r="O4628" s="107" t="b">
        <f t="shared" si="144"/>
        <v>1</v>
      </c>
      <c r="P4628" s="107" t="b">
        <f>Table13[[#This Row],[churn]]="Yes"</f>
        <v>0</v>
      </c>
      <c r="Q4628" t="b">
        <f>Table13[phone_service]&gt;0</f>
        <v>1</v>
      </c>
      <c r="R4628" t="b">
        <f>Table13[internet_service]&gt;0</f>
        <v>1</v>
      </c>
      <c r="S4628" t="b">
        <f>AND(Table13[[#This Row],[has_phone]],Table13[[#This Row],[has_internet]])</f>
        <v>1</v>
      </c>
      <c r="T4628" t="str">
        <f>_xlfn.IFS(Table13[[#This Row],[has_phone_and_internet]],"Phone and Internet",Table13[[#This Row],[has_phone]],"Phone",Table13[[#This Row],[has_internet]],"Internet")</f>
        <v>Phone and Internet</v>
      </c>
      <c r="U4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8" s="119">
        <f ca="1">EDATE(TODAY(),-Table13[[#This Row],[tenure]])</f>
        <v>41630</v>
      </c>
      <c r="W4628" s="120">
        <f>Table13[[#This Row],[total_charges]]/Table13[[#This Row],[tenure]]</f>
        <v>108.3</v>
      </c>
      <c r="X4628" s="118" t="b">
        <f>Table13[[#This Row],[monthly_charges]]=Table13[[#This Row],[avg_monthly_charge]]</f>
        <v>1</v>
      </c>
      <c r="Y4628" s="118" t="str">
        <f>VLOOKUP(Table13[[#This Row],[contract_type]],Table2_ContractType!A:B,2,0)</f>
        <v>2 Year</v>
      </c>
    </row>
    <row r="4629" spans="1:25" x14ac:dyDescent="0.15">
      <c r="A4629" s="110" t="s">
        <v>6251</v>
      </c>
      <c r="B4629" s="110" t="s">
        <v>9</v>
      </c>
      <c r="C4629" s="110">
        <v>0</v>
      </c>
      <c r="D4629" s="110" t="s">
        <v>5</v>
      </c>
      <c r="E4629" s="110" t="s">
        <v>4</v>
      </c>
      <c r="F4629" s="110">
        <v>2</v>
      </c>
      <c r="G4629" s="110">
        <v>2</v>
      </c>
      <c r="H4629" s="110">
        <v>0</v>
      </c>
      <c r="I4629" s="110" t="s">
        <v>7</v>
      </c>
      <c r="J4629" s="133">
        <v>93.3</v>
      </c>
      <c r="K4629" s="109">
        <v>93.3</v>
      </c>
      <c r="L4629" s="110" t="s">
        <v>4</v>
      </c>
      <c r="M4629" s="118">
        <f>ROUND(Table13[[#This Row],[tenure]],0)</f>
        <v>1</v>
      </c>
      <c r="N4629" s="107">
        <f t="shared" si="145"/>
        <v>1</v>
      </c>
      <c r="O4629" s="107" t="b">
        <f t="shared" si="144"/>
        <v>0</v>
      </c>
      <c r="P4629" s="107" t="b">
        <f>Table13[[#This Row],[churn]]="Yes"</f>
        <v>1</v>
      </c>
      <c r="Q4629" t="b">
        <f>Table13[phone_service]&gt;0</f>
        <v>1</v>
      </c>
      <c r="R4629" t="b">
        <f>Table13[internet_service]&gt;0</f>
        <v>1</v>
      </c>
      <c r="S4629" t="b">
        <f>AND(Table13[[#This Row],[has_phone]],Table13[[#This Row],[has_internet]])</f>
        <v>1</v>
      </c>
      <c r="T4629" t="str">
        <f>_xlfn.IFS(Table13[[#This Row],[has_phone_and_internet]],"Phone and Internet",Table13[[#This Row],[has_phone]],"Phone",Table13[[#This Row],[has_internet]],"Internet")</f>
        <v>Phone and Internet</v>
      </c>
      <c r="U4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29" s="119">
        <f ca="1">EDATE(TODAY(),-Table13[[#This Row],[tenure]])</f>
        <v>43730</v>
      </c>
      <c r="W4629" s="120">
        <f>Table13[[#This Row],[total_charges]]/Table13[[#This Row],[tenure]]</f>
        <v>93.3</v>
      </c>
      <c r="X4629" s="118" t="b">
        <f>Table13[[#This Row],[monthly_charges]]=Table13[[#This Row],[avg_monthly_charge]]</f>
        <v>1</v>
      </c>
      <c r="Y4629" s="118" t="str">
        <f>VLOOKUP(Table13[[#This Row],[contract_type]],Table2_ContractType!A:B,2,0)</f>
        <v>Month-to-Month</v>
      </c>
    </row>
    <row r="4630" spans="1:25" x14ac:dyDescent="0.15">
      <c r="A4630" s="110" t="s">
        <v>4740</v>
      </c>
      <c r="B4630" s="110" t="s">
        <v>3</v>
      </c>
      <c r="C4630" s="110">
        <v>0</v>
      </c>
      <c r="D4630" s="110" t="s">
        <v>4</v>
      </c>
      <c r="E4630" s="110" t="s">
        <v>4</v>
      </c>
      <c r="F4630" s="110">
        <v>0</v>
      </c>
      <c r="G4630" s="110">
        <v>1</v>
      </c>
      <c r="H4630" s="110">
        <v>2</v>
      </c>
      <c r="I4630" s="110" t="s">
        <v>17</v>
      </c>
      <c r="J4630" s="133">
        <v>54.95</v>
      </c>
      <c r="K4630" s="109">
        <v>3772.5</v>
      </c>
      <c r="L4630" s="110" t="s">
        <v>5</v>
      </c>
      <c r="M4630" s="118">
        <f>ROUND(Table13[[#This Row],[tenure]],0)</f>
        <v>69</v>
      </c>
      <c r="N4630" s="107">
        <f t="shared" si="145"/>
        <v>68.653321201091899</v>
      </c>
      <c r="O4630" s="107" t="b">
        <f t="shared" si="144"/>
        <v>1</v>
      </c>
      <c r="P4630" s="107" t="b">
        <f>Table13[[#This Row],[churn]]="Yes"</f>
        <v>0</v>
      </c>
      <c r="Q4630" t="b">
        <f>Table13[phone_service]&gt;0</f>
        <v>0</v>
      </c>
      <c r="R4630" t="b">
        <f>Table13[internet_service]&gt;0</f>
        <v>1</v>
      </c>
      <c r="S4630" t="b">
        <f>AND(Table13[[#This Row],[has_phone]],Table13[[#This Row],[has_internet]])</f>
        <v>0</v>
      </c>
      <c r="T4630" t="str">
        <f>_xlfn.IFS(Table13[[#This Row],[has_phone_and_internet]],"Phone and Internet",Table13[[#This Row],[has_phone]],"Phone",Table13[[#This Row],[has_internet]],"Internet")</f>
        <v>Internet</v>
      </c>
      <c r="U4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0" s="119">
        <f ca="1">EDATE(TODAY(),-Table13[[#This Row],[tenure]])</f>
        <v>41692</v>
      </c>
      <c r="W4630" s="120">
        <f>Table13[[#This Row],[total_charges]]/Table13[[#This Row],[tenure]]</f>
        <v>54.95</v>
      </c>
      <c r="X4630" s="118" t="b">
        <f>Table13[[#This Row],[monthly_charges]]=Table13[[#This Row],[avg_monthly_charge]]</f>
        <v>1</v>
      </c>
      <c r="Y4630" s="118" t="str">
        <f>VLOOKUP(Table13[[#This Row],[contract_type]],Table2_ContractType!A:B,2,0)</f>
        <v>2 Year</v>
      </c>
    </row>
    <row r="4631" spans="1:25" x14ac:dyDescent="0.15">
      <c r="A4631" s="110" t="s">
        <v>589</v>
      </c>
      <c r="B4631" s="110" t="s">
        <v>9</v>
      </c>
      <c r="C4631" s="110">
        <v>1</v>
      </c>
      <c r="D4631" s="110" t="s">
        <v>4</v>
      </c>
      <c r="E4631" s="110" t="s">
        <v>5</v>
      </c>
      <c r="F4631" s="110">
        <v>2</v>
      </c>
      <c r="G4631" s="110">
        <v>2</v>
      </c>
      <c r="H4631" s="110">
        <v>0</v>
      </c>
      <c r="I4631" s="110" t="s">
        <v>7</v>
      </c>
      <c r="J4631" s="133">
        <v>94.55</v>
      </c>
      <c r="K4631" s="109">
        <v>3365.4</v>
      </c>
      <c r="L4631" s="110" t="s">
        <v>5</v>
      </c>
      <c r="M4631" s="118">
        <f>ROUND(Table13[[#This Row],[tenure]],0)</f>
        <v>36</v>
      </c>
      <c r="N4631" s="107">
        <f t="shared" si="145"/>
        <v>35.593865679534638</v>
      </c>
      <c r="O4631" s="107" t="b">
        <f t="shared" si="144"/>
        <v>0</v>
      </c>
      <c r="P4631" s="107" t="b">
        <f>Table13[[#This Row],[churn]]="Yes"</f>
        <v>0</v>
      </c>
      <c r="Q4631" t="b">
        <f>Table13[phone_service]&gt;0</f>
        <v>1</v>
      </c>
      <c r="R4631" t="b">
        <f>Table13[internet_service]&gt;0</f>
        <v>1</v>
      </c>
      <c r="S4631" t="b">
        <f>AND(Table13[[#This Row],[has_phone]],Table13[[#This Row],[has_internet]])</f>
        <v>1</v>
      </c>
      <c r="T4631" t="str">
        <f>_xlfn.IFS(Table13[[#This Row],[has_phone_and_internet]],"Phone and Internet",Table13[[#This Row],[has_phone]],"Phone",Table13[[#This Row],[has_internet]],"Internet")</f>
        <v>Phone and Internet</v>
      </c>
      <c r="U4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31" s="119">
        <f ca="1">EDATE(TODAY(),-Table13[[#This Row],[tenure]])</f>
        <v>42696</v>
      </c>
      <c r="W4631" s="120">
        <f>Table13[[#This Row],[total_charges]]/Table13[[#This Row],[tenure]]</f>
        <v>94.55</v>
      </c>
      <c r="X4631" s="118" t="b">
        <f>Table13[[#This Row],[monthly_charges]]=Table13[[#This Row],[avg_monthly_charge]]</f>
        <v>1</v>
      </c>
      <c r="Y4631" s="118" t="str">
        <f>VLOOKUP(Table13[[#This Row],[contract_type]],Table2_ContractType!A:B,2,0)</f>
        <v>Month-to-Month</v>
      </c>
    </row>
    <row r="4632" spans="1:25" x14ac:dyDescent="0.15">
      <c r="A4632" s="110" t="s">
        <v>4988</v>
      </c>
      <c r="B4632" s="110" t="s">
        <v>9</v>
      </c>
      <c r="C4632" s="110">
        <v>0</v>
      </c>
      <c r="D4632" s="110" t="s">
        <v>4</v>
      </c>
      <c r="E4632" s="110" t="s">
        <v>4</v>
      </c>
      <c r="F4632" s="110">
        <v>1</v>
      </c>
      <c r="G4632" s="110">
        <v>0</v>
      </c>
      <c r="H4632" s="110">
        <v>1</v>
      </c>
      <c r="I4632" s="110" t="s">
        <v>17</v>
      </c>
      <c r="J4632" s="133">
        <v>20.8</v>
      </c>
      <c r="K4632" s="109">
        <v>469.65</v>
      </c>
      <c r="L4632" s="110" t="s">
        <v>5</v>
      </c>
      <c r="M4632" s="118">
        <f>ROUND(Table13[[#This Row],[tenure]],0)</f>
        <v>23</v>
      </c>
      <c r="N4632" s="107">
        <f t="shared" si="145"/>
        <v>22.57932692307692</v>
      </c>
      <c r="O4632" s="107" t="b">
        <f t="shared" si="144"/>
        <v>0</v>
      </c>
      <c r="P4632" s="107" t="b">
        <f>Table13[[#This Row],[churn]]="Yes"</f>
        <v>0</v>
      </c>
      <c r="Q4632" t="b">
        <f>Table13[phone_service]&gt;0</f>
        <v>1</v>
      </c>
      <c r="R4632" t="b">
        <f>Table13[internet_service]&gt;0</f>
        <v>0</v>
      </c>
      <c r="S4632" t="b">
        <f>AND(Table13[[#This Row],[has_phone]],Table13[[#This Row],[has_internet]])</f>
        <v>0</v>
      </c>
      <c r="T4632" t="str">
        <f>_xlfn.IFS(Table13[[#This Row],[has_phone_and_internet]],"Phone and Internet",Table13[[#This Row],[has_phone]],"Phone",Table13[[#This Row],[has_internet]],"Internet")</f>
        <v>Phone</v>
      </c>
      <c r="U4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2" s="119">
        <f ca="1">EDATE(TODAY(),-Table13[[#This Row],[tenure]])</f>
        <v>43091</v>
      </c>
      <c r="W4632" s="120">
        <f>Table13[[#This Row],[total_charges]]/Table13[[#This Row],[tenure]]</f>
        <v>20.8</v>
      </c>
      <c r="X4632" s="118" t="b">
        <f>Table13[[#This Row],[monthly_charges]]=Table13[[#This Row],[avg_monthly_charge]]</f>
        <v>1</v>
      </c>
      <c r="Y4632" s="118" t="str">
        <f>VLOOKUP(Table13[[#This Row],[contract_type]],Table2_ContractType!A:B,2,0)</f>
        <v>1 Year</v>
      </c>
    </row>
    <row r="4633" spans="1:25" x14ac:dyDescent="0.15">
      <c r="A4633" s="110" t="s">
        <v>4806</v>
      </c>
      <c r="B4633" s="110" t="s">
        <v>3</v>
      </c>
      <c r="C4633" s="110">
        <v>0</v>
      </c>
      <c r="D4633" s="110" t="s">
        <v>4</v>
      </c>
      <c r="E4633" s="110" t="s">
        <v>5</v>
      </c>
      <c r="F4633" s="110">
        <v>1</v>
      </c>
      <c r="G4633" s="110">
        <v>0</v>
      </c>
      <c r="H4633" s="110">
        <v>1</v>
      </c>
      <c r="I4633" s="110" t="s">
        <v>13</v>
      </c>
      <c r="J4633" s="133">
        <v>20.8</v>
      </c>
      <c r="K4633" s="109">
        <v>1021.8</v>
      </c>
      <c r="L4633" s="110" t="s">
        <v>4</v>
      </c>
      <c r="M4633" s="118">
        <f>ROUND(Table13[[#This Row],[tenure]],0)</f>
        <v>49</v>
      </c>
      <c r="N4633" s="107">
        <f t="shared" si="145"/>
        <v>49.124999999999993</v>
      </c>
      <c r="O4633" s="107" t="b">
        <f t="shared" si="144"/>
        <v>1</v>
      </c>
      <c r="P4633" s="107" t="b">
        <f>Table13[[#This Row],[churn]]="Yes"</f>
        <v>1</v>
      </c>
      <c r="Q4633" t="b">
        <f>Table13[phone_service]&gt;0</f>
        <v>1</v>
      </c>
      <c r="R4633" t="b">
        <f>Table13[internet_service]&gt;0</f>
        <v>0</v>
      </c>
      <c r="S4633" t="b">
        <f>AND(Table13[[#This Row],[has_phone]],Table13[[#This Row],[has_internet]])</f>
        <v>0</v>
      </c>
      <c r="T4633" t="str">
        <f>_xlfn.IFS(Table13[[#This Row],[has_phone_and_internet]],"Phone and Internet",Table13[[#This Row],[has_phone]],"Phone",Table13[[#This Row],[has_internet]],"Internet")</f>
        <v>Phone</v>
      </c>
      <c r="U4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33" s="119">
        <f ca="1">EDATE(TODAY(),-Table13[[#This Row],[tenure]])</f>
        <v>42269</v>
      </c>
      <c r="W4633" s="120">
        <f>Table13[[#This Row],[total_charges]]/Table13[[#This Row],[tenure]]</f>
        <v>20.8</v>
      </c>
      <c r="X4633" s="118" t="b">
        <f>Table13[[#This Row],[monthly_charges]]=Table13[[#This Row],[avg_monthly_charge]]</f>
        <v>1</v>
      </c>
      <c r="Y4633" s="118" t="str">
        <f>VLOOKUP(Table13[[#This Row],[contract_type]],Table2_ContractType!A:B,2,0)</f>
        <v>1 Year</v>
      </c>
    </row>
    <row r="4634" spans="1:25" x14ac:dyDescent="0.15">
      <c r="A4634" s="110" t="s">
        <v>6223</v>
      </c>
      <c r="B4634" s="110" t="s">
        <v>9</v>
      </c>
      <c r="C4634" s="110">
        <v>0</v>
      </c>
      <c r="D4634" s="110" t="s">
        <v>5</v>
      </c>
      <c r="E4634" s="110" t="s">
        <v>5</v>
      </c>
      <c r="F4634" s="110">
        <v>0</v>
      </c>
      <c r="G4634" s="110">
        <v>1</v>
      </c>
      <c r="H4634" s="110">
        <v>1</v>
      </c>
      <c r="I4634" s="110" t="s">
        <v>7</v>
      </c>
      <c r="J4634" s="133">
        <v>50.75</v>
      </c>
      <c r="K4634" s="109">
        <v>688.2</v>
      </c>
      <c r="L4634" s="110" t="s">
        <v>5</v>
      </c>
      <c r="M4634" s="118">
        <f>ROUND(Table13[[#This Row],[tenure]],0)</f>
        <v>14</v>
      </c>
      <c r="N4634" s="107">
        <f t="shared" si="145"/>
        <v>13.560591133004927</v>
      </c>
      <c r="O4634" s="107" t="b">
        <f t="shared" si="144"/>
        <v>0</v>
      </c>
      <c r="P4634" s="107" t="b">
        <f>Table13[[#This Row],[churn]]="Yes"</f>
        <v>0</v>
      </c>
      <c r="Q4634" t="b">
        <f>Table13[phone_service]&gt;0</f>
        <v>0</v>
      </c>
      <c r="R4634" t="b">
        <f>Table13[internet_service]&gt;0</f>
        <v>1</v>
      </c>
      <c r="S4634" t="b">
        <f>AND(Table13[[#This Row],[has_phone]],Table13[[#This Row],[has_internet]])</f>
        <v>0</v>
      </c>
      <c r="T4634" t="str">
        <f>_xlfn.IFS(Table13[[#This Row],[has_phone_and_internet]],"Phone and Internet",Table13[[#This Row],[has_phone]],"Phone",Table13[[#This Row],[has_internet]],"Internet")</f>
        <v>Internet</v>
      </c>
      <c r="U4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4" s="119">
        <f ca="1">EDATE(TODAY(),-Table13[[#This Row],[tenure]])</f>
        <v>43365</v>
      </c>
      <c r="W4634" s="120">
        <f>Table13[[#This Row],[total_charges]]/Table13[[#This Row],[tenure]]</f>
        <v>50.75</v>
      </c>
      <c r="X4634" s="118" t="b">
        <f>Table13[[#This Row],[monthly_charges]]=Table13[[#This Row],[avg_monthly_charge]]</f>
        <v>1</v>
      </c>
      <c r="Y4634" s="118" t="str">
        <f>VLOOKUP(Table13[[#This Row],[contract_type]],Table2_ContractType!A:B,2,0)</f>
        <v>1 Year</v>
      </c>
    </row>
    <row r="4635" spans="1:25" x14ac:dyDescent="0.15">
      <c r="A4635" s="110" t="s">
        <v>4082</v>
      </c>
      <c r="B4635" s="110" t="s">
        <v>3</v>
      </c>
      <c r="C4635" s="110">
        <v>0</v>
      </c>
      <c r="D4635" s="110" t="s">
        <v>5</v>
      </c>
      <c r="E4635" s="110" t="s">
        <v>5</v>
      </c>
      <c r="F4635" s="110">
        <v>0</v>
      </c>
      <c r="G4635" s="110">
        <v>1</v>
      </c>
      <c r="H4635" s="110">
        <v>0</v>
      </c>
      <c r="I4635" s="110" t="s">
        <v>7</v>
      </c>
      <c r="J4635" s="133">
        <v>38.9</v>
      </c>
      <c r="K4635" s="109">
        <v>664.4</v>
      </c>
      <c r="L4635" s="110" t="s">
        <v>5</v>
      </c>
      <c r="M4635" s="118">
        <f>ROUND(Table13[[#This Row],[tenure]],0)</f>
        <v>17</v>
      </c>
      <c r="N4635" s="107">
        <f t="shared" si="145"/>
        <v>17.079691516709513</v>
      </c>
      <c r="O4635" s="107" t="b">
        <f t="shared" si="144"/>
        <v>1</v>
      </c>
      <c r="P4635" s="107" t="b">
        <f>Table13[[#This Row],[churn]]="Yes"</f>
        <v>0</v>
      </c>
      <c r="Q4635" t="b">
        <f>Table13[phone_service]&gt;0</f>
        <v>0</v>
      </c>
      <c r="R4635" t="b">
        <f>Table13[internet_service]&gt;0</f>
        <v>1</v>
      </c>
      <c r="S4635" t="b">
        <f>AND(Table13[[#This Row],[has_phone]],Table13[[#This Row],[has_internet]])</f>
        <v>0</v>
      </c>
      <c r="T4635" t="str">
        <f>_xlfn.IFS(Table13[[#This Row],[has_phone_and_internet]],"Phone and Internet",Table13[[#This Row],[has_phone]],"Phone",Table13[[#This Row],[has_internet]],"Internet")</f>
        <v>Internet</v>
      </c>
      <c r="U4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5" s="119">
        <f ca="1">EDATE(TODAY(),-Table13[[#This Row],[tenure]])</f>
        <v>43242</v>
      </c>
      <c r="W4635" s="120">
        <f>Table13[[#This Row],[total_charges]]/Table13[[#This Row],[tenure]]</f>
        <v>38.9</v>
      </c>
      <c r="X4635" s="118" t="b">
        <f>Table13[[#This Row],[monthly_charges]]=Table13[[#This Row],[avg_monthly_charge]]</f>
        <v>1</v>
      </c>
      <c r="Y4635" s="118" t="str">
        <f>VLOOKUP(Table13[[#This Row],[contract_type]],Table2_ContractType!A:B,2,0)</f>
        <v>Month-to-Month</v>
      </c>
    </row>
    <row r="4636" spans="1:25" x14ac:dyDescent="0.15">
      <c r="A4636" s="110" t="s">
        <v>5480</v>
      </c>
      <c r="B4636" s="110" t="s">
        <v>9</v>
      </c>
      <c r="C4636" s="110">
        <v>0</v>
      </c>
      <c r="D4636" s="110" t="s">
        <v>5</v>
      </c>
      <c r="E4636" s="110" t="s">
        <v>5</v>
      </c>
      <c r="F4636" s="110">
        <v>1</v>
      </c>
      <c r="G4636" s="110">
        <v>2</v>
      </c>
      <c r="H4636" s="110">
        <v>0</v>
      </c>
      <c r="I4636" s="110" t="s">
        <v>17</v>
      </c>
      <c r="J4636" s="133">
        <v>79</v>
      </c>
      <c r="K4636" s="109">
        <v>2576.8000000000002</v>
      </c>
      <c r="L4636" s="110" t="s">
        <v>5</v>
      </c>
      <c r="M4636" s="118">
        <f>ROUND(Table13[[#This Row],[tenure]],0)</f>
        <v>33</v>
      </c>
      <c r="N4636" s="107">
        <f t="shared" si="145"/>
        <v>32.617721518987345</v>
      </c>
      <c r="O4636" s="107" t="b">
        <f t="shared" si="144"/>
        <v>0</v>
      </c>
      <c r="P4636" s="107" t="b">
        <f>Table13[[#This Row],[churn]]="Yes"</f>
        <v>0</v>
      </c>
      <c r="Q4636" t="b">
        <f>Table13[phone_service]&gt;0</f>
        <v>1</v>
      </c>
      <c r="R4636" t="b">
        <f>Table13[internet_service]&gt;0</f>
        <v>1</v>
      </c>
      <c r="S4636" t="b">
        <f>AND(Table13[[#This Row],[has_phone]],Table13[[#This Row],[has_internet]])</f>
        <v>1</v>
      </c>
      <c r="T4636" t="str">
        <f>_xlfn.IFS(Table13[[#This Row],[has_phone_and_internet]],"Phone and Internet",Table13[[#This Row],[has_phone]],"Phone",Table13[[#This Row],[has_internet]],"Internet")</f>
        <v>Phone and Internet</v>
      </c>
      <c r="U4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6" s="119">
        <f ca="1">EDATE(TODAY(),-Table13[[#This Row],[tenure]])</f>
        <v>42788</v>
      </c>
      <c r="W4636" s="120">
        <f>Table13[[#This Row],[total_charges]]/Table13[[#This Row],[tenure]]</f>
        <v>79</v>
      </c>
      <c r="X4636" s="118" t="b">
        <f>Table13[[#This Row],[monthly_charges]]=Table13[[#This Row],[avg_monthly_charge]]</f>
        <v>1</v>
      </c>
      <c r="Y4636" s="118" t="str">
        <f>VLOOKUP(Table13[[#This Row],[contract_type]],Table2_ContractType!A:B,2,0)</f>
        <v>Month-to-Month</v>
      </c>
    </row>
    <row r="4637" spans="1:25" x14ac:dyDescent="0.15">
      <c r="A4637" s="110" t="s">
        <v>5642</v>
      </c>
      <c r="B4637" s="110" t="s">
        <v>9</v>
      </c>
      <c r="C4637" s="110">
        <v>0</v>
      </c>
      <c r="D4637" s="110" t="s">
        <v>4</v>
      </c>
      <c r="E4637" s="110" t="s">
        <v>5</v>
      </c>
      <c r="F4637" s="110">
        <v>0</v>
      </c>
      <c r="G4637" s="110">
        <v>1</v>
      </c>
      <c r="H4637" s="110">
        <v>0</v>
      </c>
      <c r="I4637" s="110" t="s">
        <v>10</v>
      </c>
      <c r="J4637" s="133">
        <v>25</v>
      </c>
      <c r="K4637" s="109">
        <v>78.25</v>
      </c>
      <c r="L4637" s="110" t="s">
        <v>5</v>
      </c>
      <c r="M4637" s="118">
        <f>ROUND(Table13[[#This Row],[tenure]],0)</f>
        <v>3</v>
      </c>
      <c r="N4637" s="107">
        <f t="shared" si="145"/>
        <v>3.13</v>
      </c>
      <c r="O4637" s="107" t="b">
        <f t="shared" si="144"/>
        <v>0</v>
      </c>
      <c r="P4637" s="107" t="b">
        <f>Table13[[#This Row],[churn]]="Yes"</f>
        <v>0</v>
      </c>
      <c r="Q4637" t="b">
        <f>Table13[phone_service]&gt;0</f>
        <v>0</v>
      </c>
      <c r="R4637" t="b">
        <f>Table13[internet_service]&gt;0</f>
        <v>1</v>
      </c>
      <c r="S4637" t="b">
        <f>AND(Table13[[#This Row],[has_phone]],Table13[[#This Row],[has_internet]])</f>
        <v>0</v>
      </c>
      <c r="T4637" t="str">
        <f>_xlfn.IFS(Table13[[#This Row],[has_phone_and_internet]],"Phone and Internet",Table13[[#This Row],[has_phone]],"Phone",Table13[[#This Row],[has_internet]],"Internet")</f>
        <v>Internet</v>
      </c>
      <c r="U4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37" s="119">
        <f ca="1">EDATE(TODAY(),-Table13[[#This Row],[tenure]])</f>
        <v>43668</v>
      </c>
      <c r="W4637" s="120">
        <f>Table13[[#This Row],[total_charges]]/Table13[[#This Row],[tenure]]</f>
        <v>25</v>
      </c>
      <c r="X4637" s="118" t="b">
        <f>Table13[[#This Row],[monthly_charges]]=Table13[[#This Row],[avg_monthly_charge]]</f>
        <v>1</v>
      </c>
      <c r="Y4637" s="118" t="str">
        <f>VLOOKUP(Table13[[#This Row],[contract_type]],Table2_ContractType!A:B,2,0)</f>
        <v>Month-to-Month</v>
      </c>
    </row>
    <row r="4638" spans="1:25" x14ac:dyDescent="0.15">
      <c r="A4638" s="110" t="s">
        <v>621</v>
      </c>
      <c r="B4638" s="110" t="s">
        <v>9</v>
      </c>
      <c r="C4638" s="110">
        <v>0</v>
      </c>
      <c r="D4638" s="110" t="s">
        <v>4</v>
      </c>
      <c r="E4638" s="110" t="s">
        <v>4</v>
      </c>
      <c r="F4638" s="110">
        <v>0</v>
      </c>
      <c r="G4638" s="110">
        <v>1</v>
      </c>
      <c r="H4638" s="110">
        <v>0</v>
      </c>
      <c r="I4638" s="110" t="s">
        <v>7</v>
      </c>
      <c r="J4638" s="133">
        <v>29.95</v>
      </c>
      <c r="K4638" s="109">
        <v>248.95</v>
      </c>
      <c r="L4638" s="110" t="s">
        <v>4</v>
      </c>
      <c r="M4638" s="118">
        <f>ROUND(Table13[[#This Row],[tenure]],0)</f>
        <v>8</v>
      </c>
      <c r="N4638" s="107">
        <f t="shared" si="145"/>
        <v>8.3121869782971611</v>
      </c>
      <c r="O4638" s="107" t="b">
        <f t="shared" si="144"/>
        <v>0</v>
      </c>
      <c r="P4638" s="107" t="b">
        <f>Table13[[#This Row],[churn]]="Yes"</f>
        <v>1</v>
      </c>
      <c r="Q4638" t="b">
        <f>Table13[phone_service]&gt;0</f>
        <v>0</v>
      </c>
      <c r="R4638" t="b">
        <f>Table13[internet_service]&gt;0</f>
        <v>1</v>
      </c>
      <c r="S4638" t="b">
        <f>AND(Table13[[#This Row],[has_phone]],Table13[[#This Row],[has_internet]])</f>
        <v>0</v>
      </c>
      <c r="T4638" t="str">
        <f>_xlfn.IFS(Table13[[#This Row],[has_phone_and_internet]],"Phone and Internet",Table13[[#This Row],[has_phone]],"Phone",Table13[[#This Row],[has_internet]],"Internet")</f>
        <v>Internet</v>
      </c>
      <c r="U4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8" s="119">
        <f ca="1">EDATE(TODAY(),-Table13[[#This Row],[tenure]])</f>
        <v>43518</v>
      </c>
      <c r="W4638" s="120">
        <f>Table13[[#This Row],[total_charges]]/Table13[[#This Row],[tenure]]</f>
        <v>29.950000000000003</v>
      </c>
      <c r="X4638" s="118" t="b">
        <f>Table13[[#This Row],[monthly_charges]]=Table13[[#This Row],[avg_monthly_charge]]</f>
        <v>1</v>
      </c>
      <c r="Y4638" s="118" t="str">
        <f>VLOOKUP(Table13[[#This Row],[contract_type]],Table2_ContractType!A:B,2,0)</f>
        <v>Month-to-Month</v>
      </c>
    </row>
    <row r="4639" spans="1:25" x14ac:dyDescent="0.15">
      <c r="A4639" s="110" t="s">
        <v>1500</v>
      </c>
      <c r="B4639" s="110" t="s">
        <v>3</v>
      </c>
      <c r="C4639" s="110">
        <v>0</v>
      </c>
      <c r="D4639" s="110" t="s">
        <v>4</v>
      </c>
      <c r="E4639" s="110" t="s">
        <v>4</v>
      </c>
      <c r="F4639" s="110">
        <v>1</v>
      </c>
      <c r="G4639" s="110">
        <v>1</v>
      </c>
      <c r="H4639" s="110">
        <v>1</v>
      </c>
      <c r="I4639" s="110" t="s">
        <v>10</v>
      </c>
      <c r="J4639" s="133">
        <v>57.75</v>
      </c>
      <c r="K4639" s="109">
        <v>1282.8499999999999</v>
      </c>
      <c r="L4639" s="110" t="s">
        <v>5</v>
      </c>
      <c r="M4639" s="118">
        <f>ROUND(Table13[[#This Row],[tenure]],0)</f>
        <v>22</v>
      </c>
      <c r="N4639" s="107">
        <f t="shared" si="145"/>
        <v>22.213852813852814</v>
      </c>
      <c r="O4639" s="107" t="b">
        <f t="shared" si="144"/>
        <v>1</v>
      </c>
      <c r="P4639" s="107" t="b">
        <f>Table13[[#This Row],[churn]]="Yes"</f>
        <v>0</v>
      </c>
      <c r="Q4639" t="b">
        <f>Table13[phone_service]&gt;0</f>
        <v>1</v>
      </c>
      <c r="R4639" t="b">
        <f>Table13[internet_service]&gt;0</f>
        <v>1</v>
      </c>
      <c r="S4639" t="b">
        <f>AND(Table13[[#This Row],[has_phone]],Table13[[#This Row],[has_internet]])</f>
        <v>1</v>
      </c>
      <c r="T4639" t="str">
        <f>_xlfn.IFS(Table13[[#This Row],[has_phone_and_internet]],"Phone and Internet",Table13[[#This Row],[has_phone]],"Phone",Table13[[#This Row],[has_internet]],"Internet")</f>
        <v>Phone and Internet</v>
      </c>
      <c r="U4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9" s="119">
        <f ca="1">EDATE(TODAY(),-Table13[[#This Row],[tenure]])</f>
        <v>43091</v>
      </c>
      <c r="W4639" s="120">
        <f>Table13[[#This Row],[total_charges]]/Table13[[#This Row],[tenure]]</f>
        <v>57.749999999999993</v>
      </c>
      <c r="X4639" s="118" t="b">
        <f>Table13[[#This Row],[monthly_charges]]=Table13[[#This Row],[avg_monthly_charge]]</f>
        <v>1</v>
      </c>
      <c r="Y4639" s="118" t="str">
        <f>VLOOKUP(Table13[[#This Row],[contract_type]],Table2_ContractType!A:B,2,0)</f>
        <v>1 Year</v>
      </c>
    </row>
    <row r="4640" spans="1:25" x14ac:dyDescent="0.15">
      <c r="A4640" s="110" t="s">
        <v>4459</v>
      </c>
      <c r="B4640" s="110" t="s">
        <v>3</v>
      </c>
      <c r="C4640" s="110">
        <v>1</v>
      </c>
      <c r="D4640" s="110" t="s">
        <v>5</v>
      </c>
      <c r="E4640" s="110" t="s">
        <v>5</v>
      </c>
      <c r="F4640" s="110">
        <v>2</v>
      </c>
      <c r="G4640" s="110">
        <v>2</v>
      </c>
      <c r="H4640" s="110">
        <v>0</v>
      </c>
      <c r="I4640" s="110" t="s">
        <v>7</v>
      </c>
      <c r="J4640" s="133">
        <v>99.7</v>
      </c>
      <c r="K4640" s="109">
        <v>2967.35</v>
      </c>
      <c r="L4640" s="110" t="s">
        <v>4</v>
      </c>
      <c r="M4640" s="118">
        <f>ROUND(Table13[[#This Row],[tenure]],0)</f>
        <v>30</v>
      </c>
      <c r="N4640" s="107">
        <f t="shared" si="145"/>
        <v>29.762788365095282</v>
      </c>
      <c r="O4640" s="107" t="b">
        <f t="shared" si="144"/>
        <v>1</v>
      </c>
      <c r="P4640" s="107" t="b">
        <f>Table13[[#This Row],[churn]]="Yes"</f>
        <v>1</v>
      </c>
      <c r="Q4640" t="b">
        <f>Table13[phone_service]&gt;0</f>
        <v>1</v>
      </c>
      <c r="R4640" t="b">
        <f>Table13[internet_service]&gt;0</f>
        <v>1</v>
      </c>
      <c r="S4640" t="b">
        <f>AND(Table13[[#This Row],[has_phone]],Table13[[#This Row],[has_internet]])</f>
        <v>1</v>
      </c>
      <c r="T4640" t="str">
        <f>_xlfn.IFS(Table13[[#This Row],[has_phone_and_internet]],"Phone and Internet",Table13[[#This Row],[has_phone]],"Phone",Table13[[#This Row],[has_internet]],"Internet")</f>
        <v>Phone and Internet</v>
      </c>
      <c r="U4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0" s="119">
        <f ca="1">EDATE(TODAY(),-Table13[[#This Row],[tenure]])</f>
        <v>42877</v>
      </c>
      <c r="W4640" s="120">
        <f>Table13[[#This Row],[total_charges]]/Table13[[#This Row],[tenure]]</f>
        <v>99.7</v>
      </c>
      <c r="X4640" s="118" t="b">
        <f>Table13[[#This Row],[monthly_charges]]=Table13[[#This Row],[avg_monthly_charge]]</f>
        <v>1</v>
      </c>
      <c r="Y4640" s="118" t="str">
        <f>VLOOKUP(Table13[[#This Row],[contract_type]],Table2_ContractType!A:B,2,0)</f>
        <v>Month-to-Month</v>
      </c>
    </row>
    <row r="4641" spans="1:25" x14ac:dyDescent="0.15">
      <c r="A4641" s="110" t="s">
        <v>5537</v>
      </c>
      <c r="B4641" s="110" t="s">
        <v>9</v>
      </c>
      <c r="C4641" s="110">
        <v>0</v>
      </c>
      <c r="D4641" s="110" t="s">
        <v>4</v>
      </c>
      <c r="E4641" s="110" t="s">
        <v>4</v>
      </c>
      <c r="F4641" s="110">
        <v>2</v>
      </c>
      <c r="G4641" s="110">
        <v>0</v>
      </c>
      <c r="H4641" s="110">
        <v>1</v>
      </c>
      <c r="I4641" s="110" t="s">
        <v>10</v>
      </c>
      <c r="J4641" s="133">
        <v>23.95</v>
      </c>
      <c r="K4641" s="109">
        <v>1216.3499999999999</v>
      </c>
      <c r="L4641" s="110" t="s">
        <v>5</v>
      </c>
      <c r="M4641" s="118">
        <f>ROUND(Table13[[#This Row],[tenure]],0)</f>
        <v>51</v>
      </c>
      <c r="N4641" s="107">
        <f t="shared" si="145"/>
        <v>50.78705636743215</v>
      </c>
      <c r="O4641" s="107" t="b">
        <f t="shared" si="144"/>
        <v>0</v>
      </c>
      <c r="P4641" s="107" t="b">
        <f>Table13[[#This Row],[churn]]="Yes"</f>
        <v>0</v>
      </c>
      <c r="Q4641" t="b">
        <f>Table13[phone_service]&gt;0</f>
        <v>1</v>
      </c>
      <c r="R4641" t="b">
        <f>Table13[internet_service]&gt;0</f>
        <v>0</v>
      </c>
      <c r="S4641" t="b">
        <f>AND(Table13[[#This Row],[has_phone]],Table13[[#This Row],[has_internet]])</f>
        <v>0</v>
      </c>
      <c r="T4641" t="str">
        <f>_xlfn.IFS(Table13[[#This Row],[has_phone_and_internet]],"Phone and Internet",Table13[[#This Row],[has_phone]],"Phone",Table13[[#This Row],[has_internet]],"Internet")</f>
        <v>Phone</v>
      </c>
      <c r="U4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1" s="119">
        <f ca="1">EDATE(TODAY(),-Table13[[#This Row],[tenure]])</f>
        <v>42238</v>
      </c>
      <c r="W4641" s="120">
        <f>Table13[[#This Row],[total_charges]]/Table13[[#This Row],[tenure]]</f>
        <v>23.95</v>
      </c>
      <c r="X4641" s="118" t="b">
        <f>Table13[[#This Row],[monthly_charges]]=Table13[[#This Row],[avg_monthly_charge]]</f>
        <v>1</v>
      </c>
      <c r="Y4641" s="118" t="str">
        <f>VLOOKUP(Table13[[#This Row],[contract_type]],Table2_ContractType!A:B,2,0)</f>
        <v>1 Year</v>
      </c>
    </row>
    <row r="4642" spans="1:25" x14ac:dyDescent="0.15">
      <c r="A4642" s="110" t="s">
        <v>6259</v>
      </c>
      <c r="B4642" s="110" t="s">
        <v>3</v>
      </c>
      <c r="C4642" s="110">
        <v>0</v>
      </c>
      <c r="D4642" s="110" t="s">
        <v>4</v>
      </c>
      <c r="E4642" s="110" t="s">
        <v>5</v>
      </c>
      <c r="F4642" s="110">
        <v>0</v>
      </c>
      <c r="G4642" s="110">
        <v>1</v>
      </c>
      <c r="H4642" s="110">
        <v>2</v>
      </c>
      <c r="I4642" s="110" t="s">
        <v>17</v>
      </c>
      <c r="J4642" s="133">
        <v>60.8</v>
      </c>
      <c r="K4642" s="109">
        <v>3603.45</v>
      </c>
      <c r="L4642" s="110" t="s">
        <v>5</v>
      </c>
      <c r="M4642" s="118">
        <f>ROUND(Table13[[#This Row],[tenure]],0)</f>
        <v>59</v>
      </c>
      <c r="N4642" s="107">
        <f t="shared" si="145"/>
        <v>59.267269736842103</v>
      </c>
      <c r="O4642" s="107" t="b">
        <f t="shared" si="144"/>
        <v>1</v>
      </c>
      <c r="P4642" s="107" t="b">
        <f>Table13[[#This Row],[churn]]="Yes"</f>
        <v>0</v>
      </c>
      <c r="Q4642" t="b">
        <f>Table13[phone_service]&gt;0</f>
        <v>0</v>
      </c>
      <c r="R4642" t="b">
        <f>Table13[internet_service]&gt;0</f>
        <v>1</v>
      </c>
      <c r="S4642" t="b">
        <f>AND(Table13[[#This Row],[has_phone]],Table13[[#This Row],[has_internet]])</f>
        <v>0</v>
      </c>
      <c r="T4642" t="str">
        <f>_xlfn.IFS(Table13[[#This Row],[has_phone_and_internet]],"Phone and Internet",Table13[[#This Row],[has_phone]],"Phone",Table13[[#This Row],[has_internet]],"Internet")</f>
        <v>Internet</v>
      </c>
      <c r="U4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42" s="119">
        <f ca="1">EDATE(TODAY(),-Table13[[#This Row],[tenure]])</f>
        <v>41965</v>
      </c>
      <c r="W4642" s="120">
        <f>Table13[[#This Row],[total_charges]]/Table13[[#This Row],[tenure]]</f>
        <v>60.8</v>
      </c>
      <c r="X4642" s="118" t="b">
        <f>Table13[[#This Row],[monthly_charges]]=Table13[[#This Row],[avg_monthly_charge]]</f>
        <v>1</v>
      </c>
      <c r="Y4642" s="118" t="str">
        <f>VLOOKUP(Table13[[#This Row],[contract_type]],Table2_ContractType!A:B,2,0)</f>
        <v>2 Year</v>
      </c>
    </row>
    <row r="4643" spans="1:25" x14ac:dyDescent="0.15">
      <c r="A4643" s="110" t="s">
        <v>854</v>
      </c>
      <c r="B4643" s="110" t="s">
        <v>3</v>
      </c>
      <c r="C4643" s="110">
        <v>0</v>
      </c>
      <c r="D4643" s="110" t="s">
        <v>5</v>
      </c>
      <c r="E4643" s="110" t="s">
        <v>5</v>
      </c>
      <c r="F4643" s="110">
        <v>0</v>
      </c>
      <c r="G4643" s="110">
        <v>1</v>
      </c>
      <c r="H4643" s="110">
        <v>0</v>
      </c>
      <c r="I4643" s="110" t="s">
        <v>13</v>
      </c>
      <c r="J4643" s="133">
        <v>30.85</v>
      </c>
      <c r="K4643" s="109">
        <v>394.1</v>
      </c>
      <c r="L4643" s="110" t="s">
        <v>5</v>
      </c>
      <c r="M4643" s="118">
        <f>ROUND(Table13[[#This Row],[tenure]],0)</f>
        <v>13</v>
      </c>
      <c r="N4643" s="107">
        <f t="shared" si="145"/>
        <v>12.774716369529983</v>
      </c>
      <c r="O4643" s="107" t="b">
        <f t="shared" si="144"/>
        <v>1</v>
      </c>
      <c r="P4643" s="107" t="b">
        <f>Table13[[#This Row],[churn]]="Yes"</f>
        <v>0</v>
      </c>
      <c r="Q4643" t="b">
        <f>Table13[phone_service]&gt;0</f>
        <v>0</v>
      </c>
      <c r="R4643" t="b">
        <f>Table13[internet_service]&gt;0</f>
        <v>1</v>
      </c>
      <c r="S4643" t="b">
        <f>AND(Table13[[#This Row],[has_phone]],Table13[[#This Row],[has_internet]])</f>
        <v>0</v>
      </c>
      <c r="T4643" t="str">
        <f>_xlfn.IFS(Table13[[#This Row],[has_phone_and_internet]],"Phone and Internet",Table13[[#This Row],[has_phone]],"Phone",Table13[[#This Row],[has_internet]],"Internet")</f>
        <v>Internet</v>
      </c>
      <c r="U4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3" s="119">
        <f ca="1">EDATE(TODAY(),-Table13[[#This Row],[tenure]])</f>
        <v>43395</v>
      </c>
      <c r="W4643" s="120">
        <f>Table13[[#This Row],[total_charges]]/Table13[[#This Row],[tenure]]</f>
        <v>30.85</v>
      </c>
      <c r="X4643" s="118" t="b">
        <f>Table13[[#This Row],[monthly_charges]]=Table13[[#This Row],[avg_monthly_charge]]</f>
        <v>1</v>
      </c>
      <c r="Y4643" s="118" t="str">
        <f>VLOOKUP(Table13[[#This Row],[contract_type]],Table2_ContractType!A:B,2,0)</f>
        <v>Month-to-Month</v>
      </c>
    </row>
    <row r="4644" spans="1:25" x14ac:dyDescent="0.15">
      <c r="A4644" s="110" t="s">
        <v>736</v>
      </c>
      <c r="B4644" s="110" t="s">
        <v>9</v>
      </c>
      <c r="C4644" s="110">
        <v>1</v>
      </c>
      <c r="D4644" s="110" t="s">
        <v>4</v>
      </c>
      <c r="E4644" s="110" t="s">
        <v>5</v>
      </c>
      <c r="F4644" s="110">
        <v>1</v>
      </c>
      <c r="G4644" s="110">
        <v>0</v>
      </c>
      <c r="H4644" s="110">
        <v>0</v>
      </c>
      <c r="I4644" s="110" t="s">
        <v>10</v>
      </c>
      <c r="J4644" s="133">
        <v>21.25</v>
      </c>
      <c r="K4644" s="109">
        <v>204.55</v>
      </c>
      <c r="L4644" s="110" t="s">
        <v>5</v>
      </c>
      <c r="M4644" s="118">
        <f>ROUND(Table13[[#This Row],[tenure]],0)</f>
        <v>10</v>
      </c>
      <c r="N4644" s="107">
        <f t="shared" si="145"/>
        <v>9.6258823529411774</v>
      </c>
      <c r="O4644" s="107" t="b">
        <f t="shared" si="144"/>
        <v>0</v>
      </c>
      <c r="P4644" s="107" t="b">
        <f>Table13[[#This Row],[churn]]="Yes"</f>
        <v>0</v>
      </c>
      <c r="Q4644" t="b">
        <f>Table13[phone_service]&gt;0</f>
        <v>1</v>
      </c>
      <c r="R4644" t="b">
        <f>Table13[internet_service]&gt;0</f>
        <v>0</v>
      </c>
      <c r="S4644" t="b">
        <f>AND(Table13[[#This Row],[has_phone]],Table13[[#This Row],[has_internet]])</f>
        <v>0</v>
      </c>
      <c r="T4644" t="str">
        <f>_xlfn.IFS(Table13[[#This Row],[has_phone_and_internet]],"Phone and Internet",Table13[[#This Row],[has_phone]],"Phone",Table13[[#This Row],[has_internet]],"Internet")</f>
        <v>Phone</v>
      </c>
      <c r="U4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44" s="119">
        <f ca="1">EDATE(TODAY(),-Table13[[#This Row],[tenure]])</f>
        <v>43487</v>
      </c>
      <c r="W4644" s="120">
        <f>Table13[[#This Row],[total_charges]]/Table13[[#This Row],[tenure]]</f>
        <v>21.25</v>
      </c>
      <c r="X4644" s="118" t="b">
        <f>Table13[[#This Row],[monthly_charges]]=Table13[[#This Row],[avg_monthly_charge]]</f>
        <v>1</v>
      </c>
      <c r="Y4644" s="118" t="str">
        <f>VLOOKUP(Table13[[#This Row],[contract_type]],Table2_ContractType!A:B,2,0)</f>
        <v>Month-to-Month</v>
      </c>
    </row>
    <row r="4645" spans="1:25" x14ac:dyDescent="0.15">
      <c r="A4645" s="110" t="s">
        <v>166</v>
      </c>
      <c r="B4645" s="110" t="s">
        <v>3</v>
      </c>
      <c r="C4645" s="110">
        <v>0</v>
      </c>
      <c r="D4645" s="110" t="s">
        <v>4</v>
      </c>
      <c r="E4645" s="110" t="s">
        <v>4</v>
      </c>
      <c r="F4645" s="110">
        <v>1</v>
      </c>
      <c r="G4645" s="110">
        <v>2</v>
      </c>
      <c r="H4645" s="110">
        <v>0</v>
      </c>
      <c r="I4645" s="110" t="s">
        <v>13</v>
      </c>
      <c r="J4645" s="133">
        <v>80.900000000000006</v>
      </c>
      <c r="K4645" s="109">
        <v>1152.8</v>
      </c>
      <c r="L4645" s="110" t="s">
        <v>5</v>
      </c>
      <c r="M4645" s="118">
        <f>ROUND(Table13[[#This Row],[tenure]],0)</f>
        <v>14</v>
      </c>
      <c r="N4645" s="107">
        <f t="shared" si="145"/>
        <v>14.249690976514213</v>
      </c>
      <c r="O4645" s="107" t="b">
        <f t="shared" si="144"/>
        <v>1</v>
      </c>
      <c r="P4645" s="107" t="b">
        <f>Table13[[#This Row],[churn]]="Yes"</f>
        <v>0</v>
      </c>
      <c r="Q4645" t="b">
        <f>Table13[phone_service]&gt;0</f>
        <v>1</v>
      </c>
      <c r="R4645" t="b">
        <f>Table13[internet_service]&gt;0</f>
        <v>1</v>
      </c>
      <c r="S4645" t="b">
        <f>AND(Table13[[#This Row],[has_phone]],Table13[[#This Row],[has_internet]])</f>
        <v>1</v>
      </c>
      <c r="T4645" t="str">
        <f>_xlfn.IFS(Table13[[#This Row],[has_phone_and_internet]],"Phone and Internet",Table13[[#This Row],[has_phone]],"Phone",Table13[[#This Row],[has_internet]],"Internet")</f>
        <v>Phone and Internet</v>
      </c>
      <c r="U4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5" s="119">
        <f ca="1">EDATE(TODAY(),-Table13[[#This Row],[tenure]])</f>
        <v>43334</v>
      </c>
      <c r="W4645" s="120">
        <f>Table13[[#This Row],[total_charges]]/Table13[[#This Row],[tenure]]</f>
        <v>80.900000000000006</v>
      </c>
      <c r="X4645" s="118" t="b">
        <f>Table13[[#This Row],[monthly_charges]]=Table13[[#This Row],[avg_monthly_charge]]</f>
        <v>1</v>
      </c>
      <c r="Y4645" s="118" t="str">
        <f>VLOOKUP(Table13[[#This Row],[contract_type]],Table2_ContractType!A:B,2,0)</f>
        <v>Month-to-Month</v>
      </c>
    </row>
    <row r="4646" spans="1:25" x14ac:dyDescent="0.15">
      <c r="A4646" s="110" t="s">
        <v>5471</v>
      </c>
      <c r="B4646" s="110" t="s">
        <v>9</v>
      </c>
      <c r="C4646" s="110">
        <v>0</v>
      </c>
      <c r="D4646" s="110" t="s">
        <v>4</v>
      </c>
      <c r="E4646" s="110" t="s">
        <v>5</v>
      </c>
      <c r="F4646" s="110">
        <v>1</v>
      </c>
      <c r="G4646" s="110">
        <v>0</v>
      </c>
      <c r="H4646" s="110">
        <v>2</v>
      </c>
      <c r="I4646" s="110" t="s">
        <v>17</v>
      </c>
      <c r="J4646" s="133">
        <v>20.05</v>
      </c>
      <c r="K4646" s="109">
        <v>679</v>
      </c>
      <c r="L4646" s="110" t="s">
        <v>5</v>
      </c>
      <c r="M4646" s="118">
        <f>ROUND(Table13[[#This Row],[tenure]],0)</f>
        <v>34</v>
      </c>
      <c r="N4646" s="107">
        <f t="shared" si="145"/>
        <v>33.86533665835411</v>
      </c>
      <c r="O4646" s="107" t="b">
        <f t="shared" si="144"/>
        <v>0</v>
      </c>
      <c r="P4646" s="107" t="b">
        <f>Table13[[#This Row],[churn]]="Yes"</f>
        <v>0</v>
      </c>
      <c r="Q4646" t="b">
        <f>Table13[phone_service]&gt;0</f>
        <v>1</v>
      </c>
      <c r="R4646" t="b">
        <f>Table13[internet_service]&gt;0</f>
        <v>0</v>
      </c>
      <c r="S4646" t="b">
        <f>AND(Table13[[#This Row],[has_phone]],Table13[[#This Row],[has_internet]])</f>
        <v>0</v>
      </c>
      <c r="T4646" t="str">
        <f>_xlfn.IFS(Table13[[#This Row],[has_phone_and_internet]],"Phone and Internet",Table13[[#This Row],[has_phone]],"Phone",Table13[[#This Row],[has_internet]],"Internet")</f>
        <v>Phone</v>
      </c>
      <c r="U4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46" s="119">
        <f ca="1">EDATE(TODAY(),-Table13[[#This Row],[tenure]])</f>
        <v>42757</v>
      </c>
      <c r="W4646" s="120">
        <f>Table13[[#This Row],[total_charges]]/Table13[[#This Row],[tenure]]</f>
        <v>20.050000000000004</v>
      </c>
      <c r="X4646" s="118" t="b">
        <f>Table13[[#This Row],[monthly_charges]]=Table13[[#This Row],[avg_monthly_charge]]</f>
        <v>1</v>
      </c>
      <c r="Y4646" s="118" t="str">
        <f>VLOOKUP(Table13[[#This Row],[contract_type]],Table2_ContractType!A:B,2,0)</f>
        <v>2 Year</v>
      </c>
    </row>
    <row r="4647" spans="1:25" x14ac:dyDescent="0.15">
      <c r="A4647" s="110" t="s">
        <v>5076</v>
      </c>
      <c r="B4647" s="110" t="s">
        <v>9</v>
      </c>
      <c r="C4647" s="110">
        <v>1</v>
      </c>
      <c r="D4647" s="110" t="s">
        <v>5</v>
      </c>
      <c r="E4647" s="110" t="s">
        <v>5</v>
      </c>
      <c r="F4647" s="110">
        <v>2</v>
      </c>
      <c r="G4647" s="110">
        <v>0</v>
      </c>
      <c r="H4647" s="110">
        <v>1</v>
      </c>
      <c r="I4647" s="110" t="s">
        <v>13</v>
      </c>
      <c r="J4647" s="133">
        <v>24.9</v>
      </c>
      <c r="K4647" s="109">
        <v>847.8</v>
      </c>
      <c r="L4647" s="110" t="s">
        <v>5</v>
      </c>
      <c r="M4647" s="118">
        <f>ROUND(Table13[[#This Row],[tenure]],0)</f>
        <v>34</v>
      </c>
      <c r="N4647" s="107">
        <f t="shared" si="145"/>
        <v>34.048192771084338</v>
      </c>
      <c r="O4647" s="107" t="b">
        <f t="shared" si="144"/>
        <v>0</v>
      </c>
      <c r="P4647" s="107" t="b">
        <f>Table13[[#This Row],[churn]]="Yes"</f>
        <v>0</v>
      </c>
      <c r="Q4647" t="b">
        <f>Table13[phone_service]&gt;0</f>
        <v>1</v>
      </c>
      <c r="R4647" t="b">
        <f>Table13[internet_service]&gt;0</f>
        <v>0</v>
      </c>
      <c r="S4647" t="b">
        <f>AND(Table13[[#This Row],[has_phone]],Table13[[#This Row],[has_internet]])</f>
        <v>0</v>
      </c>
      <c r="T4647" t="str">
        <f>_xlfn.IFS(Table13[[#This Row],[has_phone_and_internet]],"Phone and Internet",Table13[[#This Row],[has_phone]],"Phone",Table13[[#This Row],[has_internet]],"Internet")</f>
        <v>Phone</v>
      </c>
      <c r="U4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7" s="119">
        <f ca="1">EDATE(TODAY(),-Table13[[#This Row],[tenure]])</f>
        <v>42726</v>
      </c>
      <c r="W4647" s="120">
        <f>Table13[[#This Row],[total_charges]]/Table13[[#This Row],[tenure]]</f>
        <v>24.9</v>
      </c>
      <c r="X4647" s="118" t="b">
        <f>Table13[[#This Row],[monthly_charges]]=Table13[[#This Row],[avg_monthly_charge]]</f>
        <v>1</v>
      </c>
      <c r="Y4647" s="118" t="str">
        <f>VLOOKUP(Table13[[#This Row],[contract_type]],Table2_ContractType!A:B,2,0)</f>
        <v>1 Year</v>
      </c>
    </row>
    <row r="4648" spans="1:25" x14ac:dyDescent="0.15">
      <c r="A4648" s="110" t="s">
        <v>307</v>
      </c>
      <c r="B4648" s="110" t="s">
        <v>3</v>
      </c>
      <c r="C4648" s="110">
        <v>0</v>
      </c>
      <c r="D4648" s="110" t="s">
        <v>4</v>
      </c>
      <c r="E4648" s="110" t="s">
        <v>4</v>
      </c>
      <c r="F4648" s="110">
        <v>1</v>
      </c>
      <c r="G4648" s="110">
        <v>2</v>
      </c>
      <c r="H4648" s="110">
        <v>2</v>
      </c>
      <c r="I4648" s="110" t="s">
        <v>7</v>
      </c>
      <c r="J4648" s="133">
        <v>76.05</v>
      </c>
      <c r="K4648" s="109">
        <v>5436.45</v>
      </c>
      <c r="L4648" s="110" t="s">
        <v>5</v>
      </c>
      <c r="M4648" s="118">
        <f>ROUND(Table13[[#This Row],[tenure]],0)</f>
        <v>71</v>
      </c>
      <c r="N4648" s="107">
        <f t="shared" si="145"/>
        <v>71.485207100591722</v>
      </c>
      <c r="O4648" s="107" t="b">
        <f t="shared" si="144"/>
        <v>1</v>
      </c>
      <c r="P4648" s="107" t="b">
        <f>Table13[[#This Row],[churn]]="Yes"</f>
        <v>0</v>
      </c>
      <c r="Q4648" t="b">
        <f>Table13[phone_service]&gt;0</f>
        <v>1</v>
      </c>
      <c r="R4648" t="b">
        <f>Table13[internet_service]&gt;0</f>
        <v>1</v>
      </c>
      <c r="S4648" t="b">
        <f>AND(Table13[[#This Row],[has_phone]],Table13[[#This Row],[has_internet]])</f>
        <v>1</v>
      </c>
      <c r="T4648" t="str">
        <f>_xlfn.IFS(Table13[[#This Row],[has_phone_and_internet]],"Phone and Internet",Table13[[#This Row],[has_phone]],"Phone",Table13[[#This Row],[has_internet]],"Internet")</f>
        <v>Phone and Internet</v>
      </c>
      <c r="U4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8" s="119">
        <f ca="1">EDATE(TODAY(),-Table13[[#This Row],[tenure]])</f>
        <v>41600</v>
      </c>
      <c r="W4648" s="120">
        <f>Table13[[#This Row],[total_charges]]/Table13[[#This Row],[tenure]]</f>
        <v>76.05</v>
      </c>
      <c r="X4648" s="118" t="b">
        <f>Table13[[#This Row],[monthly_charges]]=Table13[[#This Row],[avg_monthly_charge]]</f>
        <v>1</v>
      </c>
      <c r="Y4648" s="118" t="str">
        <f>VLOOKUP(Table13[[#This Row],[contract_type]],Table2_ContractType!A:B,2,0)</f>
        <v>2 Year</v>
      </c>
    </row>
    <row r="4649" spans="1:25" x14ac:dyDescent="0.15">
      <c r="A4649" s="110" t="s">
        <v>2054</v>
      </c>
      <c r="B4649" s="110" t="s">
        <v>9</v>
      </c>
      <c r="C4649" s="110">
        <v>1</v>
      </c>
      <c r="D4649" s="110" t="s">
        <v>5</v>
      </c>
      <c r="E4649" s="110" t="s">
        <v>5</v>
      </c>
      <c r="F4649" s="110">
        <v>1</v>
      </c>
      <c r="G4649" s="110">
        <v>2</v>
      </c>
      <c r="H4649" s="110">
        <v>0</v>
      </c>
      <c r="I4649" s="110" t="s">
        <v>7</v>
      </c>
      <c r="J4649" s="133">
        <v>69.650000000000006</v>
      </c>
      <c r="K4649" s="109">
        <v>1043.3</v>
      </c>
      <c r="L4649" s="110" t="s">
        <v>5</v>
      </c>
      <c r="M4649" s="118">
        <f>ROUND(Table13[[#This Row],[tenure]],0)</f>
        <v>15</v>
      </c>
      <c r="N4649" s="107">
        <f t="shared" si="145"/>
        <v>14.9791816223977</v>
      </c>
      <c r="O4649" s="107" t="b">
        <f t="shared" si="144"/>
        <v>0</v>
      </c>
      <c r="P4649" s="107" t="b">
        <f>Table13[[#This Row],[churn]]="Yes"</f>
        <v>0</v>
      </c>
      <c r="Q4649" t="b">
        <f>Table13[phone_service]&gt;0</f>
        <v>1</v>
      </c>
      <c r="R4649" t="b">
        <f>Table13[internet_service]&gt;0</f>
        <v>1</v>
      </c>
      <c r="S4649" t="b">
        <f>AND(Table13[[#This Row],[has_phone]],Table13[[#This Row],[has_internet]])</f>
        <v>1</v>
      </c>
      <c r="T4649" t="str">
        <f>_xlfn.IFS(Table13[[#This Row],[has_phone_and_internet]],"Phone and Internet",Table13[[#This Row],[has_phone]],"Phone",Table13[[#This Row],[has_internet]],"Internet")</f>
        <v>Phone and Internet</v>
      </c>
      <c r="U4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9" s="119">
        <f ca="1">EDATE(TODAY(),-Table13[[#This Row],[tenure]])</f>
        <v>43334</v>
      </c>
      <c r="W4649" s="120">
        <f>Table13[[#This Row],[total_charges]]/Table13[[#This Row],[tenure]]</f>
        <v>69.650000000000006</v>
      </c>
      <c r="X4649" s="118" t="b">
        <f>Table13[[#This Row],[monthly_charges]]=Table13[[#This Row],[avg_monthly_charge]]</f>
        <v>1</v>
      </c>
      <c r="Y4649" s="118" t="str">
        <f>VLOOKUP(Table13[[#This Row],[contract_type]],Table2_ContractType!A:B,2,0)</f>
        <v>Month-to-Month</v>
      </c>
    </row>
    <row r="4650" spans="1:25" x14ac:dyDescent="0.15">
      <c r="A4650" s="110" t="s">
        <v>4160</v>
      </c>
      <c r="B4650" s="110" t="s">
        <v>9</v>
      </c>
      <c r="C4650" s="110">
        <v>0</v>
      </c>
      <c r="D4650" s="110" t="s">
        <v>4</v>
      </c>
      <c r="E4650" s="110" t="s">
        <v>5</v>
      </c>
      <c r="F4650" s="110">
        <v>0</v>
      </c>
      <c r="G4650" s="110">
        <v>1</v>
      </c>
      <c r="H4650" s="110">
        <v>2</v>
      </c>
      <c r="I4650" s="110" t="s">
        <v>7</v>
      </c>
      <c r="J4650" s="133">
        <v>49.35</v>
      </c>
      <c r="K4650" s="109">
        <v>3515.25</v>
      </c>
      <c r="L4650" s="110" t="s">
        <v>4</v>
      </c>
      <c r="M4650" s="118">
        <f>ROUND(Table13[[#This Row],[tenure]],0)</f>
        <v>71</v>
      </c>
      <c r="N4650" s="107">
        <f t="shared" si="145"/>
        <v>71.231003039513681</v>
      </c>
      <c r="O4650" s="107" t="b">
        <f t="shared" si="144"/>
        <v>0</v>
      </c>
      <c r="P4650" s="107" t="b">
        <f>Table13[[#This Row],[churn]]="Yes"</f>
        <v>1</v>
      </c>
      <c r="Q4650" t="b">
        <f>Table13[phone_service]&gt;0</f>
        <v>0</v>
      </c>
      <c r="R4650" t="b">
        <f>Table13[internet_service]&gt;0</f>
        <v>1</v>
      </c>
      <c r="S4650" t="b">
        <f>AND(Table13[[#This Row],[has_phone]],Table13[[#This Row],[has_internet]])</f>
        <v>0</v>
      </c>
      <c r="T4650" t="str">
        <f>_xlfn.IFS(Table13[[#This Row],[has_phone_and_internet]],"Phone and Internet",Table13[[#This Row],[has_phone]],"Phone",Table13[[#This Row],[has_internet]],"Internet")</f>
        <v>Internet</v>
      </c>
      <c r="U4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50" s="119">
        <f ca="1">EDATE(TODAY(),-Table13[[#This Row],[tenure]])</f>
        <v>41600</v>
      </c>
      <c r="W4650" s="120">
        <f>Table13[[#This Row],[total_charges]]/Table13[[#This Row],[tenure]]</f>
        <v>49.35</v>
      </c>
      <c r="X4650" s="118" t="b">
        <f>Table13[[#This Row],[monthly_charges]]=Table13[[#This Row],[avg_monthly_charge]]</f>
        <v>1</v>
      </c>
      <c r="Y4650" s="118" t="str">
        <f>VLOOKUP(Table13[[#This Row],[contract_type]],Table2_ContractType!A:B,2,0)</f>
        <v>2 Year</v>
      </c>
    </row>
    <row r="4651" spans="1:25" x14ac:dyDescent="0.15">
      <c r="A4651" s="110" t="s">
        <v>5363</v>
      </c>
      <c r="B4651" s="110" t="s">
        <v>9</v>
      </c>
      <c r="C4651" s="110">
        <v>0</v>
      </c>
      <c r="D4651" s="110" t="s">
        <v>5</v>
      </c>
      <c r="E4651" s="110" t="s">
        <v>5</v>
      </c>
      <c r="F4651" s="110">
        <v>1</v>
      </c>
      <c r="G4651" s="110">
        <v>2</v>
      </c>
      <c r="H4651" s="110">
        <v>0</v>
      </c>
      <c r="I4651" s="110" t="s">
        <v>7</v>
      </c>
      <c r="J4651" s="133">
        <v>98.65</v>
      </c>
      <c r="K4651" s="109">
        <v>2537</v>
      </c>
      <c r="L4651" s="110" t="s">
        <v>5</v>
      </c>
      <c r="M4651" s="118">
        <f>ROUND(Table13[[#This Row],[tenure]],0)</f>
        <v>26</v>
      </c>
      <c r="N4651" s="107">
        <f t="shared" si="145"/>
        <v>25.717181956411554</v>
      </c>
      <c r="O4651" s="107" t="b">
        <f t="shared" si="144"/>
        <v>0</v>
      </c>
      <c r="P4651" s="107" t="b">
        <f>Table13[[#This Row],[churn]]="Yes"</f>
        <v>0</v>
      </c>
      <c r="Q4651" t="b">
        <f>Table13[phone_service]&gt;0</f>
        <v>1</v>
      </c>
      <c r="R4651" t="b">
        <f>Table13[internet_service]&gt;0</f>
        <v>1</v>
      </c>
      <c r="S4651" t="b">
        <f>AND(Table13[[#This Row],[has_phone]],Table13[[#This Row],[has_internet]])</f>
        <v>1</v>
      </c>
      <c r="T4651" t="str">
        <f>_xlfn.IFS(Table13[[#This Row],[has_phone_and_internet]],"Phone and Internet",Table13[[#This Row],[has_phone]],"Phone",Table13[[#This Row],[has_internet]],"Internet")</f>
        <v>Phone and Internet</v>
      </c>
      <c r="U4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1" s="119">
        <f ca="1">EDATE(TODAY(),-Table13[[#This Row],[tenure]])</f>
        <v>43000</v>
      </c>
      <c r="W4651" s="120">
        <f>Table13[[#This Row],[total_charges]]/Table13[[#This Row],[tenure]]</f>
        <v>98.65</v>
      </c>
      <c r="X4651" s="118" t="b">
        <f>Table13[[#This Row],[monthly_charges]]=Table13[[#This Row],[avg_monthly_charge]]</f>
        <v>1</v>
      </c>
      <c r="Y4651" s="118" t="str">
        <f>VLOOKUP(Table13[[#This Row],[contract_type]],Table2_ContractType!A:B,2,0)</f>
        <v>Month-to-Month</v>
      </c>
    </row>
    <row r="4652" spans="1:25" x14ac:dyDescent="0.15">
      <c r="A4652" s="110" t="s">
        <v>2478</v>
      </c>
      <c r="B4652" s="110" t="s">
        <v>9</v>
      </c>
      <c r="C4652" s="110">
        <v>0</v>
      </c>
      <c r="D4652" s="110" t="s">
        <v>4</v>
      </c>
      <c r="E4652" s="110" t="s">
        <v>4</v>
      </c>
      <c r="F4652" s="110">
        <v>2</v>
      </c>
      <c r="G4652" s="110">
        <v>2</v>
      </c>
      <c r="H4652" s="110">
        <v>1</v>
      </c>
      <c r="I4652" s="110" t="s">
        <v>7</v>
      </c>
      <c r="J4652" s="133">
        <v>97.95</v>
      </c>
      <c r="K4652" s="109">
        <v>4917.8999999999996</v>
      </c>
      <c r="L4652" s="110" t="s">
        <v>5</v>
      </c>
      <c r="M4652" s="118">
        <f>ROUND(Table13[[#This Row],[tenure]],0)</f>
        <v>50</v>
      </c>
      <c r="N4652" s="107">
        <f t="shared" si="145"/>
        <v>50.208269525267987</v>
      </c>
      <c r="O4652" s="107" t="b">
        <f t="shared" si="144"/>
        <v>0</v>
      </c>
      <c r="P4652" s="107" t="b">
        <f>Table13[[#This Row],[churn]]="Yes"</f>
        <v>0</v>
      </c>
      <c r="Q4652" t="b">
        <f>Table13[phone_service]&gt;0</f>
        <v>1</v>
      </c>
      <c r="R4652" t="b">
        <f>Table13[internet_service]&gt;0</f>
        <v>1</v>
      </c>
      <c r="S4652" t="b">
        <f>AND(Table13[[#This Row],[has_phone]],Table13[[#This Row],[has_internet]])</f>
        <v>1</v>
      </c>
      <c r="T4652" t="str">
        <f>_xlfn.IFS(Table13[[#This Row],[has_phone_and_internet]],"Phone and Internet",Table13[[#This Row],[has_phone]],"Phone",Table13[[#This Row],[has_internet]],"Internet")</f>
        <v>Phone and Internet</v>
      </c>
      <c r="U4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52" s="119">
        <f ca="1">EDATE(TODAY(),-Table13[[#This Row],[tenure]])</f>
        <v>42238</v>
      </c>
      <c r="W4652" s="120">
        <f>Table13[[#This Row],[total_charges]]/Table13[[#This Row],[tenure]]</f>
        <v>97.95</v>
      </c>
      <c r="X4652" s="118" t="b">
        <f>Table13[[#This Row],[monthly_charges]]=Table13[[#This Row],[avg_monthly_charge]]</f>
        <v>1</v>
      </c>
      <c r="Y4652" s="118" t="str">
        <f>VLOOKUP(Table13[[#This Row],[contract_type]],Table2_ContractType!A:B,2,0)</f>
        <v>1 Year</v>
      </c>
    </row>
    <row r="4653" spans="1:25" x14ac:dyDescent="0.15">
      <c r="A4653" s="110" t="s">
        <v>6823</v>
      </c>
      <c r="B4653" s="110" t="s">
        <v>3</v>
      </c>
      <c r="C4653" s="110">
        <v>1</v>
      </c>
      <c r="D4653" s="110" t="s">
        <v>5</v>
      </c>
      <c r="E4653" s="110" t="s">
        <v>5</v>
      </c>
      <c r="F4653" s="110">
        <v>1</v>
      </c>
      <c r="G4653" s="110">
        <v>2</v>
      </c>
      <c r="H4653" s="110">
        <v>0</v>
      </c>
      <c r="I4653" s="110" t="s">
        <v>13</v>
      </c>
      <c r="J4653" s="133">
        <v>85.7</v>
      </c>
      <c r="K4653" s="109">
        <v>3778.1</v>
      </c>
      <c r="L4653" s="110" t="s">
        <v>5</v>
      </c>
      <c r="M4653" s="118">
        <f>ROUND(Table13[[#This Row],[tenure]],0)</f>
        <v>44</v>
      </c>
      <c r="N4653" s="107">
        <f t="shared" si="145"/>
        <v>44.085180863477241</v>
      </c>
      <c r="O4653" s="107" t="b">
        <f t="shared" si="144"/>
        <v>1</v>
      </c>
      <c r="P4653" s="107" t="b">
        <f>Table13[[#This Row],[churn]]="Yes"</f>
        <v>0</v>
      </c>
      <c r="Q4653" t="b">
        <f>Table13[phone_service]&gt;0</f>
        <v>1</v>
      </c>
      <c r="R4653" t="b">
        <f>Table13[internet_service]&gt;0</f>
        <v>1</v>
      </c>
      <c r="S4653" t="b">
        <f>AND(Table13[[#This Row],[has_phone]],Table13[[#This Row],[has_internet]])</f>
        <v>1</v>
      </c>
      <c r="T4653" t="str">
        <f>_xlfn.IFS(Table13[[#This Row],[has_phone_and_internet]],"Phone and Internet",Table13[[#This Row],[has_phone]],"Phone",Table13[[#This Row],[has_internet]],"Internet")</f>
        <v>Phone and Internet</v>
      </c>
      <c r="U4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3" s="119">
        <f ca="1">EDATE(TODAY(),-Table13[[#This Row],[tenure]])</f>
        <v>42422</v>
      </c>
      <c r="W4653" s="120">
        <f>Table13[[#This Row],[total_charges]]/Table13[[#This Row],[tenure]]</f>
        <v>85.7</v>
      </c>
      <c r="X4653" s="118" t="b">
        <f>Table13[[#This Row],[monthly_charges]]=Table13[[#This Row],[avg_monthly_charge]]</f>
        <v>1</v>
      </c>
      <c r="Y4653" s="118" t="str">
        <f>VLOOKUP(Table13[[#This Row],[contract_type]],Table2_ContractType!A:B,2,0)</f>
        <v>Month-to-Month</v>
      </c>
    </row>
    <row r="4654" spans="1:25" x14ac:dyDescent="0.15">
      <c r="A4654" s="110" t="s">
        <v>381</v>
      </c>
      <c r="B4654" s="110" t="s">
        <v>9</v>
      </c>
      <c r="C4654" s="110">
        <v>0</v>
      </c>
      <c r="D4654" s="110" t="s">
        <v>4</v>
      </c>
      <c r="E4654" s="110" t="s">
        <v>4</v>
      </c>
      <c r="F4654" s="110">
        <v>1</v>
      </c>
      <c r="G4654" s="110">
        <v>0</v>
      </c>
      <c r="H4654" s="110">
        <v>1</v>
      </c>
      <c r="I4654" s="110" t="s">
        <v>10</v>
      </c>
      <c r="J4654" s="133">
        <v>20.6</v>
      </c>
      <c r="K4654" s="109">
        <v>690.25</v>
      </c>
      <c r="L4654" s="110" t="s">
        <v>5</v>
      </c>
      <c r="M4654" s="118">
        <f>ROUND(Table13[[#This Row],[tenure]],0)</f>
        <v>34</v>
      </c>
      <c r="N4654" s="107">
        <f t="shared" si="145"/>
        <v>33.507281553398059</v>
      </c>
      <c r="O4654" s="107" t="b">
        <f t="shared" si="144"/>
        <v>0</v>
      </c>
      <c r="P4654" s="107" t="b">
        <f>Table13[[#This Row],[churn]]="Yes"</f>
        <v>0</v>
      </c>
      <c r="Q4654" t="b">
        <f>Table13[phone_service]&gt;0</f>
        <v>1</v>
      </c>
      <c r="R4654" t="b">
        <f>Table13[internet_service]&gt;0</f>
        <v>0</v>
      </c>
      <c r="S4654" t="b">
        <f>AND(Table13[[#This Row],[has_phone]],Table13[[#This Row],[has_internet]])</f>
        <v>0</v>
      </c>
      <c r="T4654" t="str">
        <f>_xlfn.IFS(Table13[[#This Row],[has_phone_and_internet]],"Phone and Internet",Table13[[#This Row],[has_phone]],"Phone",Table13[[#This Row],[has_internet]],"Internet")</f>
        <v>Phone</v>
      </c>
      <c r="U4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54" s="119">
        <f ca="1">EDATE(TODAY(),-Table13[[#This Row],[tenure]])</f>
        <v>42757</v>
      </c>
      <c r="W4654" s="120">
        <f>Table13[[#This Row],[total_charges]]/Table13[[#This Row],[tenure]]</f>
        <v>20.6</v>
      </c>
      <c r="X4654" s="118" t="b">
        <f>Table13[[#This Row],[monthly_charges]]=Table13[[#This Row],[avg_monthly_charge]]</f>
        <v>1</v>
      </c>
      <c r="Y4654" s="118" t="str">
        <f>VLOOKUP(Table13[[#This Row],[contract_type]],Table2_ContractType!A:B,2,0)</f>
        <v>1 Year</v>
      </c>
    </row>
    <row r="4655" spans="1:25" x14ac:dyDescent="0.15">
      <c r="A4655" s="110" t="s">
        <v>1382</v>
      </c>
      <c r="B4655" s="110" t="s">
        <v>3</v>
      </c>
      <c r="C4655" s="110">
        <v>1</v>
      </c>
      <c r="D4655" s="110" t="s">
        <v>5</v>
      </c>
      <c r="E4655" s="110" t="s">
        <v>5</v>
      </c>
      <c r="F4655" s="110">
        <v>1</v>
      </c>
      <c r="G4655" s="110">
        <v>2</v>
      </c>
      <c r="H4655" s="110">
        <v>0</v>
      </c>
      <c r="I4655" s="110" t="s">
        <v>7</v>
      </c>
      <c r="J4655" s="133">
        <v>79.2</v>
      </c>
      <c r="K4655" s="109">
        <v>79.2</v>
      </c>
      <c r="L4655" s="110" t="s">
        <v>4</v>
      </c>
      <c r="M4655" s="118">
        <f>ROUND(Table13[[#This Row],[tenure]],0)</f>
        <v>1</v>
      </c>
      <c r="N4655" s="107">
        <f t="shared" si="145"/>
        <v>1</v>
      </c>
      <c r="O4655" s="107" t="b">
        <f t="shared" si="144"/>
        <v>1</v>
      </c>
      <c r="P4655" s="107" t="b">
        <f>Table13[[#This Row],[churn]]="Yes"</f>
        <v>1</v>
      </c>
      <c r="Q4655" t="b">
        <f>Table13[phone_service]&gt;0</f>
        <v>1</v>
      </c>
      <c r="R4655" t="b">
        <f>Table13[internet_service]&gt;0</f>
        <v>1</v>
      </c>
      <c r="S4655" t="b">
        <f>AND(Table13[[#This Row],[has_phone]],Table13[[#This Row],[has_internet]])</f>
        <v>1</v>
      </c>
      <c r="T4655" t="str">
        <f>_xlfn.IFS(Table13[[#This Row],[has_phone_and_internet]],"Phone and Internet",Table13[[#This Row],[has_phone]],"Phone",Table13[[#This Row],[has_internet]],"Internet")</f>
        <v>Phone and Internet</v>
      </c>
      <c r="U4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5" s="119">
        <f ca="1">EDATE(TODAY(),-Table13[[#This Row],[tenure]])</f>
        <v>43730</v>
      </c>
      <c r="W4655" s="120">
        <f>Table13[[#This Row],[total_charges]]/Table13[[#This Row],[tenure]]</f>
        <v>79.2</v>
      </c>
      <c r="X4655" s="118" t="b">
        <f>Table13[[#This Row],[monthly_charges]]=Table13[[#This Row],[avg_monthly_charge]]</f>
        <v>1</v>
      </c>
      <c r="Y4655" s="118" t="str">
        <f>VLOOKUP(Table13[[#This Row],[contract_type]],Table2_ContractType!A:B,2,0)</f>
        <v>Month-to-Month</v>
      </c>
    </row>
    <row r="4656" spans="1:25" x14ac:dyDescent="0.15">
      <c r="A4656" s="110" t="s">
        <v>3193</v>
      </c>
      <c r="B4656" s="110" t="s">
        <v>3</v>
      </c>
      <c r="C4656" s="110">
        <v>0</v>
      </c>
      <c r="D4656" s="110" t="s">
        <v>4</v>
      </c>
      <c r="E4656" s="110" t="s">
        <v>5</v>
      </c>
      <c r="F4656" s="110">
        <v>1</v>
      </c>
      <c r="G4656" s="110">
        <v>2</v>
      </c>
      <c r="H4656" s="110">
        <v>2</v>
      </c>
      <c r="I4656" s="110" t="s">
        <v>17</v>
      </c>
      <c r="J4656" s="133">
        <v>95.2</v>
      </c>
      <c r="K4656" s="109">
        <v>4285.8</v>
      </c>
      <c r="L4656" s="110" t="s">
        <v>5</v>
      </c>
      <c r="M4656" s="118">
        <f>ROUND(Table13[[#This Row],[tenure]],0)</f>
        <v>45</v>
      </c>
      <c r="N4656" s="107">
        <f t="shared" si="145"/>
        <v>45.018907563025209</v>
      </c>
      <c r="O4656" s="107" t="b">
        <f t="shared" si="144"/>
        <v>1</v>
      </c>
      <c r="P4656" s="107" t="b">
        <f>Table13[[#This Row],[churn]]="Yes"</f>
        <v>0</v>
      </c>
      <c r="Q4656" t="b">
        <f>Table13[phone_service]&gt;0</f>
        <v>1</v>
      </c>
      <c r="R4656" t="b">
        <f>Table13[internet_service]&gt;0</f>
        <v>1</v>
      </c>
      <c r="S4656" t="b">
        <f>AND(Table13[[#This Row],[has_phone]],Table13[[#This Row],[has_internet]])</f>
        <v>1</v>
      </c>
      <c r="T4656" t="str">
        <f>_xlfn.IFS(Table13[[#This Row],[has_phone_and_internet]],"Phone and Internet",Table13[[#This Row],[has_phone]],"Phone",Table13[[#This Row],[has_internet]],"Internet")</f>
        <v>Phone and Internet</v>
      </c>
      <c r="U4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56" s="119">
        <f ca="1">EDATE(TODAY(),-Table13[[#This Row],[tenure]])</f>
        <v>42391</v>
      </c>
      <c r="W4656" s="120">
        <f>Table13[[#This Row],[total_charges]]/Table13[[#This Row],[tenure]]</f>
        <v>95.2</v>
      </c>
      <c r="X4656" s="118" t="b">
        <f>Table13[[#This Row],[monthly_charges]]=Table13[[#This Row],[avg_monthly_charge]]</f>
        <v>1</v>
      </c>
      <c r="Y4656" s="118" t="str">
        <f>VLOOKUP(Table13[[#This Row],[contract_type]],Table2_ContractType!A:B,2,0)</f>
        <v>2 Year</v>
      </c>
    </row>
    <row r="4657" spans="1:25" x14ac:dyDescent="0.15">
      <c r="A4657" s="110" t="s">
        <v>3121</v>
      </c>
      <c r="B4657" s="110" t="s">
        <v>3</v>
      </c>
      <c r="C4657" s="110">
        <v>0</v>
      </c>
      <c r="D4657" s="110" t="s">
        <v>5</v>
      </c>
      <c r="E4657" s="110" t="s">
        <v>5</v>
      </c>
      <c r="F4657" s="110">
        <v>1</v>
      </c>
      <c r="G4657" s="110">
        <v>0</v>
      </c>
      <c r="H4657" s="110">
        <v>0</v>
      </c>
      <c r="I4657" s="110" t="s">
        <v>10</v>
      </c>
      <c r="J4657" s="133">
        <v>19.100000000000001</v>
      </c>
      <c r="K4657" s="109">
        <v>19.100000000000001</v>
      </c>
      <c r="L4657" s="110" t="s">
        <v>5</v>
      </c>
      <c r="M4657" s="118">
        <f>ROUND(Table13[[#This Row],[tenure]],0)</f>
        <v>1</v>
      </c>
      <c r="N4657" s="107">
        <f t="shared" si="145"/>
        <v>1</v>
      </c>
      <c r="O4657" s="107" t="b">
        <f t="shared" si="144"/>
        <v>1</v>
      </c>
      <c r="P4657" s="107" t="b">
        <f>Table13[[#This Row],[churn]]="Yes"</f>
        <v>0</v>
      </c>
      <c r="Q4657" t="b">
        <f>Table13[phone_service]&gt;0</f>
        <v>1</v>
      </c>
      <c r="R4657" t="b">
        <f>Table13[internet_service]&gt;0</f>
        <v>0</v>
      </c>
      <c r="S4657" t="b">
        <f>AND(Table13[[#This Row],[has_phone]],Table13[[#This Row],[has_internet]])</f>
        <v>0</v>
      </c>
      <c r="T4657" t="str">
        <f>_xlfn.IFS(Table13[[#This Row],[has_phone_and_internet]],"Phone and Internet",Table13[[#This Row],[has_phone]],"Phone",Table13[[#This Row],[has_internet]],"Internet")</f>
        <v>Phone</v>
      </c>
      <c r="U4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7" s="119">
        <f ca="1">EDATE(TODAY(),-Table13[[#This Row],[tenure]])</f>
        <v>43730</v>
      </c>
      <c r="W4657" s="120">
        <f>Table13[[#This Row],[total_charges]]/Table13[[#This Row],[tenure]]</f>
        <v>19.100000000000001</v>
      </c>
      <c r="X4657" s="118" t="b">
        <f>Table13[[#This Row],[monthly_charges]]=Table13[[#This Row],[avg_monthly_charge]]</f>
        <v>1</v>
      </c>
      <c r="Y4657" s="118" t="str">
        <f>VLOOKUP(Table13[[#This Row],[contract_type]],Table2_ContractType!A:B,2,0)</f>
        <v>Month-to-Month</v>
      </c>
    </row>
    <row r="4658" spans="1:25" x14ac:dyDescent="0.15">
      <c r="A4658" s="110" t="s">
        <v>48</v>
      </c>
      <c r="B4658" s="110" t="s">
        <v>3</v>
      </c>
      <c r="C4658" s="110">
        <v>0</v>
      </c>
      <c r="D4658" s="110" t="s">
        <v>5</v>
      </c>
      <c r="E4658" s="110" t="s">
        <v>5</v>
      </c>
      <c r="F4658" s="110">
        <v>1</v>
      </c>
      <c r="G4658" s="110">
        <v>2</v>
      </c>
      <c r="H4658" s="110">
        <v>0</v>
      </c>
      <c r="I4658" s="110" t="s">
        <v>17</v>
      </c>
      <c r="J4658" s="133">
        <v>74.8</v>
      </c>
      <c r="K4658" s="109">
        <v>3548.3</v>
      </c>
      <c r="L4658" s="110" t="s">
        <v>5</v>
      </c>
      <c r="M4658" s="118">
        <f>ROUND(Table13[[#This Row],[tenure]],0)</f>
        <v>47</v>
      </c>
      <c r="N4658" s="107">
        <f t="shared" si="145"/>
        <v>47.437165775401077</v>
      </c>
      <c r="O4658" s="107" t="b">
        <f t="shared" si="144"/>
        <v>1</v>
      </c>
      <c r="P4658" s="107" t="b">
        <f>Table13[[#This Row],[churn]]="Yes"</f>
        <v>0</v>
      </c>
      <c r="Q4658" t="b">
        <f>Table13[phone_service]&gt;0</f>
        <v>1</v>
      </c>
      <c r="R4658" t="b">
        <f>Table13[internet_service]&gt;0</f>
        <v>1</v>
      </c>
      <c r="S4658" t="b">
        <f>AND(Table13[[#This Row],[has_phone]],Table13[[#This Row],[has_internet]])</f>
        <v>1</v>
      </c>
      <c r="T4658" t="str">
        <f>_xlfn.IFS(Table13[[#This Row],[has_phone_and_internet]],"Phone and Internet",Table13[[#This Row],[has_phone]],"Phone",Table13[[#This Row],[has_internet]],"Internet")</f>
        <v>Phone and Internet</v>
      </c>
      <c r="U4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8" s="119">
        <f ca="1">EDATE(TODAY(),-Table13[[#This Row],[tenure]])</f>
        <v>42330</v>
      </c>
      <c r="W4658" s="120">
        <f>Table13[[#This Row],[total_charges]]/Table13[[#This Row],[tenure]]</f>
        <v>74.8</v>
      </c>
      <c r="X4658" s="118" t="b">
        <f>Table13[[#This Row],[monthly_charges]]=Table13[[#This Row],[avg_monthly_charge]]</f>
        <v>1</v>
      </c>
      <c r="Y4658" s="118" t="str">
        <f>VLOOKUP(Table13[[#This Row],[contract_type]],Table2_ContractType!A:B,2,0)</f>
        <v>Month-to-Month</v>
      </c>
    </row>
    <row r="4659" spans="1:25" x14ac:dyDescent="0.15">
      <c r="A4659" s="110" t="s">
        <v>5291</v>
      </c>
      <c r="B4659" s="110" t="s">
        <v>3</v>
      </c>
      <c r="C4659" s="110">
        <v>0</v>
      </c>
      <c r="D4659" s="110" t="s">
        <v>4</v>
      </c>
      <c r="E4659" s="110" t="s">
        <v>4</v>
      </c>
      <c r="F4659" s="110">
        <v>2</v>
      </c>
      <c r="G4659" s="110">
        <v>1</v>
      </c>
      <c r="H4659" s="110">
        <v>1</v>
      </c>
      <c r="I4659" s="110" t="s">
        <v>7</v>
      </c>
      <c r="J4659" s="133">
        <v>79.150000000000006</v>
      </c>
      <c r="K4659" s="109">
        <v>2531.4</v>
      </c>
      <c r="L4659" s="110" t="s">
        <v>5</v>
      </c>
      <c r="M4659" s="118">
        <f>ROUND(Table13[[#This Row],[tenure]],0)</f>
        <v>32</v>
      </c>
      <c r="N4659" s="107">
        <f t="shared" si="145"/>
        <v>31.982312065698039</v>
      </c>
      <c r="O4659" s="107" t="b">
        <f t="shared" si="144"/>
        <v>1</v>
      </c>
      <c r="P4659" s="107" t="b">
        <f>Table13[[#This Row],[churn]]="Yes"</f>
        <v>0</v>
      </c>
      <c r="Q4659" t="b">
        <f>Table13[phone_service]&gt;0</f>
        <v>1</v>
      </c>
      <c r="R4659" t="b">
        <f>Table13[internet_service]&gt;0</f>
        <v>1</v>
      </c>
      <c r="S4659" t="b">
        <f>AND(Table13[[#This Row],[has_phone]],Table13[[#This Row],[has_internet]])</f>
        <v>1</v>
      </c>
      <c r="T4659" t="str">
        <f>_xlfn.IFS(Table13[[#This Row],[has_phone_and_internet]],"Phone and Internet",Table13[[#This Row],[has_phone]],"Phone",Table13[[#This Row],[has_internet]],"Internet")</f>
        <v>Phone and Internet</v>
      </c>
      <c r="U4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59" s="119">
        <f ca="1">EDATE(TODAY(),-Table13[[#This Row],[tenure]])</f>
        <v>42816</v>
      </c>
      <c r="W4659" s="120">
        <f>Table13[[#This Row],[total_charges]]/Table13[[#This Row],[tenure]]</f>
        <v>79.150000000000006</v>
      </c>
      <c r="X4659" s="118" t="b">
        <f>Table13[[#This Row],[monthly_charges]]=Table13[[#This Row],[avg_monthly_charge]]</f>
        <v>1</v>
      </c>
      <c r="Y4659" s="118" t="str">
        <f>VLOOKUP(Table13[[#This Row],[contract_type]],Table2_ContractType!A:B,2,0)</f>
        <v>1 Year</v>
      </c>
    </row>
    <row r="4660" spans="1:25" x14ac:dyDescent="0.15">
      <c r="A4660" s="110" t="s">
        <v>63</v>
      </c>
      <c r="B4660" s="110" t="s">
        <v>3</v>
      </c>
      <c r="C4660" s="110">
        <v>1</v>
      </c>
      <c r="D4660" s="110" t="s">
        <v>4</v>
      </c>
      <c r="E4660" s="110" t="s">
        <v>5</v>
      </c>
      <c r="F4660" s="110">
        <v>2</v>
      </c>
      <c r="G4660" s="110">
        <v>1</v>
      </c>
      <c r="H4660" s="110">
        <v>0</v>
      </c>
      <c r="I4660" s="110" t="s">
        <v>17</v>
      </c>
      <c r="J4660" s="133">
        <v>69.5</v>
      </c>
      <c r="K4660" s="109">
        <v>1752.65</v>
      </c>
      <c r="L4660" s="110" t="s">
        <v>5</v>
      </c>
      <c r="M4660" s="118">
        <f>ROUND(Table13[[#This Row],[tenure]],0)</f>
        <v>25</v>
      </c>
      <c r="N4660" s="107">
        <f t="shared" si="145"/>
        <v>25.217985611510791</v>
      </c>
      <c r="O4660" s="107" t="b">
        <f t="shared" si="144"/>
        <v>1</v>
      </c>
      <c r="P4660" s="107" t="b">
        <f>Table13[[#This Row],[churn]]="Yes"</f>
        <v>0</v>
      </c>
      <c r="Q4660" t="b">
        <f>Table13[phone_service]&gt;0</f>
        <v>1</v>
      </c>
      <c r="R4660" t="b">
        <f>Table13[internet_service]&gt;0</f>
        <v>1</v>
      </c>
      <c r="S4660" t="b">
        <f>AND(Table13[[#This Row],[has_phone]],Table13[[#This Row],[has_internet]])</f>
        <v>1</v>
      </c>
      <c r="T4660" t="str">
        <f>_xlfn.IFS(Table13[[#This Row],[has_phone_and_internet]],"Phone and Internet",Table13[[#This Row],[has_phone]],"Phone",Table13[[#This Row],[has_internet]],"Internet")</f>
        <v>Phone and Internet</v>
      </c>
      <c r="U4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0" s="119">
        <f ca="1">EDATE(TODAY(),-Table13[[#This Row],[tenure]])</f>
        <v>43000</v>
      </c>
      <c r="W4660" s="120">
        <f>Table13[[#This Row],[total_charges]]/Table13[[#This Row],[tenure]]</f>
        <v>69.5</v>
      </c>
      <c r="X4660" s="118" t="b">
        <f>Table13[[#This Row],[monthly_charges]]=Table13[[#This Row],[avg_monthly_charge]]</f>
        <v>1</v>
      </c>
      <c r="Y4660" s="118" t="str">
        <f>VLOOKUP(Table13[[#This Row],[contract_type]],Table2_ContractType!A:B,2,0)</f>
        <v>Month-to-Month</v>
      </c>
    </row>
    <row r="4661" spans="1:25" x14ac:dyDescent="0.15">
      <c r="A4661" s="110" t="s">
        <v>6504</v>
      </c>
      <c r="B4661" s="110" t="s">
        <v>9</v>
      </c>
      <c r="C4661" s="110">
        <v>0</v>
      </c>
      <c r="D4661" s="110" t="s">
        <v>4</v>
      </c>
      <c r="E4661" s="110" t="s">
        <v>5</v>
      </c>
      <c r="F4661" s="110">
        <v>0</v>
      </c>
      <c r="G4661" s="110">
        <v>1</v>
      </c>
      <c r="H4661" s="110">
        <v>1</v>
      </c>
      <c r="I4661" s="110" t="s">
        <v>7</v>
      </c>
      <c r="J4661" s="133">
        <v>54.6</v>
      </c>
      <c r="K4661" s="109">
        <v>934.8</v>
      </c>
      <c r="L4661" s="110" t="s">
        <v>5</v>
      </c>
      <c r="M4661" s="118">
        <f>ROUND(Table13[[#This Row],[tenure]],0)</f>
        <v>17</v>
      </c>
      <c r="N4661" s="107">
        <f t="shared" si="145"/>
        <v>17.12087912087912</v>
      </c>
      <c r="O4661" s="107" t="b">
        <f t="shared" si="144"/>
        <v>0</v>
      </c>
      <c r="P4661" s="107" t="b">
        <f>Table13[[#This Row],[churn]]="Yes"</f>
        <v>0</v>
      </c>
      <c r="Q4661" t="b">
        <f>Table13[phone_service]&gt;0</f>
        <v>0</v>
      </c>
      <c r="R4661" t="b">
        <f>Table13[internet_service]&gt;0</f>
        <v>1</v>
      </c>
      <c r="S4661" t="b">
        <f>AND(Table13[[#This Row],[has_phone]],Table13[[#This Row],[has_internet]])</f>
        <v>0</v>
      </c>
      <c r="T4661" t="str">
        <f>_xlfn.IFS(Table13[[#This Row],[has_phone_and_internet]],"Phone and Internet",Table13[[#This Row],[has_phone]],"Phone",Table13[[#This Row],[has_internet]],"Internet")</f>
        <v>Internet</v>
      </c>
      <c r="U4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1" s="119">
        <f ca="1">EDATE(TODAY(),-Table13[[#This Row],[tenure]])</f>
        <v>43242</v>
      </c>
      <c r="W4661" s="120">
        <f>Table13[[#This Row],[total_charges]]/Table13[[#This Row],[tenure]]</f>
        <v>54.6</v>
      </c>
      <c r="X4661" s="118" t="b">
        <f>Table13[[#This Row],[monthly_charges]]=Table13[[#This Row],[avg_monthly_charge]]</f>
        <v>1</v>
      </c>
      <c r="Y4661" s="118" t="str">
        <f>VLOOKUP(Table13[[#This Row],[contract_type]],Table2_ContractType!A:B,2,0)</f>
        <v>1 Year</v>
      </c>
    </row>
    <row r="4662" spans="1:25" x14ac:dyDescent="0.15">
      <c r="A4662" s="110" t="s">
        <v>4536</v>
      </c>
      <c r="B4662" s="110" t="s">
        <v>9</v>
      </c>
      <c r="C4662" s="110">
        <v>0</v>
      </c>
      <c r="D4662" s="110" t="s">
        <v>5</v>
      </c>
      <c r="E4662" s="110" t="s">
        <v>5</v>
      </c>
      <c r="F4662" s="110">
        <v>1</v>
      </c>
      <c r="G4662" s="110">
        <v>2</v>
      </c>
      <c r="H4662" s="110">
        <v>0</v>
      </c>
      <c r="I4662" s="110" t="s">
        <v>17</v>
      </c>
      <c r="J4662" s="133">
        <v>93.4</v>
      </c>
      <c r="K4662" s="109">
        <v>2979.3</v>
      </c>
      <c r="L4662" s="110" t="s">
        <v>5</v>
      </c>
      <c r="M4662" s="118">
        <f>ROUND(Table13[[#This Row],[tenure]],0)</f>
        <v>32</v>
      </c>
      <c r="N4662" s="107">
        <f t="shared" si="145"/>
        <v>31.898286937901499</v>
      </c>
      <c r="O4662" s="107" t="b">
        <f t="shared" si="144"/>
        <v>0</v>
      </c>
      <c r="P4662" s="107" t="b">
        <f>Table13[[#This Row],[churn]]="Yes"</f>
        <v>0</v>
      </c>
      <c r="Q4662" t="b">
        <f>Table13[phone_service]&gt;0</f>
        <v>1</v>
      </c>
      <c r="R4662" t="b">
        <f>Table13[internet_service]&gt;0</f>
        <v>1</v>
      </c>
      <c r="S4662" t="b">
        <f>AND(Table13[[#This Row],[has_phone]],Table13[[#This Row],[has_internet]])</f>
        <v>1</v>
      </c>
      <c r="T4662" t="str">
        <f>_xlfn.IFS(Table13[[#This Row],[has_phone_and_internet]],"Phone and Internet",Table13[[#This Row],[has_phone]],"Phone",Table13[[#This Row],[has_internet]],"Internet")</f>
        <v>Phone and Internet</v>
      </c>
      <c r="U4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2" s="119">
        <f ca="1">EDATE(TODAY(),-Table13[[#This Row],[tenure]])</f>
        <v>42816</v>
      </c>
      <c r="W4662" s="120">
        <f>Table13[[#This Row],[total_charges]]/Table13[[#This Row],[tenure]]</f>
        <v>93.4</v>
      </c>
      <c r="X4662" s="118" t="b">
        <f>Table13[[#This Row],[monthly_charges]]=Table13[[#This Row],[avg_monthly_charge]]</f>
        <v>1</v>
      </c>
      <c r="Y4662" s="118" t="str">
        <f>VLOOKUP(Table13[[#This Row],[contract_type]],Table2_ContractType!A:B,2,0)</f>
        <v>Month-to-Month</v>
      </c>
    </row>
    <row r="4663" spans="1:25" x14ac:dyDescent="0.15">
      <c r="A4663" s="110" t="s">
        <v>505</v>
      </c>
      <c r="B4663" s="110" t="s">
        <v>9</v>
      </c>
      <c r="C4663" s="110">
        <v>0</v>
      </c>
      <c r="D4663" s="110" t="s">
        <v>5</v>
      </c>
      <c r="E4663" s="110" t="s">
        <v>5</v>
      </c>
      <c r="F4663" s="110">
        <v>1</v>
      </c>
      <c r="G4663" s="110">
        <v>0</v>
      </c>
      <c r="H4663" s="110">
        <v>0</v>
      </c>
      <c r="I4663" s="110" t="s">
        <v>10</v>
      </c>
      <c r="J4663" s="133">
        <v>20.399999999999999</v>
      </c>
      <c r="K4663" s="109">
        <v>20.399999999999999</v>
      </c>
      <c r="L4663" s="110" t="s">
        <v>5</v>
      </c>
      <c r="M4663" s="118">
        <f>ROUND(Table13[[#This Row],[tenure]],0)</f>
        <v>1</v>
      </c>
      <c r="N4663" s="107">
        <f t="shared" si="145"/>
        <v>1</v>
      </c>
      <c r="O4663" s="107" t="b">
        <f t="shared" si="144"/>
        <v>0</v>
      </c>
      <c r="P4663" s="107" t="b">
        <f>Table13[[#This Row],[churn]]="Yes"</f>
        <v>0</v>
      </c>
      <c r="Q4663" t="b">
        <f>Table13[phone_service]&gt;0</f>
        <v>1</v>
      </c>
      <c r="R4663" t="b">
        <f>Table13[internet_service]&gt;0</f>
        <v>0</v>
      </c>
      <c r="S4663" t="b">
        <f>AND(Table13[[#This Row],[has_phone]],Table13[[#This Row],[has_internet]])</f>
        <v>0</v>
      </c>
      <c r="T4663" t="str">
        <f>_xlfn.IFS(Table13[[#This Row],[has_phone_and_internet]],"Phone and Internet",Table13[[#This Row],[has_phone]],"Phone",Table13[[#This Row],[has_internet]],"Internet")</f>
        <v>Phone</v>
      </c>
      <c r="U4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3" s="119">
        <f ca="1">EDATE(TODAY(),-Table13[[#This Row],[tenure]])</f>
        <v>43730</v>
      </c>
      <c r="W4663" s="120">
        <f>Table13[[#This Row],[total_charges]]/Table13[[#This Row],[tenure]]</f>
        <v>20.399999999999999</v>
      </c>
      <c r="X4663" s="118" t="b">
        <f>Table13[[#This Row],[monthly_charges]]=Table13[[#This Row],[avg_monthly_charge]]</f>
        <v>1</v>
      </c>
      <c r="Y4663" s="118" t="str">
        <f>VLOOKUP(Table13[[#This Row],[contract_type]],Table2_ContractType!A:B,2,0)</f>
        <v>Month-to-Month</v>
      </c>
    </row>
    <row r="4664" spans="1:25" x14ac:dyDescent="0.15">
      <c r="A4664" s="110" t="s">
        <v>1236</v>
      </c>
      <c r="B4664" s="110" t="s">
        <v>3</v>
      </c>
      <c r="C4664" s="110">
        <v>0</v>
      </c>
      <c r="D4664" s="110" t="s">
        <v>4</v>
      </c>
      <c r="E4664" s="110" t="s">
        <v>5</v>
      </c>
      <c r="F4664" s="110">
        <v>0</v>
      </c>
      <c r="G4664" s="110">
        <v>1</v>
      </c>
      <c r="H4664" s="110">
        <v>0</v>
      </c>
      <c r="I4664" s="110" t="s">
        <v>7</v>
      </c>
      <c r="J4664" s="133">
        <v>49.95</v>
      </c>
      <c r="K4664" s="109">
        <v>810.2</v>
      </c>
      <c r="L4664" s="110" t="s">
        <v>4</v>
      </c>
      <c r="M4664" s="118">
        <f>ROUND(Table13[[#This Row],[tenure]],0)</f>
        <v>16</v>
      </c>
      <c r="N4664" s="107">
        <f t="shared" si="145"/>
        <v>16.22022022022022</v>
      </c>
      <c r="O4664" s="107" t="b">
        <f t="shared" si="144"/>
        <v>1</v>
      </c>
      <c r="P4664" s="107" t="b">
        <f>Table13[[#This Row],[churn]]="Yes"</f>
        <v>1</v>
      </c>
      <c r="Q4664" t="b">
        <f>Table13[phone_service]&gt;0</f>
        <v>0</v>
      </c>
      <c r="R4664" t="b">
        <f>Table13[internet_service]&gt;0</f>
        <v>1</v>
      </c>
      <c r="S4664" t="b">
        <f>AND(Table13[[#This Row],[has_phone]],Table13[[#This Row],[has_internet]])</f>
        <v>0</v>
      </c>
      <c r="T4664" t="str">
        <f>_xlfn.IFS(Table13[[#This Row],[has_phone_and_internet]],"Phone and Internet",Table13[[#This Row],[has_phone]],"Phone",Table13[[#This Row],[has_internet]],"Internet")</f>
        <v>Internet</v>
      </c>
      <c r="U4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4" s="119">
        <f ca="1">EDATE(TODAY(),-Table13[[#This Row],[tenure]])</f>
        <v>43273</v>
      </c>
      <c r="W4664" s="120">
        <f>Table13[[#This Row],[total_charges]]/Table13[[#This Row],[tenure]]</f>
        <v>49.95</v>
      </c>
      <c r="X4664" s="118" t="b">
        <f>Table13[[#This Row],[monthly_charges]]=Table13[[#This Row],[avg_monthly_charge]]</f>
        <v>1</v>
      </c>
      <c r="Y4664" s="118" t="str">
        <f>VLOOKUP(Table13[[#This Row],[contract_type]],Table2_ContractType!A:B,2,0)</f>
        <v>Month-to-Month</v>
      </c>
    </row>
    <row r="4665" spans="1:25" x14ac:dyDescent="0.15">
      <c r="A4665" s="110" t="s">
        <v>192</v>
      </c>
      <c r="B4665" s="110" t="s">
        <v>3</v>
      </c>
      <c r="C4665" s="110">
        <v>0</v>
      </c>
      <c r="D4665" s="110" t="s">
        <v>5</v>
      </c>
      <c r="E4665" s="110" t="s">
        <v>5</v>
      </c>
      <c r="F4665" s="110">
        <v>1</v>
      </c>
      <c r="G4665" s="110">
        <v>1</v>
      </c>
      <c r="H4665" s="110">
        <v>0</v>
      </c>
      <c r="I4665" s="110" t="s">
        <v>10</v>
      </c>
      <c r="J4665" s="133">
        <v>45.3</v>
      </c>
      <c r="K4665" s="109">
        <v>45.3</v>
      </c>
      <c r="L4665" s="110" t="s">
        <v>5</v>
      </c>
      <c r="M4665" s="118">
        <f>ROUND(Table13[[#This Row],[tenure]],0)</f>
        <v>1</v>
      </c>
      <c r="N4665" s="107">
        <f t="shared" si="145"/>
        <v>1</v>
      </c>
      <c r="O4665" s="107" t="b">
        <f t="shared" si="144"/>
        <v>1</v>
      </c>
      <c r="P4665" s="107" t="b">
        <f>Table13[[#This Row],[churn]]="Yes"</f>
        <v>0</v>
      </c>
      <c r="Q4665" t="b">
        <f>Table13[phone_service]&gt;0</f>
        <v>1</v>
      </c>
      <c r="R4665" t="b">
        <f>Table13[internet_service]&gt;0</f>
        <v>1</v>
      </c>
      <c r="S4665" t="b">
        <f>AND(Table13[[#This Row],[has_phone]],Table13[[#This Row],[has_internet]])</f>
        <v>1</v>
      </c>
      <c r="T4665" t="str">
        <f>_xlfn.IFS(Table13[[#This Row],[has_phone_and_internet]],"Phone and Internet",Table13[[#This Row],[has_phone]],"Phone",Table13[[#This Row],[has_internet]],"Internet")</f>
        <v>Phone and Internet</v>
      </c>
      <c r="U4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5" s="119">
        <f ca="1">EDATE(TODAY(),-Table13[[#This Row],[tenure]])</f>
        <v>43730</v>
      </c>
      <c r="W4665" s="120">
        <f>Table13[[#This Row],[total_charges]]/Table13[[#This Row],[tenure]]</f>
        <v>45.3</v>
      </c>
      <c r="X4665" s="118" t="b">
        <f>Table13[[#This Row],[monthly_charges]]=Table13[[#This Row],[avg_monthly_charge]]</f>
        <v>1</v>
      </c>
      <c r="Y4665" s="118" t="str">
        <f>VLOOKUP(Table13[[#This Row],[contract_type]],Table2_ContractType!A:B,2,0)</f>
        <v>Month-to-Month</v>
      </c>
    </row>
    <row r="4666" spans="1:25" x14ac:dyDescent="0.15">
      <c r="A4666" s="110" t="s">
        <v>4929</v>
      </c>
      <c r="B4666" s="110" t="s">
        <v>9</v>
      </c>
      <c r="C4666" s="110">
        <v>0</v>
      </c>
      <c r="D4666" s="110" t="s">
        <v>4</v>
      </c>
      <c r="E4666" s="110" t="s">
        <v>4</v>
      </c>
      <c r="F4666" s="110">
        <v>1</v>
      </c>
      <c r="G4666" s="110">
        <v>0</v>
      </c>
      <c r="H4666" s="110">
        <v>2</v>
      </c>
      <c r="I4666" s="110" t="s">
        <v>17</v>
      </c>
      <c r="J4666" s="133">
        <v>19.55</v>
      </c>
      <c r="K4666" s="109">
        <v>1086.75</v>
      </c>
      <c r="L4666" s="110" t="s">
        <v>5</v>
      </c>
      <c r="M4666" s="118">
        <f>ROUND(Table13[[#This Row],[tenure]],0)</f>
        <v>56</v>
      </c>
      <c r="N4666" s="107">
        <f t="shared" si="145"/>
        <v>55.588235294117645</v>
      </c>
      <c r="O4666" s="107" t="b">
        <f t="shared" si="144"/>
        <v>0</v>
      </c>
      <c r="P4666" s="107" t="b">
        <f>Table13[[#This Row],[churn]]="Yes"</f>
        <v>0</v>
      </c>
      <c r="Q4666" t="b">
        <f>Table13[phone_service]&gt;0</f>
        <v>1</v>
      </c>
      <c r="R4666" t="b">
        <f>Table13[internet_service]&gt;0</f>
        <v>0</v>
      </c>
      <c r="S4666" t="b">
        <f>AND(Table13[[#This Row],[has_phone]],Table13[[#This Row],[has_internet]])</f>
        <v>0</v>
      </c>
      <c r="T4666" t="str">
        <f>_xlfn.IFS(Table13[[#This Row],[has_phone_and_internet]],"Phone and Internet",Table13[[#This Row],[has_phone]],"Phone",Table13[[#This Row],[has_internet]],"Internet")</f>
        <v>Phone</v>
      </c>
      <c r="U4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66" s="119">
        <f ca="1">EDATE(TODAY(),-Table13[[#This Row],[tenure]])</f>
        <v>42085</v>
      </c>
      <c r="W4666" s="120">
        <f>Table13[[#This Row],[total_charges]]/Table13[[#This Row],[tenure]]</f>
        <v>19.55</v>
      </c>
      <c r="X4666" s="118" t="b">
        <f>Table13[[#This Row],[monthly_charges]]=Table13[[#This Row],[avg_monthly_charge]]</f>
        <v>1</v>
      </c>
      <c r="Y4666" s="118" t="str">
        <f>VLOOKUP(Table13[[#This Row],[contract_type]],Table2_ContractType!A:B,2,0)</f>
        <v>2 Year</v>
      </c>
    </row>
    <row r="4667" spans="1:25" x14ac:dyDescent="0.15">
      <c r="A4667" s="110" t="s">
        <v>4752</v>
      </c>
      <c r="B4667" s="110" t="s">
        <v>3</v>
      </c>
      <c r="C4667" s="110">
        <v>1</v>
      </c>
      <c r="D4667" s="110" t="s">
        <v>4</v>
      </c>
      <c r="E4667" s="110" t="s">
        <v>5</v>
      </c>
      <c r="F4667" s="110">
        <v>1</v>
      </c>
      <c r="G4667" s="110">
        <v>2</v>
      </c>
      <c r="H4667" s="110">
        <v>0</v>
      </c>
      <c r="I4667" s="110" t="s">
        <v>7</v>
      </c>
      <c r="J4667" s="133">
        <v>94.65</v>
      </c>
      <c r="K4667" s="109">
        <v>1285.05</v>
      </c>
      <c r="L4667" s="110" t="s">
        <v>5</v>
      </c>
      <c r="M4667" s="118">
        <f>ROUND(Table13[[#This Row],[tenure]],0)</f>
        <v>14</v>
      </c>
      <c r="N4667" s="107">
        <f t="shared" si="145"/>
        <v>13.576862123613312</v>
      </c>
      <c r="O4667" s="107" t="b">
        <f t="shared" si="144"/>
        <v>1</v>
      </c>
      <c r="P4667" s="107" t="b">
        <f>Table13[[#This Row],[churn]]="Yes"</f>
        <v>0</v>
      </c>
      <c r="Q4667" t="b">
        <f>Table13[phone_service]&gt;0</f>
        <v>1</v>
      </c>
      <c r="R4667" t="b">
        <f>Table13[internet_service]&gt;0</f>
        <v>1</v>
      </c>
      <c r="S4667" t="b">
        <f>AND(Table13[[#This Row],[has_phone]],Table13[[#This Row],[has_internet]])</f>
        <v>1</v>
      </c>
      <c r="T4667" t="str">
        <f>_xlfn.IFS(Table13[[#This Row],[has_phone_and_internet]],"Phone and Internet",Table13[[#This Row],[has_phone]],"Phone",Table13[[#This Row],[has_internet]],"Internet")</f>
        <v>Phone and Internet</v>
      </c>
      <c r="U4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7" s="119">
        <f ca="1">EDATE(TODAY(),-Table13[[#This Row],[tenure]])</f>
        <v>43365</v>
      </c>
      <c r="W4667" s="120">
        <f>Table13[[#This Row],[total_charges]]/Table13[[#This Row],[tenure]]</f>
        <v>94.65</v>
      </c>
      <c r="X4667" s="118" t="b">
        <f>Table13[[#This Row],[monthly_charges]]=Table13[[#This Row],[avg_monthly_charge]]</f>
        <v>1</v>
      </c>
      <c r="Y4667" s="118" t="str">
        <f>VLOOKUP(Table13[[#This Row],[contract_type]],Table2_ContractType!A:B,2,0)</f>
        <v>Month-to-Month</v>
      </c>
    </row>
    <row r="4668" spans="1:25" x14ac:dyDescent="0.15">
      <c r="A4668" s="110" t="s">
        <v>7004</v>
      </c>
      <c r="B4668" s="110" t="s">
        <v>3</v>
      </c>
      <c r="C4668" s="110">
        <v>1</v>
      </c>
      <c r="D4668" s="110" t="s">
        <v>4</v>
      </c>
      <c r="E4668" s="110" t="s">
        <v>5</v>
      </c>
      <c r="F4668" s="110">
        <v>2</v>
      </c>
      <c r="G4668" s="110">
        <v>2</v>
      </c>
      <c r="H4668" s="110">
        <v>0</v>
      </c>
      <c r="I4668" s="110" t="s">
        <v>7</v>
      </c>
      <c r="J4668" s="133">
        <v>88.05</v>
      </c>
      <c r="K4668" s="109">
        <v>4367.3500000000004</v>
      </c>
      <c r="L4668" s="110" t="s">
        <v>4</v>
      </c>
      <c r="M4668" s="118">
        <f>ROUND(Table13[[#This Row],[tenure]],0)</f>
        <v>50</v>
      </c>
      <c r="N4668" s="107">
        <f t="shared" si="145"/>
        <v>49.600795002839298</v>
      </c>
      <c r="O4668" s="107" t="b">
        <f t="shared" si="144"/>
        <v>1</v>
      </c>
      <c r="P4668" s="107" t="b">
        <f>Table13[[#This Row],[churn]]="Yes"</f>
        <v>1</v>
      </c>
      <c r="Q4668" t="b">
        <f>Table13[phone_service]&gt;0</f>
        <v>1</v>
      </c>
      <c r="R4668" t="b">
        <f>Table13[internet_service]&gt;0</f>
        <v>1</v>
      </c>
      <c r="S4668" t="b">
        <f>AND(Table13[[#This Row],[has_phone]],Table13[[#This Row],[has_internet]])</f>
        <v>1</v>
      </c>
      <c r="T4668" t="str">
        <f>_xlfn.IFS(Table13[[#This Row],[has_phone_and_internet]],"Phone and Internet",Table13[[#This Row],[has_phone]],"Phone",Table13[[#This Row],[has_internet]],"Internet")</f>
        <v>Phone and Internet</v>
      </c>
      <c r="U4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8" s="119">
        <f ca="1">EDATE(TODAY(),-Table13[[#This Row],[tenure]])</f>
        <v>42269</v>
      </c>
      <c r="W4668" s="120">
        <f>Table13[[#This Row],[total_charges]]/Table13[[#This Row],[tenure]]</f>
        <v>88.05</v>
      </c>
      <c r="X4668" s="118" t="b">
        <f>Table13[[#This Row],[monthly_charges]]=Table13[[#This Row],[avg_monthly_charge]]</f>
        <v>1</v>
      </c>
      <c r="Y4668" s="118" t="str">
        <f>VLOOKUP(Table13[[#This Row],[contract_type]],Table2_ContractType!A:B,2,0)</f>
        <v>Month-to-Month</v>
      </c>
    </row>
    <row r="4669" spans="1:25" x14ac:dyDescent="0.15">
      <c r="A4669" s="110" t="s">
        <v>395</v>
      </c>
      <c r="B4669" s="110" t="s">
        <v>9</v>
      </c>
      <c r="C4669" s="110">
        <v>0</v>
      </c>
      <c r="D4669" s="110" t="s">
        <v>5</v>
      </c>
      <c r="E4669" s="110" t="s">
        <v>5</v>
      </c>
      <c r="F4669" s="110">
        <v>2</v>
      </c>
      <c r="G4669" s="110">
        <v>2</v>
      </c>
      <c r="H4669" s="110">
        <v>2</v>
      </c>
      <c r="I4669" s="110" t="s">
        <v>13</v>
      </c>
      <c r="J4669" s="133">
        <v>108.1</v>
      </c>
      <c r="K4669" s="109">
        <v>5067.45</v>
      </c>
      <c r="L4669" s="110" t="s">
        <v>5</v>
      </c>
      <c r="M4669" s="118">
        <f>ROUND(Table13[[#This Row],[tenure]],0)</f>
        <v>47</v>
      </c>
      <c r="N4669" s="107">
        <f t="shared" si="145"/>
        <v>46.877428307123033</v>
      </c>
      <c r="O4669" s="107" t="b">
        <f t="shared" si="144"/>
        <v>0</v>
      </c>
      <c r="P4669" s="107" t="b">
        <f>Table13[[#This Row],[churn]]="Yes"</f>
        <v>0</v>
      </c>
      <c r="Q4669" t="b">
        <f>Table13[phone_service]&gt;0</f>
        <v>1</v>
      </c>
      <c r="R4669" t="b">
        <f>Table13[internet_service]&gt;0</f>
        <v>1</v>
      </c>
      <c r="S4669" t="b">
        <f>AND(Table13[[#This Row],[has_phone]],Table13[[#This Row],[has_internet]])</f>
        <v>1</v>
      </c>
      <c r="T4669" t="str">
        <f>_xlfn.IFS(Table13[[#This Row],[has_phone_and_internet]],"Phone and Internet",Table13[[#This Row],[has_phone]],"Phone",Table13[[#This Row],[has_internet]],"Internet")</f>
        <v>Phone and Internet</v>
      </c>
      <c r="U4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9" s="119">
        <f ca="1">EDATE(TODAY(),-Table13[[#This Row],[tenure]])</f>
        <v>42360</v>
      </c>
      <c r="W4669" s="120">
        <f>Table13[[#This Row],[total_charges]]/Table13[[#This Row],[tenure]]</f>
        <v>108.1</v>
      </c>
      <c r="X4669" s="118" t="b">
        <f>Table13[[#This Row],[monthly_charges]]=Table13[[#This Row],[avg_monthly_charge]]</f>
        <v>1</v>
      </c>
      <c r="Y4669" s="118" t="str">
        <f>VLOOKUP(Table13[[#This Row],[contract_type]],Table2_ContractType!A:B,2,0)</f>
        <v>2 Year</v>
      </c>
    </row>
    <row r="4670" spans="1:25" x14ac:dyDescent="0.15">
      <c r="A4670" s="110" t="s">
        <v>2797</v>
      </c>
      <c r="B4670" s="110" t="s">
        <v>9</v>
      </c>
      <c r="C4670" s="110">
        <v>0</v>
      </c>
      <c r="D4670" s="110" t="s">
        <v>5</v>
      </c>
      <c r="E4670" s="110" t="s">
        <v>4</v>
      </c>
      <c r="F4670" s="110">
        <v>1</v>
      </c>
      <c r="G4670" s="110">
        <v>1</v>
      </c>
      <c r="H4670" s="110">
        <v>1</v>
      </c>
      <c r="I4670" s="110" t="s">
        <v>10</v>
      </c>
      <c r="J4670" s="133">
        <v>56.2</v>
      </c>
      <c r="K4670" s="109">
        <v>1567.55</v>
      </c>
      <c r="L4670" s="110" t="s">
        <v>5</v>
      </c>
      <c r="M4670" s="118">
        <f>ROUND(Table13[[#This Row],[tenure]],0)</f>
        <v>28</v>
      </c>
      <c r="N4670" s="107">
        <f t="shared" si="145"/>
        <v>27.892348754448395</v>
      </c>
      <c r="O4670" s="107" t="b">
        <f t="shared" si="144"/>
        <v>0</v>
      </c>
      <c r="P4670" s="107" t="b">
        <f>Table13[[#This Row],[churn]]="Yes"</f>
        <v>0</v>
      </c>
      <c r="Q4670" t="b">
        <f>Table13[phone_service]&gt;0</f>
        <v>1</v>
      </c>
      <c r="R4670" t="b">
        <f>Table13[internet_service]&gt;0</f>
        <v>1</v>
      </c>
      <c r="S4670" t="b">
        <f>AND(Table13[[#This Row],[has_phone]],Table13[[#This Row],[has_internet]])</f>
        <v>1</v>
      </c>
      <c r="T4670" t="str">
        <f>_xlfn.IFS(Table13[[#This Row],[has_phone_and_internet]],"Phone and Internet",Table13[[#This Row],[has_phone]],"Phone",Table13[[#This Row],[has_internet]],"Internet")</f>
        <v>Phone and Internet</v>
      </c>
      <c r="U4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70" s="119">
        <f ca="1">EDATE(TODAY(),-Table13[[#This Row],[tenure]])</f>
        <v>42938</v>
      </c>
      <c r="W4670" s="120">
        <f>Table13[[#This Row],[total_charges]]/Table13[[#This Row],[tenure]]</f>
        <v>56.2</v>
      </c>
      <c r="X4670" s="118" t="b">
        <f>Table13[[#This Row],[monthly_charges]]=Table13[[#This Row],[avg_monthly_charge]]</f>
        <v>1</v>
      </c>
      <c r="Y4670" s="118" t="str">
        <f>VLOOKUP(Table13[[#This Row],[contract_type]],Table2_ContractType!A:B,2,0)</f>
        <v>1 Year</v>
      </c>
    </row>
    <row r="4671" spans="1:25" x14ac:dyDescent="0.15">
      <c r="A4671" s="110" t="s">
        <v>2512</v>
      </c>
      <c r="B4671" s="110" t="s">
        <v>9</v>
      </c>
      <c r="C4671" s="110">
        <v>0</v>
      </c>
      <c r="D4671" s="110" t="s">
        <v>4</v>
      </c>
      <c r="E4671" s="110" t="s">
        <v>4</v>
      </c>
      <c r="F4671" s="110">
        <v>1</v>
      </c>
      <c r="G4671" s="110">
        <v>0</v>
      </c>
      <c r="H4671" s="110">
        <v>2</v>
      </c>
      <c r="I4671" s="110" t="s">
        <v>7</v>
      </c>
      <c r="J4671" s="133">
        <v>20.350000000000001</v>
      </c>
      <c r="K4671" s="109">
        <v>1354.4</v>
      </c>
      <c r="L4671" s="110" t="s">
        <v>5</v>
      </c>
      <c r="M4671" s="118">
        <f>ROUND(Table13[[#This Row],[tenure]],0)</f>
        <v>67</v>
      </c>
      <c r="N4671" s="107">
        <f t="shared" si="145"/>
        <v>66.55528255528256</v>
      </c>
      <c r="O4671" s="107" t="b">
        <f t="shared" si="144"/>
        <v>0</v>
      </c>
      <c r="P4671" s="107" t="b">
        <f>Table13[[#This Row],[churn]]="Yes"</f>
        <v>0</v>
      </c>
      <c r="Q4671" t="b">
        <f>Table13[phone_service]&gt;0</f>
        <v>1</v>
      </c>
      <c r="R4671" t="b">
        <f>Table13[internet_service]&gt;0</f>
        <v>0</v>
      </c>
      <c r="S4671" t="b">
        <f>AND(Table13[[#This Row],[has_phone]],Table13[[#This Row],[has_internet]])</f>
        <v>0</v>
      </c>
      <c r="T4671" t="str">
        <f>_xlfn.IFS(Table13[[#This Row],[has_phone_and_internet]],"Phone and Internet",Table13[[#This Row],[has_phone]],"Phone",Table13[[#This Row],[has_internet]],"Internet")</f>
        <v>Phone</v>
      </c>
      <c r="U4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71" s="119">
        <f ca="1">EDATE(TODAY(),-Table13[[#This Row],[tenure]])</f>
        <v>41751</v>
      </c>
      <c r="W4671" s="120">
        <f>Table13[[#This Row],[total_charges]]/Table13[[#This Row],[tenure]]</f>
        <v>20.350000000000001</v>
      </c>
      <c r="X4671" s="118" t="b">
        <f>Table13[[#This Row],[monthly_charges]]=Table13[[#This Row],[avg_monthly_charge]]</f>
        <v>1</v>
      </c>
      <c r="Y4671" s="118" t="str">
        <f>VLOOKUP(Table13[[#This Row],[contract_type]],Table2_ContractType!A:B,2,0)</f>
        <v>2 Year</v>
      </c>
    </row>
    <row r="4672" spans="1:25" x14ac:dyDescent="0.15">
      <c r="A4672" s="110" t="s">
        <v>5522</v>
      </c>
      <c r="B4672" s="110" t="s">
        <v>9</v>
      </c>
      <c r="C4672" s="110">
        <v>0</v>
      </c>
      <c r="D4672" s="110" t="s">
        <v>4</v>
      </c>
      <c r="E4672" s="110" t="s">
        <v>5</v>
      </c>
      <c r="F4672" s="110">
        <v>2</v>
      </c>
      <c r="G4672" s="110">
        <v>1</v>
      </c>
      <c r="H4672" s="110">
        <v>2</v>
      </c>
      <c r="I4672" s="110" t="s">
        <v>17</v>
      </c>
      <c r="J4672" s="133">
        <v>76.95</v>
      </c>
      <c r="K4672" s="109">
        <v>5289.8</v>
      </c>
      <c r="L4672" s="110" t="s">
        <v>5</v>
      </c>
      <c r="M4672" s="118">
        <f>ROUND(Table13[[#This Row],[tenure]],0)</f>
        <v>69</v>
      </c>
      <c r="N4672" s="107">
        <f t="shared" si="145"/>
        <v>68.743339831059131</v>
      </c>
      <c r="O4672" s="107" t="b">
        <f t="shared" si="144"/>
        <v>0</v>
      </c>
      <c r="P4672" s="107" t="b">
        <f>Table13[[#This Row],[churn]]="Yes"</f>
        <v>0</v>
      </c>
      <c r="Q4672" t="b">
        <f>Table13[phone_service]&gt;0</f>
        <v>1</v>
      </c>
      <c r="R4672" t="b">
        <f>Table13[internet_service]&gt;0</f>
        <v>1</v>
      </c>
      <c r="S4672" t="b">
        <f>AND(Table13[[#This Row],[has_phone]],Table13[[#This Row],[has_internet]])</f>
        <v>1</v>
      </c>
      <c r="T4672" t="str">
        <f>_xlfn.IFS(Table13[[#This Row],[has_phone_and_internet]],"Phone and Internet",Table13[[#This Row],[has_phone]],"Phone",Table13[[#This Row],[has_internet]],"Internet")</f>
        <v>Phone and Internet</v>
      </c>
      <c r="U4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72" s="119">
        <f ca="1">EDATE(TODAY(),-Table13[[#This Row],[tenure]])</f>
        <v>41692</v>
      </c>
      <c r="W4672" s="120">
        <f>Table13[[#This Row],[total_charges]]/Table13[[#This Row],[tenure]]</f>
        <v>76.95</v>
      </c>
      <c r="X4672" s="118" t="b">
        <f>Table13[[#This Row],[monthly_charges]]=Table13[[#This Row],[avg_monthly_charge]]</f>
        <v>1</v>
      </c>
      <c r="Y4672" s="118" t="str">
        <f>VLOOKUP(Table13[[#This Row],[contract_type]],Table2_ContractType!A:B,2,0)</f>
        <v>2 Year</v>
      </c>
    </row>
    <row r="4673" spans="1:25" x14ac:dyDescent="0.15">
      <c r="A4673" s="110" t="s">
        <v>5617</v>
      </c>
      <c r="B4673" s="110" t="s">
        <v>9</v>
      </c>
      <c r="C4673" s="110">
        <v>0</v>
      </c>
      <c r="D4673" s="110" t="s">
        <v>5</v>
      </c>
      <c r="E4673" s="110" t="s">
        <v>4</v>
      </c>
      <c r="F4673" s="110">
        <v>1</v>
      </c>
      <c r="G4673" s="110">
        <v>1</v>
      </c>
      <c r="H4673" s="110">
        <v>1</v>
      </c>
      <c r="I4673" s="110" t="s">
        <v>17</v>
      </c>
      <c r="J4673" s="133">
        <v>55.2</v>
      </c>
      <c r="K4673" s="109">
        <v>864.55</v>
      </c>
      <c r="L4673" s="110" t="s">
        <v>5</v>
      </c>
      <c r="M4673" s="118">
        <f>ROUND(Table13[[#This Row],[tenure]],0)</f>
        <v>16</v>
      </c>
      <c r="N4673" s="107">
        <f t="shared" si="145"/>
        <v>15.662137681159418</v>
      </c>
      <c r="O4673" s="107" t="b">
        <f t="shared" si="144"/>
        <v>0</v>
      </c>
      <c r="P4673" s="107" t="b">
        <f>Table13[[#This Row],[churn]]="Yes"</f>
        <v>0</v>
      </c>
      <c r="Q4673" t="b">
        <f>Table13[phone_service]&gt;0</f>
        <v>1</v>
      </c>
      <c r="R4673" t="b">
        <f>Table13[internet_service]&gt;0</f>
        <v>1</v>
      </c>
      <c r="S4673" t="b">
        <f>AND(Table13[[#This Row],[has_phone]],Table13[[#This Row],[has_internet]])</f>
        <v>1</v>
      </c>
      <c r="T4673" t="str">
        <f>_xlfn.IFS(Table13[[#This Row],[has_phone_and_internet]],"Phone and Internet",Table13[[#This Row],[has_phone]],"Phone",Table13[[#This Row],[has_internet]],"Internet")</f>
        <v>Phone and Internet</v>
      </c>
      <c r="U4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73" s="119">
        <f ca="1">EDATE(TODAY(),-Table13[[#This Row],[tenure]])</f>
        <v>43303</v>
      </c>
      <c r="W4673" s="120">
        <f>Table13[[#This Row],[total_charges]]/Table13[[#This Row],[tenure]]</f>
        <v>55.2</v>
      </c>
      <c r="X4673" s="118" t="b">
        <f>Table13[[#This Row],[monthly_charges]]=Table13[[#This Row],[avg_monthly_charge]]</f>
        <v>1</v>
      </c>
      <c r="Y4673" s="118" t="str">
        <f>VLOOKUP(Table13[[#This Row],[contract_type]],Table2_ContractType!A:B,2,0)</f>
        <v>1 Year</v>
      </c>
    </row>
    <row r="4674" spans="1:25" x14ac:dyDescent="0.15">
      <c r="A4674" s="110" t="s">
        <v>5112</v>
      </c>
      <c r="B4674" s="110" t="s">
        <v>9</v>
      </c>
      <c r="C4674" s="110">
        <v>0</v>
      </c>
      <c r="D4674" s="110" t="s">
        <v>5</v>
      </c>
      <c r="E4674" s="110" t="s">
        <v>5</v>
      </c>
      <c r="F4674" s="110">
        <v>2</v>
      </c>
      <c r="G4674" s="110">
        <v>2</v>
      </c>
      <c r="H4674" s="110">
        <v>0</v>
      </c>
      <c r="I4674" s="110" t="s">
        <v>13</v>
      </c>
      <c r="J4674" s="133">
        <v>106.65</v>
      </c>
      <c r="K4674" s="109">
        <v>1672.1</v>
      </c>
      <c r="L4674" s="110" t="s">
        <v>5</v>
      </c>
      <c r="M4674" s="118">
        <f>ROUND(Table13[[#This Row],[tenure]],0)</f>
        <v>16</v>
      </c>
      <c r="N4674" s="107">
        <f t="shared" si="145"/>
        <v>15.6783872480075</v>
      </c>
      <c r="O4674" s="107" t="b">
        <f t="shared" ref="O4674:O4737" si="146">B4674="Female"</f>
        <v>0</v>
      </c>
      <c r="P4674" s="107" t="b">
        <f>Table13[[#This Row],[churn]]="Yes"</f>
        <v>0</v>
      </c>
      <c r="Q4674" t="b">
        <f>Table13[phone_service]&gt;0</f>
        <v>1</v>
      </c>
      <c r="R4674" t="b">
        <f>Table13[internet_service]&gt;0</f>
        <v>1</v>
      </c>
      <c r="S4674" t="b">
        <f>AND(Table13[[#This Row],[has_phone]],Table13[[#This Row],[has_internet]])</f>
        <v>1</v>
      </c>
      <c r="T4674" t="str">
        <f>_xlfn.IFS(Table13[[#This Row],[has_phone_and_internet]],"Phone and Internet",Table13[[#This Row],[has_phone]],"Phone",Table13[[#This Row],[has_internet]],"Internet")</f>
        <v>Phone and Internet</v>
      </c>
      <c r="U4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4" s="119">
        <f ca="1">EDATE(TODAY(),-Table13[[#This Row],[tenure]])</f>
        <v>43303</v>
      </c>
      <c r="W4674" s="120">
        <f>Table13[[#This Row],[total_charges]]/Table13[[#This Row],[tenure]]</f>
        <v>106.65</v>
      </c>
      <c r="X4674" s="118" t="b">
        <f>Table13[[#This Row],[monthly_charges]]=Table13[[#This Row],[avg_monthly_charge]]</f>
        <v>1</v>
      </c>
      <c r="Y4674" s="118" t="str">
        <f>VLOOKUP(Table13[[#This Row],[contract_type]],Table2_ContractType!A:B,2,0)</f>
        <v>Month-to-Month</v>
      </c>
    </row>
    <row r="4675" spans="1:25" x14ac:dyDescent="0.15">
      <c r="A4675" s="110" t="s">
        <v>4717</v>
      </c>
      <c r="B4675" s="110" t="s">
        <v>3</v>
      </c>
      <c r="C4675" s="110">
        <v>0</v>
      </c>
      <c r="D4675" s="110" t="s">
        <v>5</v>
      </c>
      <c r="E4675" s="110" t="s">
        <v>5</v>
      </c>
      <c r="F4675" s="110">
        <v>1</v>
      </c>
      <c r="G4675" s="110">
        <v>1</v>
      </c>
      <c r="H4675" s="110">
        <v>0</v>
      </c>
      <c r="I4675" s="110" t="s">
        <v>10</v>
      </c>
      <c r="J4675" s="133">
        <v>44.45</v>
      </c>
      <c r="K4675" s="109">
        <v>44.45</v>
      </c>
      <c r="L4675" s="110" t="s">
        <v>4</v>
      </c>
      <c r="M4675" s="118">
        <f>ROUND(Table13[[#This Row],[tenure]],0)</f>
        <v>1</v>
      </c>
      <c r="N4675" s="107">
        <f t="shared" ref="N4675:N4738" si="147">K4675/J4675</f>
        <v>1</v>
      </c>
      <c r="O4675" s="107" t="b">
        <f t="shared" si="146"/>
        <v>1</v>
      </c>
      <c r="P4675" s="107" t="b">
        <f>Table13[[#This Row],[churn]]="Yes"</f>
        <v>1</v>
      </c>
      <c r="Q4675" t="b">
        <f>Table13[phone_service]&gt;0</f>
        <v>1</v>
      </c>
      <c r="R4675" t="b">
        <f>Table13[internet_service]&gt;0</f>
        <v>1</v>
      </c>
      <c r="S4675" t="b">
        <f>AND(Table13[[#This Row],[has_phone]],Table13[[#This Row],[has_internet]])</f>
        <v>1</v>
      </c>
      <c r="T4675" t="str">
        <f>_xlfn.IFS(Table13[[#This Row],[has_phone_and_internet]],"Phone and Internet",Table13[[#This Row],[has_phone]],"Phone",Table13[[#This Row],[has_internet]],"Internet")</f>
        <v>Phone and Internet</v>
      </c>
      <c r="U4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5" s="119">
        <f ca="1">EDATE(TODAY(),-Table13[[#This Row],[tenure]])</f>
        <v>43730</v>
      </c>
      <c r="W4675" s="120">
        <f>Table13[[#This Row],[total_charges]]/Table13[[#This Row],[tenure]]</f>
        <v>44.45</v>
      </c>
      <c r="X4675" s="118" t="b">
        <f>Table13[[#This Row],[monthly_charges]]=Table13[[#This Row],[avg_monthly_charge]]</f>
        <v>1</v>
      </c>
      <c r="Y4675" s="118" t="str">
        <f>VLOOKUP(Table13[[#This Row],[contract_type]],Table2_ContractType!A:B,2,0)</f>
        <v>Month-to-Month</v>
      </c>
    </row>
    <row r="4676" spans="1:25" x14ac:dyDescent="0.15">
      <c r="A4676" s="110" t="s">
        <v>6044</v>
      </c>
      <c r="B4676" s="110" t="s">
        <v>9</v>
      </c>
      <c r="C4676" s="110">
        <v>1</v>
      </c>
      <c r="D4676" s="110" t="s">
        <v>5</v>
      </c>
      <c r="E4676" s="110" t="s">
        <v>5</v>
      </c>
      <c r="F4676" s="110">
        <v>2</v>
      </c>
      <c r="G4676" s="110">
        <v>2</v>
      </c>
      <c r="H4676" s="110">
        <v>0</v>
      </c>
      <c r="I4676" s="110" t="s">
        <v>7</v>
      </c>
      <c r="J4676" s="133">
        <v>88.95</v>
      </c>
      <c r="K4676" s="109">
        <v>2291.1999999999998</v>
      </c>
      <c r="L4676" s="110" t="s">
        <v>4</v>
      </c>
      <c r="M4676" s="118">
        <f>ROUND(Table13[[#This Row],[tenure]],0)</f>
        <v>26</v>
      </c>
      <c r="N4676" s="107">
        <f t="shared" si="147"/>
        <v>25.758291174817309</v>
      </c>
      <c r="O4676" s="107" t="b">
        <f t="shared" si="146"/>
        <v>0</v>
      </c>
      <c r="P4676" s="107" t="b">
        <f>Table13[[#This Row],[churn]]="Yes"</f>
        <v>1</v>
      </c>
      <c r="Q4676" t="b">
        <f>Table13[phone_service]&gt;0</f>
        <v>1</v>
      </c>
      <c r="R4676" t="b">
        <f>Table13[internet_service]&gt;0</f>
        <v>1</v>
      </c>
      <c r="S4676" t="b">
        <f>AND(Table13[[#This Row],[has_phone]],Table13[[#This Row],[has_internet]])</f>
        <v>1</v>
      </c>
      <c r="T4676" t="str">
        <f>_xlfn.IFS(Table13[[#This Row],[has_phone_and_internet]],"Phone and Internet",Table13[[#This Row],[has_phone]],"Phone",Table13[[#This Row],[has_internet]],"Internet")</f>
        <v>Phone and Internet</v>
      </c>
      <c r="U4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6" s="119">
        <f ca="1">EDATE(TODAY(),-Table13[[#This Row],[tenure]])</f>
        <v>43000</v>
      </c>
      <c r="W4676" s="120">
        <f>Table13[[#This Row],[total_charges]]/Table13[[#This Row],[tenure]]</f>
        <v>88.95</v>
      </c>
      <c r="X4676" s="118" t="b">
        <f>Table13[[#This Row],[monthly_charges]]=Table13[[#This Row],[avg_monthly_charge]]</f>
        <v>1</v>
      </c>
      <c r="Y4676" s="118" t="str">
        <f>VLOOKUP(Table13[[#This Row],[contract_type]],Table2_ContractType!A:B,2,0)</f>
        <v>Month-to-Month</v>
      </c>
    </row>
    <row r="4677" spans="1:25" x14ac:dyDescent="0.15">
      <c r="A4677" s="110" t="s">
        <v>6977</v>
      </c>
      <c r="B4677" s="110" t="s">
        <v>9</v>
      </c>
      <c r="C4677" s="110">
        <v>0</v>
      </c>
      <c r="D4677" s="110" t="s">
        <v>5</v>
      </c>
      <c r="E4677" s="110" t="s">
        <v>4</v>
      </c>
      <c r="F4677" s="110">
        <v>0</v>
      </c>
      <c r="G4677" s="110">
        <v>1</v>
      </c>
      <c r="H4677" s="110">
        <v>1</v>
      </c>
      <c r="I4677" s="110" t="s">
        <v>13</v>
      </c>
      <c r="J4677" s="133">
        <v>43.05</v>
      </c>
      <c r="K4677" s="109">
        <v>2208.0500000000002</v>
      </c>
      <c r="L4677" s="110" t="s">
        <v>5</v>
      </c>
      <c r="M4677" s="118">
        <f>ROUND(Table13[[#This Row],[tenure]],0)</f>
        <v>51</v>
      </c>
      <c r="N4677" s="107">
        <f t="shared" si="147"/>
        <v>51.290360046457614</v>
      </c>
      <c r="O4677" s="107" t="b">
        <f t="shared" si="146"/>
        <v>0</v>
      </c>
      <c r="P4677" s="107" t="b">
        <f>Table13[[#This Row],[churn]]="Yes"</f>
        <v>0</v>
      </c>
      <c r="Q4677" t="b">
        <f>Table13[phone_service]&gt;0</f>
        <v>0</v>
      </c>
      <c r="R4677" t="b">
        <f>Table13[internet_service]&gt;0</f>
        <v>1</v>
      </c>
      <c r="S4677" t="b">
        <f>AND(Table13[[#This Row],[has_phone]],Table13[[#This Row],[has_internet]])</f>
        <v>0</v>
      </c>
      <c r="T4677" t="str">
        <f>_xlfn.IFS(Table13[[#This Row],[has_phone_and_internet]],"Phone and Internet",Table13[[#This Row],[has_phone]],"Phone",Table13[[#This Row],[has_internet]],"Internet")</f>
        <v>Internet</v>
      </c>
      <c r="U4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77" s="119">
        <f ca="1">EDATE(TODAY(),-Table13[[#This Row],[tenure]])</f>
        <v>42207</v>
      </c>
      <c r="W4677" s="120">
        <f>Table13[[#This Row],[total_charges]]/Table13[[#This Row],[tenure]]</f>
        <v>43.05</v>
      </c>
      <c r="X4677" s="118" t="b">
        <f>Table13[[#This Row],[monthly_charges]]=Table13[[#This Row],[avg_monthly_charge]]</f>
        <v>1</v>
      </c>
      <c r="Y4677" s="118" t="str">
        <f>VLOOKUP(Table13[[#This Row],[contract_type]],Table2_ContractType!A:B,2,0)</f>
        <v>1 Year</v>
      </c>
    </row>
    <row r="4678" spans="1:25" x14ac:dyDescent="0.15">
      <c r="A4678" s="110" t="s">
        <v>3801</v>
      </c>
      <c r="B4678" s="110" t="s">
        <v>9</v>
      </c>
      <c r="C4678" s="110">
        <v>0</v>
      </c>
      <c r="D4678" s="110" t="s">
        <v>5</v>
      </c>
      <c r="E4678" s="110" t="s">
        <v>5</v>
      </c>
      <c r="F4678" s="110">
        <v>1</v>
      </c>
      <c r="G4678" s="110">
        <v>0</v>
      </c>
      <c r="H4678" s="110">
        <v>1</v>
      </c>
      <c r="I4678" s="110" t="s">
        <v>17</v>
      </c>
      <c r="J4678" s="133">
        <v>19.3</v>
      </c>
      <c r="K4678" s="109">
        <v>28.3</v>
      </c>
      <c r="L4678" s="110" t="s">
        <v>4</v>
      </c>
      <c r="M4678" s="118">
        <f>ROUND(Table13[[#This Row],[tenure]],0)</f>
        <v>1</v>
      </c>
      <c r="N4678" s="107">
        <f t="shared" si="147"/>
        <v>1.4663212435233159</v>
      </c>
      <c r="O4678" s="107" t="b">
        <f t="shared" si="146"/>
        <v>0</v>
      </c>
      <c r="P4678" s="107" t="b">
        <f>Table13[[#This Row],[churn]]="Yes"</f>
        <v>1</v>
      </c>
      <c r="Q4678" t="b">
        <f>Table13[phone_service]&gt;0</f>
        <v>1</v>
      </c>
      <c r="R4678" t="b">
        <f>Table13[internet_service]&gt;0</f>
        <v>0</v>
      </c>
      <c r="S4678" t="b">
        <f>AND(Table13[[#This Row],[has_phone]],Table13[[#This Row],[has_internet]])</f>
        <v>0</v>
      </c>
      <c r="T4678" t="str">
        <f>_xlfn.IFS(Table13[[#This Row],[has_phone_and_internet]],"Phone and Internet",Table13[[#This Row],[has_phone]],"Phone",Table13[[#This Row],[has_internet]],"Internet")</f>
        <v>Phone</v>
      </c>
      <c r="U4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8" s="119">
        <f ca="1">EDATE(TODAY(),-Table13[[#This Row],[tenure]])</f>
        <v>43730</v>
      </c>
      <c r="W4678" s="120">
        <f>Table13[[#This Row],[total_charges]]/Table13[[#This Row],[tenure]]</f>
        <v>19.3</v>
      </c>
      <c r="X4678" s="118" t="b">
        <f>Table13[[#This Row],[monthly_charges]]=Table13[[#This Row],[avg_monthly_charge]]</f>
        <v>1</v>
      </c>
      <c r="Y4678" s="118" t="str">
        <f>VLOOKUP(Table13[[#This Row],[contract_type]],Table2_ContractType!A:B,2,0)</f>
        <v>1 Year</v>
      </c>
    </row>
    <row r="4679" spans="1:25" x14ac:dyDescent="0.15">
      <c r="A4679" s="110" t="s">
        <v>408</v>
      </c>
      <c r="B4679" s="110" t="s">
        <v>3</v>
      </c>
      <c r="C4679" s="110">
        <v>0</v>
      </c>
      <c r="D4679" s="110" t="s">
        <v>5</v>
      </c>
      <c r="E4679" s="110" t="s">
        <v>5</v>
      </c>
      <c r="F4679" s="110">
        <v>1</v>
      </c>
      <c r="G4679" s="110">
        <v>2</v>
      </c>
      <c r="H4679" s="110">
        <v>0</v>
      </c>
      <c r="I4679" s="110" t="s">
        <v>17</v>
      </c>
      <c r="J4679" s="133">
        <v>73.95</v>
      </c>
      <c r="K4679" s="109">
        <v>2524.4499999999998</v>
      </c>
      <c r="L4679" s="110" t="s">
        <v>4</v>
      </c>
      <c r="M4679" s="118">
        <f>ROUND(Table13[[#This Row],[tenure]],0)</f>
        <v>34</v>
      </c>
      <c r="N4679" s="107">
        <f t="shared" si="147"/>
        <v>34.13725490196078</v>
      </c>
      <c r="O4679" s="107" t="b">
        <f t="shared" si="146"/>
        <v>1</v>
      </c>
      <c r="P4679" s="107" t="b">
        <f>Table13[[#This Row],[churn]]="Yes"</f>
        <v>1</v>
      </c>
      <c r="Q4679" t="b">
        <f>Table13[phone_service]&gt;0</f>
        <v>1</v>
      </c>
      <c r="R4679" t="b">
        <f>Table13[internet_service]&gt;0</f>
        <v>1</v>
      </c>
      <c r="S4679" t="b">
        <f>AND(Table13[[#This Row],[has_phone]],Table13[[#This Row],[has_internet]])</f>
        <v>1</v>
      </c>
      <c r="T4679" t="str">
        <f>_xlfn.IFS(Table13[[#This Row],[has_phone_and_internet]],"Phone and Internet",Table13[[#This Row],[has_phone]],"Phone",Table13[[#This Row],[has_internet]],"Internet")</f>
        <v>Phone and Internet</v>
      </c>
      <c r="U4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9" s="119">
        <f ca="1">EDATE(TODAY(),-Table13[[#This Row],[tenure]])</f>
        <v>42726</v>
      </c>
      <c r="W4679" s="120">
        <f>Table13[[#This Row],[total_charges]]/Table13[[#This Row],[tenure]]</f>
        <v>73.95</v>
      </c>
      <c r="X4679" s="118" t="b">
        <f>Table13[[#This Row],[monthly_charges]]=Table13[[#This Row],[avg_monthly_charge]]</f>
        <v>1</v>
      </c>
      <c r="Y4679" s="118" t="str">
        <f>VLOOKUP(Table13[[#This Row],[contract_type]],Table2_ContractType!A:B,2,0)</f>
        <v>Month-to-Month</v>
      </c>
    </row>
    <row r="4680" spans="1:25" x14ac:dyDescent="0.15">
      <c r="A4680" s="110" t="s">
        <v>2789</v>
      </c>
      <c r="B4680" s="110" t="s">
        <v>3</v>
      </c>
      <c r="C4680" s="110">
        <v>0</v>
      </c>
      <c r="D4680" s="110" t="s">
        <v>5</v>
      </c>
      <c r="E4680" s="110" t="s">
        <v>5</v>
      </c>
      <c r="F4680" s="110">
        <v>1</v>
      </c>
      <c r="G4680" s="110">
        <v>2</v>
      </c>
      <c r="H4680" s="110">
        <v>1</v>
      </c>
      <c r="I4680" s="110" t="s">
        <v>10</v>
      </c>
      <c r="J4680" s="133">
        <v>74.650000000000006</v>
      </c>
      <c r="K4680" s="109">
        <v>966.25</v>
      </c>
      <c r="L4680" s="110" t="s">
        <v>5</v>
      </c>
      <c r="M4680" s="118">
        <f>ROUND(Table13[[#This Row],[tenure]],0)</f>
        <v>13</v>
      </c>
      <c r="N4680" s="107">
        <f t="shared" si="147"/>
        <v>12.943737441393168</v>
      </c>
      <c r="O4680" s="107" t="b">
        <f t="shared" si="146"/>
        <v>1</v>
      </c>
      <c r="P4680" s="107" t="b">
        <f>Table13[[#This Row],[churn]]="Yes"</f>
        <v>0</v>
      </c>
      <c r="Q4680" t="b">
        <f>Table13[phone_service]&gt;0</f>
        <v>1</v>
      </c>
      <c r="R4680" t="b">
        <f>Table13[internet_service]&gt;0</f>
        <v>1</v>
      </c>
      <c r="S4680" t="b">
        <f>AND(Table13[[#This Row],[has_phone]],Table13[[#This Row],[has_internet]])</f>
        <v>1</v>
      </c>
      <c r="T4680" t="str">
        <f>_xlfn.IFS(Table13[[#This Row],[has_phone_and_internet]],"Phone and Internet",Table13[[#This Row],[has_phone]],"Phone",Table13[[#This Row],[has_internet]],"Internet")</f>
        <v>Phone and Internet</v>
      </c>
      <c r="U4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0" s="119">
        <f ca="1">EDATE(TODAY(),-Table13[[#This Row],[tenure]])</f>
        <v>43395</v>
      </c>
      <c r="W4680" s="120">
        <f>Table13[[#This Row],[total_charges]]/Table13[[#This Row],[tenure]]</f>
        <v>74.650000000000006</v>
      </c>
      <c r="X4680" s="118" t="b">
        <f>Table13[[#This Row],[monthly_charges]]=Table13[[#This Row],[avg_monthly_charge]]</f>
        <v>1</v>
      </c>
      <c r="Y4680" s="118" t="str">
        <f>VLOOKUP(Table13[[#This Row],[contract_type]],Table2_ContractType!A:B,2,0)</f>
        <v>1 Year</v>
      </c>
    </row>
    <row r="4681" spans="1:25" x14ac:dyDescent="0.15">
      <c r="A4681" s="110" t="s">
        <v>1324</v>
      </c>
      <c r="B4681" s="110" t="s">
        <v>9</v>
      </c>
      <c r="C4681" s="110">
        <v>0</v>
      </c>
      <c r="D4681" s="110" t="s">
        <v>4</v>
      </c>
      <c r="E4681" s="110" t="s">
        <v>5</v>
      </c>
      <c r="F4681" s="110">
        <v>2</v>
      </c>
      <c r="G4681" s="110">
        <v>2</v>
      </c>
      <c r="H4681" s="110">
        <v>0</v>
      </c>
      <c r="I4681" s="110" t="s">
        <v>7</v>
      </c>
      <c r="J4681" s="133">
        <v>109.55</v>
      </c>
      <c r="K4681" s="109">
        <v>5124.55</v>
      </c>
      <c r="L4681" s="110" t="s">
        <v>4</v>
      </c>
      <c r="M4681" s="118">
        <f>ROUND(Table13[[#This Row],[tenure]],0)</f>
        <v>47</v>
      </c>
      <c r="N4681" s="107">
        <f t="shared" si="147"/>
        <v>46.77818347786399</v>
      </c>
      <c r="O4681" s="107" t="b">
        <f t="shared" si="146"/>
        <v>0</v>
      </c>
      <c r="P4681" s="107" t="b">
        <f>Table13[[#This Row],[churn]]="Yes"</f>
        <v>1</v>
      </c>
      <c r="Q4681" t="b">
        <f>Table13[phone_service]&gt;0</f>
        <v>1</v>
      </c>
      <c r="R4681" t="b">
        <f>Table13[internet_service]&gt;0</f>
        <v>1</v>
      </c>
      <c r="S4681" t="b">
        <f>AND(Table13[[#This Row],[has_phone]],Table13[[#This Row],[has_internet]])</f>
        <v>1</v>
      </c>
      <c r="T4681" t="str">
        <f>_xlfn.IFS(Table13[[#This Row],[has_phone_and_internet]],"Phone and Internet",Table13[[#This Row],[has_phone]],"Phone",Table13[[#This Row],[has_internet]],"Internet")</f>
        <v>Phone and Internet</v>
      </c>
      <c r="U4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1" s="119">
        <f ca="1">EDATE(TODAY(),-Table13[[#This Row],[tenure]])</f>
        <v>42360</v>
      </c>
      <c r="W4681" s="120">
        <f>Table13[[#This Row],[total_charges]]/Table13[[#This Row],[tenure]]</f>
        <v>109.55</v>
      </c>
      <c r="X4681" s="118" t="b">
        <f>Table13[[#This Row],[monthly_charges]]=Table13[[#This Row],[avg_monthly_charge]]</f>
        <v>1</v>
      </c>
      <c r="Y4681" s="118" t="str">
        <f>VLOOKUP(Table13[[#This Row],[contract_type]],Table2_ContractType!A:B,2,0)</f>
        <v>Month-to-Month</v>
      </c>
    </row>
    <row r="4682" spans="1:25" x14ac:dyDescent="0.15">
      <c r="A4682" s="110" t="s">
        <v>6066</v>
      </c>
      <c r="B4682" s="110" t="s">
        <v>3</v>
      </c>
      <c r="C4682" s="110">
        <v>0</v>
      </c>
      <c r="D4682" s="110" t="s">
        <v>5</v>
      </c>
      <c r="E4682" s="110" t="s">
        <v>5</v>
      </c>
      <c r="F4682" s="110">
        <v>1</v>
      </c>
      <c r="G4682" s="110">
        <v>1</v>
      </c>
      <c r="H4682" s="110">
        <v>0</v>
      </c>
      <c r="I4682" s="110" t="s">
        <v>7</v>
      </c>
      <c r="J4682" s="133">
        <v>55</v>
      </c>
      <c r="K4682" s="109">
        <v>340.4</v>
      </c>
      <c r="L4682" s="110" t="s">
        <v>5</v>
      </c>
      <c r="M4682" s="118">
        <f>ROUND(Table13[[#This Row],[tenure]],0)</f>
        <v>6</v>
      </c>
      <c r="N4682" s="107">
        <f t="shared" si="147"/>
        <v>6.1890909090909085</v>
      </c>
      <c r="O4682" s="107" t="b">
        <f t="shared" si="146"/>
        <v>1</v>
      </c>
      <c r="P4682" s="107" t="b">
        <f>Table13[[#This Row],[churn]]="Yes"</f>
        <v>0</v>
      </c>
      <c r="Q4682" t="b">
        <f>Table13[phone_service]&gt;0</f>
        <v>1</v>
      </c>
      <c r="R4682" t="b">
        <f>Table13[internet_service]&gt;0</f>
        <v>1</v>
      </c>
      <c r="S4682" t="b">
        <f>AND(Table13[[#This Row],[has_phone]],Table13[[#This Row],[has_internet]])</f>
        <v>1</v>
      </c>
      <c r="T4682" t="str">
        <f>_xlfn.IFS(Table13[[#This Row],[has_phone_and_internet]],"Phone and Internet",Table13[[#This Row],[has_phone]],"Phone",Table13[[#This Row],[has_internet]],"Internet")</f>
        <v>Phone and Internet</v>
      </c>
      <c r="U4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2" s="119">
        <f ca="1">EDATE(TODAY(),-Table13[[#This Row],[tenure]])</f>
        <v>43577</v>
      </c>
      <c r="W4682" s="120">
        <f>Table13[[#This Row],[total_charges]]/Table13[[#This Row],[tenure]]</f>
        <v>55</v>
      </c>
      <c r="X4682" s="118" t="b">
        <f>Table13[[#This Row],[monthly_charges]]=Table13[[#This Row],[avg_monthly_charge]]</f>
        <v>1</v>
      </c>
      <c r="Y4682" s="118" t="str">
        <f>VLOOKUP(Table13[[#This Row],[contract_type]],Table2_ContractType!A:B,2,0)</f>
        <v>Month-to-Month</v>
      </c>
    </row>
    <row r="4683" spans="1:25" x14ac:dyDescent="0.15">
      <c r="A4683" s="110" t="s">
        <v>6340</v>
      </c>
      <c r="B4683" s="110" t="s">
        <v>3</v>
      </c>
      <c r="C4683" s="110">
        <v>0</v>
      </c>
      <c r="D4683" s="110" t="s">
        <v>5</v>
      </c>
      <c r="E4683" s="110" t="s">
        <v>5</v>
      </c>
      <c r="F4683" s="110">
        <v>1</v>
      </c>
      <c r="G4683" s="110">
        <v>2</v>
      </c>
      <c r="H4683" s="110">
        <v>2</v>
      </c>
      <c r="I4683" s="110" t="s">
        <v>13</v>
      </c>
      <c r="J4683" s="133">
        <v>104.4</v>
      </c>
      <c r="K4683" s="109">
        <v>4904.2</v>
      </c>
      <c r="L4683" s="110" t="s">
        <v>5</v>
      </c>
      <c r="M4683" s="118">
        <f>ROUND(Table13[[#This Row],[tenure]],0)</f>
        <v>47</v>
      </c>
      <c r="N4683" s="107">
        <f t="shared" si="147"/>
        <v>46.975095785440608</v>
      </c>
      <c r="O4683" s="107" t="b">
        <f t="shared" si="146"/>
        <v>1</v>
      </c>
      <c r="P4683" s="107" t="b">
        <f>Table13[[#This Row],[churn]]="Yes"</f>
        <v>0</v>
      </c>
      <c r="Q4683" t="b">
        <f>Table13[phone_service]&gt;0</f>
        <v>1</v>
      </c>
      <c r="R4683" t="b">
        <f>Table13[internet_service]&gt;0</f>
        <v>1</v>
      </c>
      <c r="S4683" t="b">
        <f>AND(Table13[[#This Row],[has_phone]],Table13[[#This Row],[has_internet]])</f>
        <v>1</v>
      </c>
      <c r="T4683" t="str">
        <f>_xlfn.IFS(Table13[[#This Row],[has_phone_and_internet]],"Phone and Internet",Table13[[#This Row],[has_phone]],"Phone",Table13[[#This Row],[has_internet]],"Internet")</f>
        <v>Phone and Internet</v>
      </c>
      <c r="U4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3" s="119">
        <f ca="1">EDATE(TODAY(),-Table13[[#This Row],[tenure]])</f>
        <v>42360</v>
      </c>
      <c r="W4683" s="120">
        <f>Table13[[#This Row],[total_charges]]/Table13[[#This Row],[tenure]]</f>
        <v>104.4</v>
      </c>
      <c r="X4683" s="118" t="b">
        <f>Table13[[#This Row],[monthly_charges]]=Table13[[#This Row],[avg_monthly_charge]]</f>
        <v>1</v>
      </c>
      <c r="Y4683" s="118" t="str">
        <f>VLOOKUP(Table13[[#This Row],[contract_type]],Table2_ContractType!A:B,2,0)</f>
        <v>2 Year</v>
      </c>
    </row>
    <row r="4684" spans="1:25" x14ac:dyDescent="0.15">
      <c r="A4684" s="110" t="s">
        <v>5890</v>
      </c>
      <c r="B4684" s="110" t="s">
        <v>9</v>
      </c>
      <c r="C4684" s="110">
        <v>0</v>
      </c>
      <c r="D4684" s="110" t="s">
        <v>4</v>
      </c>
      <c r="E4684" s="110" t="s">
        <v>5</v>
      </c>
      <c r="F4684" s="110">
        <v>1</v>
      </c>
      <c r="G4684" s="110">
        <v>1</v>
      </c>
      <c r="H4684" s="110">
        <v>2</v>
      </c>
      <c r="I4684" s="110" t="s">
        <v>10</v>
      </c>
      <c r="J4684" s="133">
        <v>61.05</v>
      </c>
      <c r="K4684" s="109">
        <v>2018.4</v>
      </c>
      <c r="L4684" s="110" t="s">
        <v>5</v>
      </c>
      <c r="M4684" s="118">
        <f>ROUND(Table13[[#This Row],[tenure]],0)</f>
        <v>33</v>
      </c>
      <c r="N4684" s="107">
        <f t="shared" si="147"/>
        <v>33.061425061425062</v>
      </c>
      <c r="O4684" s="107" t="b">
        <f t="shared" si="146"/>
        <v>0</v>
      </c>
      <c r="P4684" s="107" t="b">
        <f>Table13[[#This Row],[churn]]="Yes"</f>
        <v>0</v>
      </c>
      <c r="Q4684" t="b">
        <f>Table13[phone_service]&gt;0</f>
        <v>1</v>
      </c>
      <c r="R4684" t="b">
        <f>Table13[internet_service]&gt;0</f>
        <v>1</v>
      </c>
      <c r="S4684" t="b">
        <f>AND(Table13[[#This Row],[has_phone]],Table13[[#This Row],[has_internet]])</f>
        <v>1</v>
      </c>
      <c r="T4684" t="str">
        <f>_xlfn.IFS(Table13[[#This Row],[has_phone_and_internet]],"Phone and Internet",Table13[[#This Row],[has_phone]],"Phone",Table13[[#This Row],[has_internet]],"Internet")</f>
        <v>Phone and Internet</v>
      </c>
      <c r="U4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4" s="119">
        <f ca="1">EDATE(TODAY(),-Table13[[#This Row],[tenure]])</f>
        <v>42757</v>
      </c>
      <c r="W4684" s="120">
        <f>Table13[[#This Row],[total_charges]]/Table13[[#This Row],[tenure]]</f>
        <v>61.050000000000004</v>
      </c>
      <c r="X4684" s="118" t="b">
        <f>Table13[[#This Row],[monthly_charges]]=Table13[[#This Row],[avg_monthly_charge]]</f>
        <v>1</v>
      </c>
      <c r="Y4684" s="118" t="str">
        <f>VLOOKUP(Table13[[#This Row],[contract_type]],Table2_ContractType!A:B,2,0)</f>
        <v>2 Year</v>
      </c>
    </row>
    <row r="4685" spans="1:25" x14ac:dyDescent="0.15">
      <c r="A4685" s="110" t="s">
        <v>6445</v>
      </c>
      <c r="B4685" s="110" t="s">
        <v>9</v>
      </c>
      <c r="C4685" s="110">
        <v>0</v>
      </c>
      <c r="D4685" s="110" t="s">
        <v>5</v>
      </c>
      <c r="E4685" s="110" t="s">
        <v>5</v>
      </c>
      <c r="F4685" s="110">
        <v>1</v>
      </c>
      <c r="G4685" s="110">
        <v>1</v>
      </c>
      <c r="H4685" s="110">
        <v>0</v>
      </c>
      <c r="I4685" s="110" t="s">
        <v>7</v>
      </c>
      <c r="J4685" s="133">
        <v>50.5</v>
      </c>
      <c r="K4685" s="109">
        <v>50.5</v>
      </c>
      <c r="L4685" s="110" t="s">
        <v>4</v>
      </c>
      <c r="M4685" s="118">
        <f>ROUND(Table13[[#This Row],[tenure]],0)</f>
        <v>1</v>
      </c>
      <c r="N4685" s="107">
        <f t="shared" si="147"/>
        <v>1</v>
      </c>
      <c r="O4685" s="107" t="b">
        <f t="shared" si="146"/>
        <v>0</v>
      </c>
      <c r="P4685" s="107" t="b">
        <f>Table13[[#This Row],[churn]]="Yes"</f>
        <v>1</v>
      </c>
      <c r="Q4685" t="b">
        <f>Table13[phone_service]&gt;0</f>
        <v>1</v>
      </c>
      <c r="R4685" t="b">
        <f>Table13[internet_service]&gt;0</f>
        <v>1</v>
      </c>
      <c r="S4685" t="b">
        <f>AND(Table13[[#This Row],[has_phone]],Table13[[#This Row],[has_internet]])</f>
        <v>1</v>
      </c>
      <c r="T4685" t="str">
        <f>_xlfn.IFS(Table13[[#This Row],[has_phone_and_internet]],"Phone and Internet",Table13[[#This Row],[has_phone]],"Phone",Table13[[#This Row],[has_internet]],"Internet")</f>
        <v>Phone and Internet</v>
      </c>
      <c r="U4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5" s="119">
        <f ca="1">EDATE(TODAY(),-Table13[[#This Row],[tenure]])</f>
        <v>43730</v>
      </c>
      <c r="W4685" s="120">
        <f>Table13[[#This Row],[total_charges]]/Table13[[#This Row],[tenure]]</f>
        <v>50.5</v>
      </c>
      <c r="X4685" s="118" t="b">
        <f>Table13[[#This Row],[monthly_charges]]=Table13[[#This Row],[avg_monthly_charge]]</f>
        <v>1</v>
      </c>
      <c r="Y4685" s="118" t="str">
        <f>VLOOKUP(Table13[[#This Row],[contract_type]],Table2_ContractType!A:B,2,0)</f>
        <v>Month-to-Month</v>
      </c>
    </row>
    <row r="4686" spans="1:25" x14ac:dyDescent="0.15">
      <c r="A4686" s="110" t="s">
        <v>3470</v>
      </c>
      <c r="B4686" s="110" t="s">
        <v>3</v>
      </c>
      <c r="C4686" s="110">
        <v>0</v>
      </c>
      <c r="D4686" s="110" t="s">
        <v>4</v>
      </c>
      <c r="E4686" s="110" t="s">
        <v>4</v>
      </c>
      <c r="F4686" s="110">
        <v>2</v>
      </c>
      <c r="G4686" s="110">
        <v>0</v>
      </c>
      <c r="H4686" s="110">
        <v>2</v>
      </c>
      <c r="I4686" s="110" t="s">
        <v>10</v>
      </c>
      <c r="J4686" s="133">
        <v>25.1</v>
      </c>
      <c r="K4686" s="109">
        <v>789.55</v>
      </c>
      <c r="L4686" s="110" t="s">
        <v>5</v>
      </c>
      <c r="M4686" s="118">
        <f>ROUND(Table13[[#This Row],[tenure]],0)</f>
        <v>31</v>
      </c>
      <c r="N4686" s="107">
        <f t="shared" si="147"/>
        <v>31.456175298804776</v>
      </c>
      <c r="O4686" s="107" t="b">
        <f t="shared" si="146"/>
        <v>1</v>
      </c>
      <c r="P4686" s="107" t="b">
        <f>Table13[[#This Row],[churn]]="Yes"</f>
        <v>0</v>
      </c>
      <c r="Q4686" t="b">
        <f>Table13[phone_service]&gt;0</f>
        <v>1</v>
      </c>
      <c r="R4686" t="b">
        <f>Table13[internet_service]&gt;0</f>
        <v>0</v>
      </c>
      <c r="S4686" t="b">
        <f>AND(Table13[[#This Row],[has_phone]],Table13[[#This Row],[has_internet]])</f>
        <v>0</v>
      </c>
      <c r="T4686" t="str">
        <f>_xlfn.IFS(Table13[[#This Row],[has_phone_and_internet]],"Phone and Internet",Table13[[#This Row],[has_phone]],"Phone",Table13[[#This Row],[has_internet]],"Internet")</f>
        <v>Phone</v>
      </c>
      <c r="U4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86" s="119">
        <f ca="1">EDATE(TODAY(),-Table13[[#This Row],[tenure]])</f>
        <v>42816</v>
      </c>
      <c r="W4686" s="120">
        <f>Table13[[#This Row],[total_charges]]/Table13[[#This Row],[tenure]]</f>
        <v>25.1</v>
      </c>
      <c r="X4686" s="118" t="b">
        <f>Table13[[#This Row],[monthly_charges]]=Table13[[#This Row],[avg_monthly_charge]]</f>
        <v>1</v>
      </c>
      <c r="Y4686" s="118" t="str">
        <f>VLOOKUP(Table13[[#This Row],[contract_type]],Table2_ContractType!A:B,2,0)</f>
        <v>2 Year</v>
      </c>
    </row>
    <row r="4687" spans="1:25" x14ac:dyDescent="0.15">
      <c r="A4687" s="110" t="s">
        <v>252</v>
      </c>
      <c r="B4687" s="110" t="s">
        <v>9</v>
      </c>
      <c r="C4687" s="110">
        <v>0</v>
      </c>
      <c r="D4687" s="110" t="s">
        <v>5</v>
      </c>
      <c r="E4687" s="110" t="s">
        <v>5</v>
      </c>
      <c r="F4687" s="110">
        <v>2</v>
      </c>
      <c r="G4687" s="110">
        <v>2</v>
      </c>
      <c r="H4687" s="110">
        <v>2</v>
      </c>
      <c r="I4687" s="110" t="s">
        <v>13</v>
      </c>
      <c r="J4687" s="133">
        <v>109.2</v>
      </c>
      <c r="K4687" s="109">
        <v>7878.3</v>
      </c>
      <c r="L4687" s="110" t="s">
        <v>5</v>
      </c>
      <c r="M4687" s="118">
        <f>ROUND(Table13[[#This Row],[tenure]],0)</f>
        <v>72</v>
      </c>
      <c r="N4687" s="107">
        <f t="shared" si="147"/>
        <v>72.145604395604394</v>
      </c>
      <c r="O4687" s="107" t="b">
        <f t="shared" si="146"/>
        <v>0</v>
      </c>
      <c r="P4687" s="107" t="b">
        <f>Table13[[#This Row],[churn]]="Yes"</f>
        <v>0</v>
      </c>
      <c r="Q4687" t="b">
        <f>Table13[phone_service]&gt;0</f>
        <v>1</v>
      </c>
      <c r="R4687" t="b">
        <f>Table13[internet_service]&gt;0</f>
        <v>1</v>
      </c>
      <c r="S4687" t="b">
        <f>AND(Table13[[#This Row],[has_phone]],Table13[[#This Row],[has_internet]])</f>
        <v>1</v>
      </c>
      <c r="T4687" t="str">
        <f>_xlfn.IFS(Table13[[#This Row],[has_phone_and_internet]],"Phone and Internet",Table13[[#This Row],[has_phone]],"Phone",Table13[[#This Row],[has_internet]],"Internet")</f>
        <v>Phone and Internet</v>
      </c>
      <c r="U4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7" s="119">
        <f ca="1">EDATE(TODAY(),-Table13[[#This Row],[tenure]])</f>
        <v>41569</v>
      </c>
      <c r="W4687" s="120">
        <f>Table13[[#This Row],[total_charges]]/Table13[[#This Row],[tenure]]</f>
        <v>109.2</v>
      </c>
      <c r="X4687" s="118" t="b">
        <f>Table13[[#This Row],[monthly_charges]]=Table13[[#This Row],[avg_monthly_charge]]</f>
        <v>1</v>
      </c>
      <c r="Y4687" s="118" t="str">
        <f>VLOOKUP(Table13[[#This Row],[contract_type]],Table2_ContractType!A:B,2,0)</f>
        <v>2 Year</v>
      </c>
    </row>
    <row r="4688" spans="1:25" x14ac:dyDescent="0.15">
      <c r="A4688" s="110" t="s">
        <v>472</v>
      </c>
      <c r="B4688" s="110" t="s">
        <v>3</v>
      </c>
      <c r="C4688" s="110">
        <v>0</v>
      </c>
      <c r="D4688" s="110" t="s">
        <v>4</v>
      </c>
      <c r="E4688" s="110" t="s">
        <v>5</v>
      </c>
      <c r="F4688" s="110">
        <v>1</v>
      </c>
      <c r="G4688" s="110">
        <v>1</v>
      </c>
      <c r="H4688" s="110">
        <v>0</v>
      </c>
      <c r="I4688" s="110" t="s">
        <v>13</v>
      </c>
      <c r="J4688" s="133">
        <v>69.45</v>
      </c>
      <c r="K4688" s="109">
        <v>1614.05</v>
      </c>
      <c r="L4688" s="110" t="s">
        <v>5</v>
      </c>
      <c r="M4688" s="118">
        <f>ROUND(Table13[[#This Row],[tenure]],0)</f>
        <v>23</v>
      </c>
      <c r="N4688" s="107">
        <f t="shared" si="147"/>
        <v>23.240460763138948</v>
      </c>
      <c r="O4688" s="107" t="b">
        <f t="shared" si="146"/>
        <v>1</v>
      </c>
      <c r="P4688" s="107" t="b">
        <f>Table13[[#This Row],[churn]]="Yes"</f>
        <v>0</v>
      </c>
      <c r="Q4688" t="b">
        <f>Table13[phone_service]&gt;0</f>
        <v>1</v>
      </c>
      <c r="R4688" t="b">
        <f>Table13[internet_service]&gt;0</f>
        <v>1</v>
      </c>
      <c r="S4688" t="b">
        <f>AND(Table13[[#This Row],[has_phone]],Table13[[#This Row],[has_internet]])</f>
        <v>1</v>
      </c>
      <c r="T4688" t="str">
        <f>_xlfn.IFS(Table13[[#This Row],[has_phone_and_internet]],"Phone and Internet",Table13[[#This Row],[has_phone]],"Phone",Table13[[#This Row],[has_internet]],"Internet")</f>
        <v>Phone and Internet</v>
      </c>
      <c r="U4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8" s="119">
        <f ca="1">EDATE(TODAY(),-Table13[[#This Row],[tenure]])</f>
        <v>43061</v>
      </c>
      <c r="W4688" s="120">
        <f>Table13[[#This Row],[total_charges]]/Table13[[#This Row],[tenure]]</f>
        <v>69.45</v>
      </c>
      <c r="X4688" s="118" t="b">
        <f>Table13[[#This Row],[monthly_charges]]=Table13[[#This Row],[avg_monthly_charge]]</f>
        <v>1</v>
      </c>
      <c r="Y4688" s="118" t="str">
        <f>VLOOKUP(Table13[[#This Row],[contract_type]],Table2_ContractType!A:B,2,0)</f>
        <v>Month-to-Month</v>
      </c>
    </row>
    <row r="4689" spans="1:25" x14ac:dyDescent="0.15">
      <c r="A4689" s="110" t="s">
        <v>1022</v>
      </c>
      <c r="B4689" s="110" t="s">
        <v>3</v>
      </c>
      <c r="C4689" s="110">
        <v>0</v>
      </c>
      <c r="D4689" s="110" t="s">
        <v>4</v>
      </c>
      <c r="E4689" s="110" t="s">
        <v>4</v>
      </c>
      <c r="F4689" s="110">
        <v>0</v>
      </c>
      <c r="G4689" s="110">
        <v>1</v>
      </c>
      <c r="H4689" s="110">
        <v>2</v>
      </c>
      <c r="I4689" s="110" t="s">
        <v>10</v>
      </c>
      <c r="J4689" s="133">
        <v>58.65</v>
      </c>
      <c r="K4689" s="109">
        <v>4145.25</v>
      </c>
      <c r="L4689" s="110" t="s">
        <v>5</v>
      </c>
      <c r="M4689" s="118">
        <f>ROUND(Table13[[#This Row],[tenure]],0)</f>
        <v>71</v>
      </c>
      <c r="N4689" s="107">
        <f t="shared" si="147"/>
        <v>70.677749360613817</v>
      </c>
      <c r="O4689" s="107" t="b">
        <f t="shared" si="146"/>
        <v>1</v>
      </c>
      <c r="P4689" s="107" t="b">
        <f>Table13[[#This Row],[churn]]="Yes"</f>
        <v>0</v>
      </c>
      <c r="Q4689" t="b">
        <f>Table13[phone_service]&gt;0</f>
        <v>0</v>
      </c>
      <c r="R4689" t="b">
        <f>Table13[internet_service]&gt;0</f>
        <v>1</v>
      </c>
      <c r="S4689" t="b">
        <f>AND(Table13[[#This Row],[has_phone]],Table13[[#This Row],[has_internet]])</f>
        <v>0</v>
      </c>
      <c r="T4689" t="str">
        <f>_xlfn.IFS(Table13[[#This Row],[has_phone_and_internet]],"Phone and Internet",Table13[[#This Row],[has_phone]],"Phone",Table13[[#This Row],[has_internet]],"Internet")</f>
        <v>Internet</v>
      </c>
      <c r="U4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89" s="119">
        <f ca="1">EDATE(TODAY(),-Table13[[#This Row],[tenure]])</f>
        <v>41630</v>
      </c>
      <c r="W4689" s="120">
        <f>Table13[[#This Row],[total_charges]]/Table13[[#This Row],[tenure]]</f>
        <v>58.65</v>
      </c>
      <c r="X4689" s="118" t="b">
        <f>Table13[[#This Row],[monthly_charges]]=Table13[[#This Row],[avg_monthly_charge]]</f>
        <v>1</v>
      </c>
      <c r="Y4689" s="118" t="str">
        <f>VLOOKUP(Table13[[#This Row],[contract_type]],Table2_ContractType!A:B,2,0)</f>
        <v>2 Year</v>
      </c>
    </row>
    <row r="4690" spans="1:25" x14ac:dyDescent="0.15">
      <c r="A4690" s="110" t="s">
        <v>2492</v>
      </c>
      <c r="B4690" s="110" t="s">
        <v>9</v>
      </c>
      <c r="C4690" s="110">
        <v>1</v>
      </c>
      <c r="D4690" s="110" t="s">
        <v>4</v>
      </c>
      <c r="E4690" s="110" t="s">
        <v>5</v>
      </c>
      <c r="F4690" s="110">
        <v>2</v>
      </c>
      <c r="G4690" s="110">
        <v>0</v>
      </c>
      <c r="H4690" s="110">
        <v>2</v>
      </c>
      <c r="I4690" s="110" t="s">
        <v>13</v>
      </c>
      <c r="J4690" s="133">
        <v>25</v>
      </c>
      <c r="K4690" s="109">
        <v>1501.75</v>
      </c>
      <c r="L4690" s="110" t="s">
        <v>5</v>
      </c>
      <c r="M4690" s="118">
        <f>ROUND(Table13[[#This Row],[tenure]],0)</f>
        <v>60</v>
      </c>
      <c r="N4690" s="107">
        <f t="shared" si="147"/>
        <v>60.07</v>
      </c>
      <c r="O4690" s="107" t="b">
        <f t="shared" si="146"/>
        <v>0</v>
      </c>
      <c r="P4690" s="107" t="b">
        <f>Table13[[#This Row],[churn]]="Yes"</f>
        <v>0</v>
      </c>
      <c r="Q4690" t="b">
        <f>Table13[phone_service]&gt;0</f>
        <v>1</v>
      </c>
      <c r="R4690" t="b">
        <f>Table13[internet_service]&gt;0</f>
        <v>0</v>
      </c>
      <c r="S4690" t="b">
        <f>AND(Table13[[#This Row],[has_phone]],Table13[[#This Row],[has_internet]])</f>
        <v>0</v>
      </c>
      <c r="T4690" t="str">
        <f>_xlfn.IFS(Table13[[#This Row],[has_phone_and_internet]],"Phone and Internet",Table13[[#This Row],[has_phone]],"Phone",Table13[[#This Row],[has_internet]],"Internet")</f>
        <v>Phone</v>
      </c>
      <c r="U4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90" s="119">
        <f ca="1">EDATE(TODAY(),-Table13[[#This Row],[tenure]])</f>
        <v>41934</v>
      </c>
      <c r="W4690" s="120">
        <f>Table13[[#This Row],[total_charges]]/Table13[[#This Row],[tenure]]</f>
        <v>25</v>
      </c>
      <c r="X4690" s="118" t="b">
        <f>Table13[[#This Row],[monthly_charges]]=Table13[[#This Row],[avg_monthly_charge]]</f>
        <v>1</v>
      </c>
      <c r="Y4690" s="118" t="str">
        <f>VLOOKUP(Table13[[#This Row],[contract_type]],Table2_ContractType!A:B,2,0)</f>
        <v>2 Year</v>
      </c>
    </row>
    <row r="4691" spans="1:25" x14ac:dyDescent="0.15">
      <c r="A4691" s="110" t="s">
        <v>4030</v>
      </c>
      <c r="B4691" s="110" t="s">
        <v>9</v>
      </c>
      <c r="C4691" s="110">
        <v>0</v>
      </c>
      <c r="D4691" s="110" t="s">
        <v>5</v>
      </c>
      <c r="E4691" s="110" t="s">
        <v>5</v>
      </c>
      <c r="F4691" s="110">
        <v>2</v>
      </c>
      <c r="G4691" s="110">
        <v>2</v>
      </c>
      <c r="H4691" s="110">
        <v>0</v>
      </c>
      <c r="I4691" s="110" t="s">
        <v>7</v>
      </c>
      <c r="J4691" s="133">
        <v>100.55</v>
      </c>
      <c r="K4691" s="109">
        <v>1415.55</v>
      </c>
      <c r="L4691" s="110" t="s">
        <v>4</v>
      </c>
      <c r="M4691" s="118">
        <f>ROUND(Table13[[#This Row],[tenure]],0)</f>
        <v>14</v>
      </c>
      <c r="N4691" s="107">
        <f t="shared" si="147"/>
        <v>14.078070611636003</v>
      </c>
      <c r="O4691" s="107" t="b">
        <f t="shared" si="146"/>
        <v>0</v>
      </c>
      <c r="P4691" s="107" t="b">
        <f>Table13[[#This Row],[churn]]="Yes"</f>
        <v>1</v>
      </c>
      <c r="Q4691" t="b">
        <f>Table13[phone_service]&gt;0</f>
        <v>1</v>
      </c>
      <c r="R4691" t="b">
        <f>Table13[internet_service]&gt;0</f>
        <v>1</v>
      </c>
      <c r="S4691" t="b">
        <f>AND(Table13[[#This Row],[has_phone]],Table13[[#This Row],[has_internet]])</f>
        <v>1</v>
      </c>
      <c r="T4691" t="str">
        <f>_xlfn.IFS(Table13[[#This Row],[has_phone_and_internet]],"Phone and Internet",Table13[[#This Row],[has_phone]],"Phone",Table13[[#This Row],[has_internet]],"Internet")</f>
        <v>Phone and Internet</v>
      </c>
      <c r="U4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1" s="119">
        <f ca="1">EDATE(TODAY(),-Table13[[#This Row],[tenure]])</f>
        <v>43334</v>
      </c>
      <c r="W4691" s="120">
        <f>Table13[[#This Row],[total_charges]]/Table13[[#This Row],[tenure]]</f>
        <v>100.55</v>
      </c>
      <c r="X4691" s="118" t="b">
        <f>Table13[[#This Row],[monthly_charges]]=Table13[[#This Row],[avg_monthly_charge]]</f>
        <v>1</v>
      </c>
      <c r="Y4691" s="118" t="str">
        <f>VLOOKUP(Table13[[#This Row],[contract_type]],Table2_ContractType!A:B,2,0)</f>
        <v>Month-to-Month</v>
      </c>
    </row>
    <row r="4692" spans="1:25" x14ac:dyDescent="0.15">
      <c r="A4692" s="110" t="s">
        <v>6305</v>
      </c>
      <c r="B4692" s="110" t="s">
        <v>9</v>
      </c>
      <c r="C4692" s="110">
        <v>0</v>
      </c>
      <c r="D4692" s="110" t="s">
        <v>5</v>
      </c>
      <c r="E4692" s="110" t="s">
        <v>5</v>
      </c>
      <c r="F4692" s="110">
        <v>1</v>
      </c>
      <c r="G4692" s="110">
        <v>0</v>
      </c>
      <c r="H4692" s="110">
        <v>0</v>
      </c>
      <c r="I4692" s="110" t="s">
        <v>10</v>
      </c>
      <c r="J4692" s="133">
        <v>19.7</v>
      </c>
      <c r="K4692" s="109">
        <v>19.7</v>
      </c>
      <c r="L4692" s="110" t="s">
        <v>4</v>
      </c>
      <c r="M4692" s="118">
        <f>ROUND(Table13[[#This Row],[tenure]],0)</f>
        <v>1</v>
      </c>
      <c r="N4692" s="107">
        <f t="shared" si="147"/>
        <v>1</v>
      </c>
      <c r="O4692" s="107" t="b">
        <f t="shared" si="146"/>
        <v>0</v>
      </c>
      <c r="P4692" s="107" t="b">
        <f>Table13[[#This Row],[churn]]="Yes"</f>
        <v>1</v>
      </c>
      <c r="Q4692" t="b">
        <f>Table13[phone_service]&gt;0</f>
        <v>1</v>
      </c>
      <c r="R4692" t="b">
        <f>Table13[internet_service]&gt;0</f>
        <v>0</v>
      </c>
      <c r="S4692" t="b">
        <f>AND(Table13[[#This Row],[has_phone]],Table13[[#This Row],[has_internet]])</f>
        <v>0</v>
      </c>
      <c r="T4692" t="str">
        <f>_xlfn.IFS(Table13[[#This Row],[has_phone_and_internet]],"Phone and Internet",Table13[[#This Row],[has_phone]],"Phone",Table13[[#This Row],[has_internet]],"Internet")</f>
        <v>Phone</v>
      </c>
      <c r="U4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2" s="119">
        <f ca="1">EDATE(TODAY(),-Table13[[#This Row],[tenure]])</f>
        <v>43730</v>
      </c>
      <c r="W4692" s="120">
        <f>Table13[[#This Row],[total_charges]]/Table13[[#This Row],[tenure]]</f>
        <v>19.7</v>
      </c>
      <c r="X4692" s="118" t="b">
        <f>Table13[[#This Row],[monthly_charges]]=Table13[[#This Row],[avg_monthly_charge]]</f>
        <v>1</v>
      </c>
      <c r="Y4692" s="118" t="str">
        <f>VLOOKUP(Table13[[#This Row],[contract_type]],Table2_ContractType!A:B,2,0)</f>
        <v>Month-to-Month</v>
      </c>
    </row>
    <row r="4693" spans="1:25" x14ac:dyDescent="0.15">
      <c r="A4693" s="110" t="s">
        <v>4670</v>
      </c>
      <c r="B4693" s="110" t="s">
        <v>3</v>
      </c>
      <c r="C4693" s="110">
        <v>0</v>
      </c>
      <c r="D4693" s="110" t="s">
        <v>4</v>
      </c>
      <c r="E4693" s="110" t="s">
        <v>4</v>
      </c>
      <c r="F4693" s="110">
        <v>2</v>
      </c>
      <c r="G4693" s="110">
        <v>2</v>
      </c>
      <c r="H4693" s="110">
        <v>2</v>
      </c>
      <c r="I4693" s="110" t="s">
        <v>17</v>
      </c>
      <c r="J4693" s="133">
        <v>104.3</v>
      </c>
      <c r="K4693" s="109">
        <v>6725.3</v>
      </c>
      <c r="L4693" s="110" t="s">
        <v>5</v>
      </c>
      <c r="M4693" s="118">
        <f>ROUND(Table13[[#This Row],[tenure]],0)</f>
        <v>64</v>
      </c>
      <c r="N4693" s="107">
        <f t="shared" si="147"/>
        <v>64.480345158197508</v>
      </c>
      <c r="O4693" s="107" t="b">
        <f t="shared" si="146"/>
        <v>1</v>
      </c>
      <c r="P4693" s="107" t="b">
        <f>Table13[[#This Row],[churn]]="Yes"</f>
        <v>0</v>
      </c>
      <c r="Q4693" t="b">
        <f>Table13[phone_service]&gt;0</f>
        <v>1</v>
      </c>
      <c r="R4693" t="b">
        <f>Table13[internet_service]&gt;0</f>
        <v>1</v>
      </c>
      <c r="S4693" t="b">
        <f>AND(Table13[[#This Row],[has_phone]],Table13[[#This Row],[has_internet]])</f>
        <v>1</v>
      </c>
      <c r="T4693" t="str">
        <f>_xlfn.IFS(Table13[[#This Row],[has_phone_and_internet]],"Phone and Internet",Table13[[#This Row],[has_phone]],"Phone",Table13[[#This Row],[has_internet]],"Internet")</f>
        <v>Phone and Internet</v>
      </c>
      <c r="U4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3" s="119">
        <f ca="1">EDATE(TODAY(),-Table13[[#This Row],[tenure]])</f>
        <v>41812</v>
      </c>
      <c r="W4693" s="120">
        <f>Table13[[#This Row],[total_charges]]/Table13[[#This Row],[tenure]]</f>
        <v>104.3</v>
      </c>
      <c r="X4693" s="118" t="b">
        <f>Table13[[#This Row],[monthly_charges]]=Table13[[#This Row],[avg_monthly_charge]]</f>
        <v>1</v>
      </c>
      <c r="Y4693" s="118" t="str">
        <f>VLOOKUP(Table13[[#This Row],[contract_type]],Table2_ContractType!A:B,2,0)</f>
        <v>2 Year</v>
      </c>
    </row>
    <row r="4694" spans="1:25" x14ac:dyDescent="0.15">
      <c r="A4694" s="110" t="s">
        <v>5032</v>
      </c>
      <c r="B4694" s="110" t="s">
        <v>3</v>
      </c>
      <c r="C4694" s="110">
        <v>0</v>
      </c>
      <c r="D4694" s="110" t="s">
        <v>4</v>
      </c>
      <c r="E4694" s="110" t="s">
        <v>4</v>
      </c>
      <c r="F4694" s="110">
        <v>2</v>
      </c>
      <c r="G4694" s="110">
        <v>2</v>
      </c>
      <c r="H4694" s="110">
        <v>1</v>
      </c>
      <c r="I4694" s="110" t="s">
        <v>17</v>
      </c>
      <c r="J4694" s="133">
        <v>81.849999999999994</v>
      </c>
      <c r="K4694" s="109">
        <v>1810.85</v>
      </c>
      <c r="L4694" s="110" t="s">
        <v>5</v>
      </c>
      <c r="M4694" s="118">
        <f>ROUND(Table13[[#This Row],[tenure]],0)</f>
        <v>22</v>
      </c>
      <c r="N4694" s="107">
        <f t="shared" si="147"/>
        <v>22.124007330482591</v>
      </c>
      <c r="O4694" s="107" t="b">
        <f t="shared" si="146"/>
        <v>1</v>
      </c>
      <c r="P4694" s="107" t="b">
        <f>Table13[[#This Row],[churn]]="Yes"</f>
        <v>0</v>
      </c>
      <c r="Q4694" t="b">
        <f>Table13[phone_service]&gt;0</f>
        <v>1</v>
      </c>
      <c r="R4694" t="b">
        <f>Table13[internet_service]&gt;0</f>
        <v>1</v>
      </c>
      <c r="S4694" t="b">
        <f>AND(Table13[[#This Row],[has_phone]],Table13[[#This Row],[has_internet]])</f>
        <v>1</v>
      </c>
      <c r="T4694" t="str">
        <f>_xlfn.IFS(Table13[[#This Row],[has_phone_and_internet]],"Phone and Internet",Table13[[#This Row],[has_phone]],"Phone",Table13[[#This Row],[has_internet]],"Internet")</f>
        <v>Phone and Internet</v>
      </c>
      <c r="U4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4" s="119">
        <f ca="1">EDATE(TODAY(),-Table13[[#This Row],[tenure]])</f>
        <v>43091</v>
      </c>
      <c r="W4694" s="120">
        <f>Table13[[#This Row],[total_charges]]/Table13[[#This Row],[tenure]]</f>
        <v>81.849999999999994</v>
      </c>
      <c r="X4694" s="118" t="b">
        <f>Table13[[#This Row],[monthly_charges]]=Table13[[#This Row],[avg_monthly_charge]]</f>
        <v>1</v>
      </c>
      <c r="Y4694" s="118" t="str">
        <f>VLOOKUP(Table13[[#This Row],[contract_type]],Table2_ContractType!A:B,2,0)</f>
        <v>1 Year</v>
      </c>
    </row>
    <row r="4695" spans="1:25" x14ac:dyDescent="0.15">
      <c r="A4695" s="110" t="s">
        <v>6857</v>
      </c>
      <c r="B4695" s="110" t="s">
        <v>3</v>
      </c>
      <c r="C4695" s="110">
        <v>0</v>
      </c>
      <c r="D4695" s="110" t="s">
        <v>5</v>
      </c>
      <c r="E4695" s="110" t="s">
        <v>5</v>
      </c>
      <c r="F4695" s="110">
        <v>2</v>
      </c>
      <c r="G4695" s="110">
        <v>2</v>
      </c>
      <c r="H4695" s="110">
        <v>0</v>
      </c>
      <c r="I4695" s="110" t="s">
        <v>10</v>
      </c>
      <c r="J4695" s="133">
        <v>79.55</v>
      </c>
      <c r="K4695" s="109">
        <v>79.55</v>
      </c>
      <c r="L4695" s="110" t="s">
        <v>4</v>
      </c>
      <c r="M4695" s="118">
        <f>ROUND(Table13[[#This Row],[tenure]],0)</f>
        <v>1</v>
      </c>
      <c r="N4695" s="107">
        <f t="shared" si="147"/>
        <v>1</v>
      </c>
      <c r="O4695" s="107" t="b">
        <f t="shared" si="146"/>
        <v>1</v>
      </c>
      <c r="P4695" s="107" t="b">
        <f>Table13[[#This Row],[churn]]="Yes"</f>
        <v>1</v>
      </c>
      <c r="Q4695" t="b">
        <f>Table13[phone_service]&gt;0</f>
        <v>1</v>
      </c>
      <c r="R4695" t="b">
        <f>Table13[internet_service]&gt;0</f>
        <v>1</v>
      </c>
      <c r="S4695" t="b">
        <f>AND(Table13[[#This Row],[has_phone]],Table13[[#This Row],[has_internet]])</f>
        <v>1</v>
      </c>
      <c r="T4695" t="str">
        <f>_xlfn.IFS(Table13[[#This Row],[has_phone_and_internet]],"Phone and Internet",Table13[[#This Row],[has_phone]],"Phone",Table13[[#This Row],[has_internet]],"Internet")</f>
        <v>Phone and Internet</v>
      </c>
      <c r="U4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5" s="119">
        <f ca="1">EDATE(TODAY(),-Table13[[#This Row],[tenure]])</f>
        <v>43730</v>
      </c>
      <c r="W4695" s="120">
        <f>Table13[[#This Row],[total_charges]]/Table13[[#This Row],[tenure]]</f>
        <v>79.55</v>
      </c>
      <c r="X4695" s="118" t="b">
        <f>Table13[[#This Row],[monthly_charges]]=Table13[[#This Row],[avg_monthly_charge]]</f>
        <v>1</v>
      </c>
      <c r="Y4695" s="118" t="str">
        <f>VLOOKUP(Table13[[#This Row],[contract_type]],Table2_ContractType!A:B,2,0)</f>
        <v>Month-to-Month</v>
      </c>
    </row>
    <row r="4696" spans="1:25" x14ac:dyDescent="0.15">
      <c r="A4696" s="110" t="s">
        <v>2419</v>
      </c>
      <c r="B4696" s="110" t="s">
        <v>3</v>
      </c>
      <c r="C4696" s="110">
        <v>0</v>
      </c>
      <c r="D4696" s="110" t="s">
        <v>4</v>
      </c>
      <c r="E4696" s="110" t="s">
        <v>4</v>
      </c>
      <c r="F4696" s="110">
        <v>1</v>
      </c>
      <c r="G4696" s="110">
        <v>0</v>
      </c>
      <c r="H4696" s="110">
        <v>2</v>
      </c>
      <c r="I4696" s="110" t="s">
        <v>10</v>
      </c>
      <c r="J4696" s="133">
        <v>20.85</v>
      </c>
      <c r="K4696" s="109">
        <v>892.15</v>
      </c>
      <c r="L4696" s="110" t="s">
        <v>5</v>
      </c>
      <c r="M4696" s="118">
        <f>ROUND(Table13[[#This Row],[tenure]],0)</f>
        <v>43</v>
      </c>
      <c r="N4696" s="107">
        <f t="shared" si="147"/>
        <v>42.788968824940042</v>
      </c>
      <c r="O4696" s="107" t="b">
        <f t="shared" si="146"/>
        <v>1</v>
      </c>
      <c r="P4696" s="107" t="b">
        <f>Table13[[#This Row],[churn]]="Yes"</f>
        <v>0</v>
      </c>
      <c r="Q4696" t="b">
        <f>Table13[phone_service]&gt;0</f>
        <v>1</v>
      </c>
      <c r="R4696" t="b">
        <f>Table13[internet_service]&gt;0</f>
        <v>0</v>
      </c>
      <c r="S4696" t="b">
        <f>AND(Table13[[#This Row],[has_phone]],Table13[[#This Row],[has_internet]])</f>
        <v>0</v>
      </c>
      <c r="T4696" t="str">
        <f>_xlfn.IFS(Table13[[#This Row],[has_phone_and_internet]],"Phone and Internet",Table13[[#This Row],[has_phone]],"Phone",Table13[[#This Row],[has_internet]],"Internet")</f>
        <v>Phone</v>
      </c>
      <c r="U4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6" s="119">
        <f ca="1">EDATE(TODAY(),-Table13[[#This Row],[tenure]])</f>
        <v>42482</v>
      </c>
      <c r="W4696" s="120">
        <f>Table13[[#This Row],[total_charges]]/Table13[[#This Row],[tenure]]</f>
        <v>20.85</v>
      </c>
      <c r="X4696" s="118" t="b">
        <f>Table13[[#This Row],[monthly_charges]]=Table13[[#This Row],[avg_monthly_charge]]</f>
        <v>1</v>
      </c>
      <c r="Y4696" s="118" t="str">
        <f>VLOOKUP(Table13[[#This Row],[contract_type]],Table2_ContractType!A:B,2,0)</f>
        <v>2 Year</v>
      </c>
    </row>
    <row r="4697" spans="1:25" x14ac:dyDescent="0.15">
      <c r="A4697" s="110" t="s">
        <v>2498</v>
      </c>
      <c r="B4697" s="110" t="s">
        <v>9</v>
      </c>
      <c r="C4697" s="110">
        <v>0</v>
      </c>
      <c r="D4697" s="110" t="s">
        <v>5</v>
      </c>
      <c r="E4697" s="110" t="s">
        <v>5</v>
      </c>
      <c r="F4697" s="110">
        <v>1</v>
      </c>
      <c r="G4697" s="110">
        <v>1</v>
      </c>
      <c r="H4697" s="110">
        <v>0</v>
      </c>
      <c r="I4697" s="110" t="s">
        <v>13</v>
      </c>
      <c r="J4697" s="133">
        <v>60.45</v>
      </c>
      <c r="K4697" s="109">
        <v>1440.75</v>
      </c>
      <c r="L4697" s="110" t="s">
        <v>5</v>
      </c>
      <c r="M4697" s="118">
        <f>ROUND(Table13[[#This Row],[tenure]],0)</f>
        <v>24</v>
      </c>
      <c r="N4697" s="107">
        <f t="shared" si="147"/>
        <v>23.833746898263026</v>
      </c>
      <c r="O4697" s="107" t="b">
        <f t="shared" si="146"/>
        <v>0</v>
      </c>
      <c r="P4697" s="107" t="b">
        <f>Table13[[#This Row],[churn]]="Yes"</f>
        <v>0</v>
      </c>
      <c r="Q4697" t="b">
        <f>Table13[phone_service]&gt;0</f>
        <v>1</v>
      </c>
      <c r="R4697" t="b">
        <f>Table13[internet_service]&gt;0</f>
        <v>1</v>
      </c>
      <c r="S4697" t="b">
        <f>AND(Table13[[#This Row],[has_phone]],Table13[[#This Row],[has_internet]])</f>
        <v>1</v>
      </c>
      <c r="T4697" t="str">
        <f>_xlfn.IFS(Table13[[#This Row],[has_phone_and_internet]],"Phone and Internet",Table13[[#This Row],[has_phone]],"Phone",Table13[[#This Row],[has_internet]],"Internet")</f>
        <v>Phone and Internet</v>
      </c>
      <c r="U4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7" s="119">
        <f ca="1">EDATE(TODAY(),-Table13[[#This Row],[tenure]])</f>
        <v>43061</v>
      </c>
      <c r="W4697" s="120">
        <f>Table13[[#This Row],[total_charges]]/Table13[[#This Row],[tenure]]</f>
        <v>60.45</v>
      </c>
      <c r="X4697" s="118" t="b">
        <f>Table13[[#This Row],[monthly_charges]]=Table13[[#This Row],[avg_monthly_charge]]</f>
        <v>1</v>
      </c>
      <c r="Y4697" s="118" t="str">
        <f>VLOOKUP(Table13[[#This Row],[contract_type]],Table2_ContractType!A:B,2,0)</f>
        <v>Month-to-Month</v>
      </c>
    </row>
    <row r="4698" spans="1:25" x14ac:dyDescent="0.15">
      <c r="A4698" s="110" t="s">
        <v>3007</v>
      </c>
      <c r="B4698" s="110" t="s">
        <v>3</v>
      </c>
      <c r="C4698" s="110">
        <v>0</v>
      </c>
      <c r="D4698" s="110" t="s">
        <v>5</v>
      </c>
      <c r="E4698" s="110" t="s">
        <v>5</v>
      </c>
      <c r="F4698" s="110">
        <v>2</v>
      </c>
      <c r="G4698" s="110">
        <v>1</v>
      </c>
      <c r="H4698" s="110">
        <v>0</v>
      </c>
      <c r="I4698" s="110" t="s">
        <v>10</v>
      </c>
      <c r="J4698" s="133">
        <v>60.6</v>
      </c>
      <c r="K4698" s="109">
        <v>1156.3499999999999</v>
      </c>
      <c r="L4698" s="110" t="s">
        <v>5</v>
      </c>
      <c r="M4698" s="118">
        <f>ROUND(Table13[[#This Row],[tenure]],0)</f>
        <v>19</v>
      </c>
      <c r="N4698" s="107">
        <f t="shared" si="147"/>
        <v>19.081683168316829</v>
      </c>
      <c r="O4698" s="107" t="b">
        <f t="shared" si="146"/>
        <v>1</v>
      </c>
      <c r="P4698" s="107" t="b">
        <f>Table13[[#This Row],[churn]]="Yes"</f>
        <v>0</v>
      </c>
      <c r="Q4698" t="b">
        <f>Table13[phone_service]&gt;0</f>
        <v>1</v>
      </c>
      <c r="R4698" t="b">
        <f>Table13[internet_service]&gt;0</f>
        <v>1</v>
      </c>
      <c r="S4698" t="b">
        <f>AND(Table13[[#This Row],[has_phone]],Table13[[#This Row],[has_internet]])</f>
        <v>1</v>
      </c>
      <c r="T4698" t="str">
        <f>_xlfn.IFS(Table13[[#This Row],[has_phone_and_internet]],"Phone and Internet",Table13[[#This Row],[has_phone]],"Phone",Table13[[#This Row],[has_internet]],"Internet")</f>
        <v>Phone and Internet</v>
      </c>
      <c r="U4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8" s="119">
        <f ca="1">EDATE(TODAY(),-Table13[[#This Row],[tenure]])</f>
        <v>43181</v>
      </c>
      <c r="W4698" s="120">
        <f>Table13[[#This Row],[total_charges]]/Table13[[#This Row],[tenure]]</f>
        <v>60.6</v>
      </c>
      <c r="X4698" s="118" t="b">
        <f>Table13[[#This Row],[monthly_charges]]=Table13[[#This Row],[avg_monthly_charge]]</f>
        <v>1</v>
      </c>
      <c r="Y4698" s="118" t="str">
        <f>VLOOKUP(Table13[[#This Row],[contract_type]],Table2_ContractType!A:B,2,0)</f>
        <v>Month-to-Month</v>
      </c>
    </row>
    <row r="4699" spans="1:25" x14ac:dyDescent="0.15">
      <c r="A4699" s="110" t="s">
        <v>1147</v>
      </c>
      <c r="B4699" s="110" t="s">
        <v>3</v>
      </c>
      <c r="C4699" s="110">
        <v>0</v>
      </c>
      <c r="D4699" s="110" t="s">
        <v>4</v>
      </c>
      <c r="E4699" s="110" t="s">
        <v>4</v>
      </c>
      <c r="F4699" s="110">
        <v>1</v>
      </c>
      <c r="G4699" s="110">
        <v>0</v>
      </c>
      <c r="H4699" s="110">
        <v>2</v>
      </c>
      <c r="I4699" s="110" t="s">
        <v>17</v>
      </c>
      <c r="J4699" s="133">
        <v>20</v>
      </c>
      <c r="K4699" s="109">
        <v>1209.25</v>
      </c>
      <c r="L4699" s="110" t="s">
        <v>5</v>
      </c>
      <c r="M4699" s="118">
        <f>ROUND(Table13[[#This Row],[tenure]],0)</f>
        <v>60</v>
      </c>
      <c r="N4699" s="107">
        <f t="shared" si="147"/>
        <v>60.462499999999999</v>
      </c>
      <c r="O4699" s="107" t="b">
        <f t="shared" si="146"/>
        <v>1</v>
      </c>
      <c r="P4699" s="107" t="b">
        <f>Table13[[#This Row],[churn]]="Yes"</f>
        <v>0</v>
      </c>
      <c r="Q4699" t="b">
        <f>Table13[phone_service]&gt;0</f>
        <v>1</v>
      </c>
      <c r="R4699" t="b">
        <f>Table13[internet_service]&gt;0</f>
        <v>0</v>
      </c>
      <c r="S4699" t="b">
        <f>AND(Table13[[#This Row],[has_phone]],Table13[[#This Row],[has_internet]])</f>
        <v>0</v>
      </c>
      <c r="T4699" t="str">
        <f>_xlfn.IFS(Table13[[#This Row],[has_phone_and_internet]],"Phone and Internet",Table13[[#This Row],[has_phone]],"Phone",Table13[[#This Row],[has_internet]],"Internet")</f>
        <v>Phone</v>
      </c>
      <c r="U4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9" s="119">
        <f ca="1">EDATE(TODAY(),-Table13[[#This Row],[tenure]])</f>
        <v>41934</v>
      </c>
      <c r="W4699" s="120">
        <f>Table13[[#This Row],[total_charges]]/Table13[[#This Row],[tenure]]</f>
        <v>20</v>
      </c>
      <c r="X4699" s="118" t="b">
        <f>Table13[[#This Row],[monthly_charges]]=Table13[[#This Row],[avg_monthly_charge]]</f>
        <v>1</v>
      </c>
      <c r="Y4699" s="118" t="str">
        <f>VLOOKUP(Table13[[#This Row],[contract_type]],Table2_ContractType!A:B,2,0)</f>
        <v>2 Year</v>
      </c>
    </row>
    <row r="4700" spans="1:25" x14ac:dyDescent="0.15">
      <c r="A4700" s="110" t="s">
        <v>742</v>
      </c>
      <c r="B4700" s="110" t="s">
        <v>9</v>
      </c>
      <c r="C4700" s="110">
        <v>0</v>
      </c>
      <c r="D4700" s="110" t="s">
        <v>5</v>
      </c>
      <c r="E4700" s="110" t="s">
        <v>5</v>
      </c>
      <c r="F4700" s="110">
        <v>1</v>
      </c>
      <c r="G4700" s="110">
        <v>0</v>
      </c>
      <c r="H4700" s="110">
        <v>0</v>
      </c>
      <c r="I4700" s="110" t="s">
        <v>10</v>
      </c>
      <c r="J4700" s="133">
        <v>20.350000000000001</v>
      </c>
      <c r="K4700" s="109">
        <v>92.75</v>
      </c>
      <c r="L4700" s="110" t="s">
        <v>5</v>
      </c>
      <c r="M4700" s="118">
        <f>ROUND(Table13[[#This Row],[tenure]],0)</f>
        <v>5</v>
      </c>
      <c r="N4700" s="107">
        <f t="shared" si="147"/>
        <v>4.5577395577395574</v>
      </c>
      <c r="O4700" s="107" t="b">
        <f t="shared" si="146"/>
        <v>0</v>
      </c>
      <c r="P4700" s="107" t="b">
        <f>Table13[[#This Row],[churn]]="Yes"</f>
        <v>0</v>
      </c>
      <c r="Q4700" t="b">
        <f>Table13[phone_service]&gt;0</f>
        <v>1</v>
      </c>
      <c r="R4700" t="b">
        <f>Table13[internet_service]&gt;0</f>
        <v>0</v>
      </c>
      <c r="S4700" t="b">
        <f>AND(Table13[[#This Row],[has_phone]],Table13[[#This Row],[has_internet]])</f>
        <v>0</v>
      </c>
      <c r="T4700" t="str">
        <f>_xlfn.IFS(Table13[[#This Row],[has_phone_and_internet]],"Phone and Internet",Table13[[#This Row],[has_phone]],"Phone",Table13[[#This Row],[has_internet]],"Internet")</f>
        <v>Phone</v>
      </c>
      <c r="U4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0" s="119">
        <f ca="1">EDATE(TODAY(),-Table13[[#This Row],[tenure]])</f>
        <v>43638</v>
      </c>
      <c r="W4700" s="120">
        <f>Table13[[#This Row],[total_charges]]/Table13[[#This Row],[tenure]]</f>
        <v>20.350000000000001</v>
      </c>
      <c r="X4700" s="118" t="b">
        <f>Table13[[#This Row],[monthly_charges]]=Table13[[#This Row],[avg_monthly_charge]]</f>
        <v>1</v>
      </c>
      <c r="Y4700" s="118" t="str">
        <f>VLOOKUP(Table13[[#This Row],[contract_type]],Table2_ContractType!A:B,2,0)</f>
        <v>Month-to-Month</v>
      </c>
    </row>
    <row r="4701" spans="1:25" x14ac:dyDescent="0.15">
      <c r="A4701" s="110" t="s">
        <v>4110</v>
      </c>
      <c r="B4701" s="110" t="s">
        <v>3</v>
      </c>
      <c r="C4701" s="110">
        <v>0</v>
      </c>
      <c r="D4701" s="110" t="s">
        <v>5</v>
      </c>
      <c r="E4701" s="110" t="s">
        <v>5</v>
      </c>
      <c r="F4701" s="110">
        <v>0</v>
      </c>
      <c r="G4701" s="110">
        <v>1</v>
      </c>
      <c r="H4701" s="110">
        <v>0</v>
      </c>
      <c r="I4701" s="110" t="s">
        <v>13</v>
      </c>
      <c r="J4701" s="133">
        <v>29.45</v>
      </c>
      <c r="K4701" s="109">
        <v>161.44999999999999</v>
      </c>
      <c r="L4701" s="110" t="s">
        <v>5</v>
      </c>
      <c r="M4701" s="118">
        <f>ROUND(Table13[[#This Row],[tenure]],0)</f>
        <v>5</v>
      </c>
      <c r="N4701" s="107">
        <f t="shared" si="147"/>
        <v>5.4821731748726652</v>
      </c>
      <c r="O4701" s="107" t="b">
        <f t="shared" si="146"/>
        <v>1</v>
      </c>
      <c r="P4701" s="107" t="b">
        <f>Table13[[#This Row],[churn]]="Yes"</f>
        <v>0</v>
      </c>
      <c r="Q4701" t="b">
        <f>Table13[phone_service]&gt;0</f>
        <v>0</v>
      </c>
      <c r="R4701" t="b">
        <f>Table13[internet_service]&gt;0</f>
        <v>1</v>
      </c>
      <c r="S4701" t="b">
        <f>AND(Table13[[#This Row],[has_phone]],Table13[[#This Row],[has_internet]])</f>
        <v>0</v>
      </c>
      <c r="T4701" t="str">
        <f>_xlfn.IFS(Table13[[#This Row],[has_phone_and_internet]],"Phone and Internet",Table13[[#This Row],[has_phone]],"Phone",Table13[[#This Row],[has_internet]],"Internet")</f>
        <v>Internet</v>
      </c>
      <c r="U4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1" s="119">
        <f ca="1">EDATE(TODAY(),-Table13[[#This Row],[tenure]])</f>
        <v>43607</v>
      </c>
      <c r="W4701" s="120">
        <f>Table13[[#This Row],[total_charges]]/Table13[[#This Row],[tenure]]</f>
        <v>29.45</v>
      </c>
      <c r="X4701" s="118" t="b">
        <f>Table13[[#This Row],[monthly_charges]]=Table13[[#This Row],[avg_monthly_charge]]</f>
        <v>1</v>
      </c>
      <c r="Y4701" s="118" t="str">
        <f>VLOOKUP(Table13[[#This Row],[contract_type]],Table2_ContractType!A:B,2,0)</f>
        <v>Month-to-Month</v>
      </c>
    </row>
    <row r="4702" spans="1:25" x14ac:dyDescent="0.15">
      <c r="A4702" s="110" t="s">
        <v>1664</v>
      </c>
      <c r="B4702" s="110" t="s">
        <v>9</v>
      </c>
      <c r="C4702" s="110">
        <v>0</v>
      </c>
      <c r="D4702" s="110" t="s">
        <v>4</v>
      </c>
      <c r="E4702" s="110" t="s">
        <v>5</v>
      </c>
      <c r="F4702" s="110">
        <v>1</v>
      </c>
      <c r="G4702" s="110">
        <v>0</v>
      </c>
      <c r="H4702" s="110">
        <v>2</v>
      </c>
      <c r="I4702" s="110" t="s">
        <v>10</v>
      </c>
      <c r="J4702" s="133">
        <v>20.75</v>
      </c>
      <c r="K4702" s="109">
        <v>1185.95</v>
      </c>
      <c r="L4702" s="110" t="s">
        <v>5</v>
      </c>
      <c r="M4702" s="118">
        <f>ROUND(Table13[[#This Row],[tenure]],0)</f>
        <v>57</v>
      </c>
      <c r="N4702" s="107">
        <f t="shared" si="147"/>
        <v>57.154216867469884</v>
      </c>
      <c r="O4702" s="107" t="b">
        <f t="shared" si="146"/>
        <v>0</v>
      </c>
      <c r="P4702" s="107" t="b">
        <f>Table13[[#This Row],[churn]]="Yes"</f>
        <v>0</v>
      </c>
      <c r="Q4702" t="b">
        <f>Table13[phone_service]&gt;0</f>
        <v>1</v>
      </c>
      <c r="R4702" t="b">
        <f>Table13[internet_service]&gt;0</f>
        <v>0</v>
      </c>
      <c r="S4702" t="b">
        <f>AND(Table13[[#This Row],[has_phone]],Table13[[#This Row],[has_internet]])</f>
        <v>0</v>
      </c>
      <c r="T4702" t="str">
        <f>_xlfn.IFS(Table13[[#This Row],[has_phone_and_internet]],"Phone and Internet",Table13[[#This Row],[has_phone]],"Phone",Table13[[#This Row],[has_internet]],"Internet")</f>
        <v>Phone</v>
      </c>
      <c r="U4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2" s="119">
        <f ca="1">EDATE(TODAY(),-Table13[[#This Row],[tenure]])</f>
        <v>42026</v>
      </c>
      <c r="W4702" s="120">
        <f>Table13[[#This Row],[total_charges]]/Table13[[#This Row],[tenure]]</f>
        <v>20.75</v>
      </c>
      <c r="X4702" s="118" t="b">
        <f>Table13[[#This Row],[monthly_charges]]=Table13[[#This Row],[avg_monthly_charge]]</f>
        <v>1</v>
      </c>
      <c r="Y4702" s="118" t="str">
        <f>VLOOKUP(Table13[[#This Row],[contract_type]],Table2_ContractType!A:B,2,0)</f>
        <v>2 Year</v>
      </c>
    </row>
    <row r="4703" spans="1:25" x14ac:dyDescent="0.15">
      <c r="A4703" s="110" t="s">
        <v>5930</v>
      </c>
      <c r="B4703" s="110" t="s">
        <v>9</v>
      </c>
      <c r="C4703" s="110">
        <v>0</v>
      </c>
      <c r="D4703" s="110" t="s">
        <v>5</v>
      </c>
      <c r="E4703" s="110" t="s">
        <v>5</v>
      </c>
      <c r="F4703" s="110">
        <v>1</v>
      </c>
      <c r="G4703" s="110">
        <v>1</v>
      </c>
      <c r="H4703" s="110">
        <v>2</v>
      </c>
      <c r="I4703" s="110" t="s">
        <v>13</v>
      </c>
      <c r="J4703" s="133">
        <v>65.55</v>
      </c>
      <c r="K4703" s="109">
        <v>4361.55</v>
      </c>
      <c r="L4703" s="110" t="s">
        <v>5</v>
      </c>
      <c r="M4703" s="118">
        <f>ROUND(Table13[[#This Row],[tenure]],0)</f>
        <v>67</v>
      </c>
      <c r="N4703" s="107">
        <f t="shared" si="147"/>
        <v>66.537757437070937</v>
      </c>
      <c r="O4703" s="107" t="b">
        <f t="shared" si="146"/>
        <v>0</v>
      </c>
      <c r="P4703" s="107" t="b">
        <f>Table13[[#This Row],[churn]]="Yes"</f>
        <v>0</v>
      </c>
      <c r="Q4703" t="b">
        <f>Table13[phone_service]&gt;0</f>
        <v>1</v>
      </c>
      <c r="R4703" t="b">
        <f>Table13[internet_service]&gt;0</f>
        <v>1</v>
      </c>
      <c r="S4703" t="b">
        <f>AND(Table13[[#This Row],[has_phone]],Table13[[#This Row],[has_internet]])</f>
        <v>1</v>
      </c>
      <c r="T4703" t="str">
        <f>_xlfn.IFS(Table13[[#This Row],[has_phone_and_internet]],"Phone and Internet",Table13[[#This Row],[has_phone]],"Phone",Table13[[#This Row],[has_internet]],"Internet")</f>
        <v>Phone and Internet</v>
      </c>
      <c r="U4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3" s="119">
        <f ca="1">EDATE(TODAY(),-Table13[[#This Row],[tenure]])</f>
        <v>41751</v>
      </c>
      <c r="W4703" s="120">
        <f>Table13[[#This Row],[total_charges]]/Table13[[#This Row],[tenure]]</f>
        <v>65.55</v>
      </c>
      <c r="X4703" s="118" t="b">
        <f>Table13[[#This Row],[monthly_charges]]=Table13[[#This Row],[avg_monthly_charge]]</f>
        <v>1</v>
      </c>
      <c r="Y4703" s="118" t="str">
        <f>VLOOKUP(Table13[[#This Row],[contract_type]],Table2_ContractType!A:B,2,0)</f>
        <v>2 Year</v>
      </c>
    </row>
    <row r="4704" spans="1:25" x14ac:dyDescent="0.15">
      <c r="A4704" s="110" t="s">
        <v>1273</v>
      </c>
      <c r="B4704" s="110" t="s">
        <v>3</v>
      </c>
      <c r="C4704" s="110">
        <v>0</v>
      </c>
      <c r="D4704" s="110" t="s">
        <v>4</v>
      </c>
      <c r="E4704" s="110" t="s">
        <v>5</v>
      </c>
      <c r="F4704" s="110">
        <v>1</v>
      </c>
      <c r="G4704" s="110">
        <v>1</v>
      </c>
      <c r="H4704" s="110">
        <v>0</v>
      </c>
      <c r="I4704" s="110" t="s">
        <v>7</v>
      </c>
      <c r="J4704" s="133">
        <v>51.25</v>
      </c>
      <c r="K4704" s="109">
        <v>612.1</v>
      </c>
      <c r="L4704" s="110" t="s">
        <v>5</v>
      </c>
      <c r="M4704" s="118">
        <f>ROUND(Table13[[#This Row],[tenure]],0)</f>
        <v>12</v>
      </c>
      <c r="N4704" s="107">
        <f t="shared" si="147"/>
        <v>11.943414634146341</v>
      </c>
      <c r="O4704" s="107" t="b">
        <f t="shared" si="146"/>
        <v>1</v>
      </c>
      <c r="P4704" s="107" t="b">
        <f>Table13[[#This Row],[churn]]="Yes"</f>
        <v>0</v>
      </c>
      <c r="Q4704" t="b">
        <f>Table13[phone_service]&gt;0</f>
        <v>1</v>
      </c>
      <c r="R4704" t="b">
        <f>Table13[internet_service]&gt;0</f>
        <v>1</v>
      </c>
      <c r="S4704" t="b">
        <f>AND(Table13[[#This Row],[has_phone]],Table13[[#This Row],[has_internet]])</f>
        <v>1</v>
      </c>
      <c r="T4704" t="str">
        <f>_xlfn.IFS(Table13[[#This Row],[has_phone_and_internet]],"Phone and Internet",Table13[[#This Row],[has_phone]],"Phone",Table13[[#This Row],[has_internet]],"Internet")</f>
        <v>Phone and Internet</v>
      </c>
      <c r="U4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4" s="119">
        <f ca="1">EDATE(TODAY(),-Table13[[#This Row],[tenure]])</f>
        <v>43426</v>
      </c>
      <c r="W4704" s="120">
        <f>Table13[[#This Row],[total_charges]]/Table13[[#This Row],[tenure]]</f>
        <v>51.25</v>
      </c>
      <c r="X4704" s="118" t="b">
        <f>Table13[[#This Row],[monthly_charges]]=Table13[[#This Row],[avg_monthly_charge]]</f>
        <v>1</v>
      </c>
      <c r="Y4704" s="118" t="str">
        <f>VLOOKUP(Table13[[#This Row],[contract_type]],Table2_ContractType!A:B,2,0)</f>
        <v>Month-to-Month</v>
      </c>
    </row>
    <row r="4705" spans="1:25" x14ac:dyDescent="0.15">
      <c r="A4705" s="110" t="s">
        <v>4123</v>
      </c>
      <c r="B4705" s="110" t="s">
        <v>3</v>
      </c>
      <c r="C4705" s="110">
        <v>0</v>
      </c>
      <c r="D4705" s="110" t="s">
        <v>5</v>
      </c>
      <c r="E4705" s="110" t="s">
        <v>5</v>
      </c>
      <c r="F4705" s="110">
        <v>2</v>
      </c>
      <c r="G4705" s="110">
        <v>2</v>
      </c>
      <c r="H4705" s="110">
        <v>0</v>
      </c>
      <c r="I4705" s="110" t="s">
        <v>13</v>
      </c>
      <c r="J4705" s="133">
        <v>99.45</v>
      </c>
      <c r="K4705" s="109">
        <v>5623.7</v>
      </c>
      <c r="L4705" s="110" t="s">
        <v>5</v>
      </c>
      <c r="M4705" s="118">
        <f>ROUND(Table13[[#This Row],[tenure]],0)</f>
        <v>57</v>
      </c>
      <c r="N4705" s="107">
        <f t="shared" si="147"/>
        <v>56.54801407742584</v>
      </c>
      <c r="O4705" s="107" t="b">
        <f t="shared" si="146"/>
        <v>1</v>
      </c>
      <c r="P4705" s="107" t="b">
        <f>Table13[[#This Row],[churn]]="Yes"</f>
        <v>0</v>
      </c>
      <c r="Q4705" t="b">
        <f>Table13[phone_service]&gt;0</f>
        <v>1</v>
      </c>
      <c r="R4705" t="b">
        <f>Table13[internet_service]&gt;0</f>
        <v>1</v>
      </c>
      <c r="S4705" t="b">
        <f>AND(Table13[[#This Row],[has_phone]],Table13[[#This Row],[has_internet]])</f>
        <v>1</v>
      </c>
      <c r="T4705" t="str">
        <f>_xlfn.IFS(Table13[[#This Row],[has_phone_and_internet]],"Phone and Internet",Table13[[#This Row],[has_phone]],"Phone",Table13[[#This Row],[has_internet]],"Internet")</f>
        <v>Phone and Internet</v>
      </c>
      <c r="U4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5" s="119">
        <f ca="1">EDATE(TODAY(),-Table13[[#This Row],[tenure]])</f>
        <v>42057</v>
      </c>
      <c r="W4705" s="120">
        <f>Table13[[#This Row],[total_charges]]/Table13[[#This Row],[tenure]]</f>
        <v>99.45</v>
      </c>
      <c r="X4705" s="118" t="b">
        <f>Table13[[#This Row],[monthly_charges]]=Table13[[#This Row],[avg_monthly_charge]]</f>
        <v>1</v>
      </c>
      <c r="Y4705" s="118" t="str">
        <f>VLOOKUP(Table13[[#This Row],[contract_type]],Table2_ContractType!A:B,2,0)</f>
        <v>Month-to-Month</v>
      </c>
    </row>
    <row r="4706" spans="1:25" x14ac:dyDescent="0.15">
      <c r="A4706" s="110" t="s">
        <v>5564</v>
      </c>
      <c r="B4706" s="110" t="s">
        <v>9</v>
      </c>
      <c r="C4706" s="110">
        <v>0</v>
      </c>
      <c r="D4706" s="110" t="s">
        <v>5</v>
      </c>
      <c r="E4706" s="110" t="s">
        <v>5</v>
      </c>
      <c r="F4706" s="110">
        <v>1</v>
      </c>
      <c r="G4706" s="110">
        <v>1</v>
      </c>
      <c r="H4706" s="110">
        <v>0</v>
      </c>
      <c r="I4706" s="110" t="s">
        <v>10</v>
      </c>
      <c r="J4706" s="133">
        <v>55.7</v>
      </c>
      <c r="K4706" s="109">
        <v>55.7</v>
      </c>
      <c r="L4706" s="110" t="s">
        <v>4</v>
      </c>
      <c r="M4706" s="118">
        <f>ROUND(Table13[[#This Row],[tenure]],0)</f>
        <v>1</v>
      </c>
      <c r="N4706" s="107">
        <f t="shared" si="147"/>
        <v>1</v>
      </c>
      <c r="O4706" s="107" t="b">
        <f t="shared" si="146"/>
        <v>0</v>
      </c>
      <c r="P4706" s="107" t="b">
        <f>Table13[[#This Row],[churn]]="Yes"</f>
        <v>1</v>
      </c>
      <c r="Q4706" t="b">
        <f>Table13[phone_service]&gt;0</f>
        <v>1</v>
      </c>
      <c r="R4706" t="b">
        <f>Table13[internet_service]&gt;0</f>
        <v>1</v>
      </c>
      <c r="S4706" t="b">
        <f>AND(Table13[[#This Row],[has_phone]],Table13[[#This Row],[has_internet]])</f>
        <v>1</v>
      </c>
      <c r="T4706" t="str">
        <f>_xlfn.IFS(Table13[[#This Row],[has_phone_and_internet]],"Phone and Internet",Table13[[#This Row],[has_phone]],"Phone",Table13[[#This Row],[has_internet]],"Internet")</f>
        <v>Phone and Internet</v>
      </c>
      <c r="U4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6" s="119">
        <f ca="1">EDATE(TODAY(),-Table13[[#This Row],[tenure]])</f>
        <v>43730</v>
      </c>
      <c r="W4706" s="120">
        <f>Table13[[#This Row],[total_charges]]/Table13[[#This Row],[tenure]]</f>
        <v>55.7</v>
      </c>
      <c r="X4706" s="118" t="b">
        <f>Table13[[#This Row],[monthly_charges]]=Table13[[#This Row],[avg_monthly_charge]]</f>
        <v>1</v>
      </c>
      <c r="Y4706" s="118" t="str">
        <f>VLOOKUP(Table13[[#This Row],[contract_type]],Table2_ContractType!A:B,2,0)</f>
        <v>Month-to-Month</v>
      </c>
    </row>
    <row r="4707" spans="1:25" x14ac:dyDescent="0.15">
      <c r="A4707" s="110" t="s">
        <v>3949</v>
      </c>
      <c r="B4707" s="110" t="s">
        <v>3</v>
      </c>
      <c r="C4707" s="110">
        <v>0</v>
      </c>
      <c r="D4707" s="110" t="s">
        <v>5</v>
      </c>
      <c r="E4707" s="110" t="s">
        <v>5</v>
      </c>
      <c r="F4707" s="110">
        <v>1</v>
      </c>
      <c r="G4707" s="110">
        <v>1</v>
      </c>
      <c r="H4707" s="110">
        <v>0</v>
      </c>
      <c r="I4707" s="110" t="s">
        <v>10</v>
      </c>
      <c r="J4707" s="133">
        <v>50.95</v>
      </c>
      <c r="K4707" s="109">
        <v>123.05</v>
      </c>
      <c r="L4707" s="110" t="s">
        <v>5</v>
      </c>
      <c r="M4707" s="118">
        <f>ROUND(Table13[[#This Row],[tenure]],0)</f>
        <v>2</v>
      </c>
      <c r="N4707" s="107">
        <f t="shared" si="147"/>
        <v>2.4151128557409223</v>
      </c>
      <c r="O4707" s="107" t="b">
        <f t="shared" si="146"/>
        <v>1</v>
      </c>
      <c r="P4707" s="107" t="b">
        <f>Table13[[#This Row],[churn]]="Yes"</f>
        <v>0</v>
      </c>
      <c r="Q4707" t="b">
        <f>Table13[phone_service]&gt;0</f>
        <v>1</v>
      </c>
      <c r="R4707" t="b">
        <f>Table13[internet_service]&gt;0</f>
        <v>1</v>
      </c>
      <c r="S4707" t="b">
        <f>AND(Table13[[#This Row],[has_phone]],Table13[[#This Row],[has_internet]])</f>
        <v>1</v>
      </c>
      <c r="T4707" t="str">
        <f>_xlfn.IFS(Table13[[#This Row],[has_phone_and_internet]],"Phone and Internet",Table13[[#This Row],[has_phone]],"Phone",Table13[[#This Row],[has_internet]],"Internet")</f>
        <v>Phone and Internet</v>
      </c>
      <c r="U4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7" s="119">
        <f ca="1">EDATE(TODAY(),-Table13[[#This Row],[tenure]])</f>
        <v>43699</v>
      </c>
      <c r="W4707" s="120">
        <f>Table13[[#This Row],[total_charges]]/Table13[[#This Row],[tenure]]</f>
        <v>50.95</v>
      </c>
      <c r="X4707" s="118" t="b">
        <f>Table13[[#This Row],[monthly_charges]]=Table13[[#This Row],[avg_monthly_charge]]</f>
        <v>1</v>
      </c>
      <c r="Y4707" s="118" t="str">
        <f>VLOOKUP(Table13[[#This Row],[contract_type]],Table2_ContractType!A:B,2,0)</f>
        <v>Month-to-Month</v>
      </c>
    </row>
    <row r="4708" spans="1:25" x14ac:dyDescent="0.15">
      <c r="A4708" s="110" t="s">
        <v>946</v>
      </c>
      <c r="B4708" s="110" t="s">
        <v>3</v>
      </c>
      <c r="C4708" s="110">
        <v>1</v>
      </c>
      <c r="D4708" s="110" t="s">
        <v>4</v>
      </c>
      <c r="E4708" s="110" t="s">
        <v>5</v>
      </c>
      <c r="F4708" s="110">
        <v>2</v>
      </c>
      <c r="G4708" s="110">
        <v>2</v>
      </c>
      <c r="H4708" s="110">
        <v>0</v>
      </c>
      <c r="I4708" s="110" t="s">
        <v>7</v>
      </c>
      <c r="J4708" s="133">
        <v>83.25</v>
      </c>
      <c r="K4708" s="109">
        <v>308.05</v>
      </c>
      <c r="L4708" s="110" t="s">
        <v>5</v>
      </c>
      <c r="M4708" s="118">
        <f>ROUND(Table13[[#This Row],[tenure]],0)</f>
        <v>4</v>
      </c>
      <c r="N4708" s="107">
        <f t="shared" si="147"/>
        <v>3.7003003003003005</v>
      </c>
      <c r="O4708" s="107" t="b">
        <f t="shared" si="146"/>
        <v>1</v>
      </c>
      <c r="P4708" s="107" t="b">
        <f>Table13[[#This Row],[churn]]="Yes"</f>
        <v>0</v>
      </c>
      <c r="Q4708" t="b">
        <f>Table13[phone_service]&gt;0</f>
        <v>1</v>
      </c>
      <c r="R4708" t="b">
        <f>Table13[internet_service]&gt;0</f>
        <v>1</v>
      </c>
      <c r="S4708" t="b">
        <f>AND(Table13[[#This Row],[has_phone]],Table13[[#This Row],[has_internet]])</f>
        <v>1</v>
      </c>
      <c r="T4708" t="str">
        <f>_xlfn.IFS(Table13[[#This Row],[has_phone_and_internet]],"Phone and Internet",Table13[[#This Row],[has_phone]],"Phone",Table13[[#This Row],[has_internet]],"Internet")</f>
        <v>Phone and Internet</v>
      </c>
      <c r="U4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8" s="119">
        <f ca="1">EDATE(TODAY(),-Table13[[#This Row],[tenure]])</f>
        <v>43668</v>
      </c>
      <c r="W4708" s="120">
        <f>Table13[[#This Row],[total_charges]]/Table13[[#This Row],[tenure]]</f>
        <v>83.25</v>
      </c>
      <c r="X4708" s="118" t="b">
        <f>Table13[[#This Row],[monthly_charges]]=Table13[[#This Row],[avg_monthly_charge]]</f>
        <v>1</v>
      </c>
      <c r="Y4708" s="118" t="str">
        <f>VLOOKUP(Table13[[#This Row],[contract_type]],Table2_ContractType!A:B,2,0)</f>
        <v>Month-to-Month</v>
      </c>
    </row>
    <row r="4709" spans="1:25" x14ac:dyDescent="0.15">
      <c r="A4709" s="110" t="s">
        <v>6240</v>
      </c>
      <c r="B4709" s="110" t="s">
        <v>9</v>
      </c>
      <c r="C4709" s="110">
        <v>0</v>
      </c>
      <c r="D4709" s="110" t="s">
        <v>4</v>
      </c>
      <c r="E4709" s="110" t="s">
        <v>5</v>
      </c>
      <c r="F4709" s="110">
        <v>2</v>
      </c>
      <c r="G4709" s="110">
        <v>1</v>
      </c>
      <c r="H4709" s="110">
        <v>2</v>
      </c>
      <c r="I4709" s="110" t="s">
        <v>17</v>
      </c>
      <c r="J4709" s="133">
        <v>85.45</v>
      </c>
      <c r="K4709" s="109">
        <v>6227.5</v>
      </c>
      <c r="L4709" s="110" t="s">
        <v>5</v>
      </c>
      <c r="M4709" s="118">
        <f>ROUND(Table13[[#This Row],[tenure]],0)</f>
        <v>73</v>
      </c>
      <c r="N4709" s="107">
        <f t="shared" si="147"/>
        <v>72.878876535985953</v>
      </c>
      <c r="O4709" s="107" t="b">
        <f t="shared" si="146"/>
        <v>0</v>
      </c>
      <c r="P4709" s="107" t="b">
        <f>Table13[[#This Row],[churn]]="Yes"</f>
        <v>0</v>
      </c>
      <c r="Q4709" t="b">
        <f>Table13[phone_service]&gt;0</f>
        <v>1</v>
      </c>
      <c r="R4709" t="b">
        <f>Table13[internet_service]&gt;0</f>
        <v>1</v>
      </c>
      <c r="S4709" t="b">
        <f>AND(Table13[[#This Row],[has_phone]],Table13[[#This Row],[has_internet]])</f>
        <v>1</v>
      </c>
      <c r="T4709" t="str">
        <f>_xlfn.IFS(Table13[[#This Row],[has_phone_and_internet]],"Phone and Internet",Table13[[#This Row],[has_phone]],"Phone",Table13[[#This Row],[has_internet]],"Internet")</f>
        <v>Phone and Internet</v>
      </c>
      <c r="U4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9" s="119">
        <f ca="1">EDATE(TODAY(),-Table13[[#This Row],[tenure]])</f>
        <v>41569</v>
      </c>
      <c r="W4709" s="120">
        <f>Table13[[#This Row],[total_charges]]/Table13[[#This Row],[tenure]]</f>
        <v>85.45</v>
      </c>
      <c r="X4709" s="118" t="b">
        <f>Table13[[#This Row],[monthly_charges]]=Table13[[#This Row],[avg_monthly_charge]]</f>
        <v>1</v>
      </c>
      <c r="Y4709" s="118" t="str">
        <f>VLOOKUP(Table13[[#This Row],[contract_type]],Table2_ContractType!A:B,2,0)</f>
        <v>2 Year</v>
      </c>
    </row>
    <row r="4710" spans="1:25" x14ac:dyDescent="0.15">
      <c r="A4710" s="110" t="s">
        <v>4760</v>
      </c>
      <c r="B4710" s="110" t="s">
        <v>9</v>
      </c>
      <c r="C4710" s="110">
        <v>0</v>
      </c>
      <c r="D4710" s="110" t="s">
        <v>5</v>
      </c>
      <c r="E4710" s="110" t="s">
        <v>5</v>
      </c>
      <c r="F4710" s="110">
        <v>1</v>
      </c>
      <c r="G4710" s="110">
        <v>1</v>
      </c>
      <c r="H4710" s="110">
        <v>0</v>
      </c>
      <c r="I4710" s="110" t="s">
        <v>7</v>
      </c>
      <c r="J4710" s="133">
        <v>49.2</v>
      </c>
      <c r="K4710" s="109">
        <v>216.9</v>
      </c>
      <c r="L4710" s="110" t="s">
        <v>4</v>
      </c>
      <c r="M4710" s="118">
        <f>ROUND(Table13[[#This Row],[tenure]],0)</f>
        <v>4</v>
      </c>
      <c r="N4710" s="107">
        <f t="shared" si="147"/>
        <v>4.4085365853658534</v>
      </c>
      <c r="O4710" s="107" t="b">
        <f t="shared" si="146"/>
        <v>0</v>
      </c>
      <c r="P4710" s="107" t="b">
        <f>Table13[[#This Row],[churn]]="Yes"</f>
        <v>1</v>
      </c>
      <c r="Q4710" t="b">
        <f>Table13[phone_service]&gt;0</f>
        <v>1</v>
      </c>
      <c r="R4710" t="b">
        <f>Table13[internet_service]&gt;0</f>
        <v>1</v>
      </c>
      <c r="S4710" t="b">
        <f>AND(Table13[[#This Row],[has_phone]],Table13[[#This Row],[has_internet]])</f>
        <v>1</v>
      </c>
      <c r="T4710" t="str">
        <f>_xlfn.IFS(Table13[[#This Row],[has_phone_and_internet]],"Phone and Internet",Table13[[#This Row],[has_phone]],"Phone",Table13[[#This Row],[has_internet]],"Internet")</f>
        <v>Phone and Internet</v>
      </c>
      <c r="U4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0" s="119">
        <f ca="1">EDATE(TODAY(),-Table13[[#This Row],[tenure]])</f>
        <v>43638</v>
      </c>
      <c r="W4710" s="120">
        <f>Table13[[#This Row],[total_charges]]/Table13[[#This Row],[tenure]]</f>
        <v>49.2</v>
      </c>
      <c r="X4710" s="118" t="b">
        <f>Table13[[#This Row],[monthly_charges]]=Table13[[#This Row],[avg_monthly_charge]]</f>
        <v>1</v>
      </c>
      <c r="Y4710" s="118" t="str">
        <f>VLOOKUP(Table13[[#This Row],[contract_type]],Table2_ContractType!A:B,2,0)</f>
        <v>Month-to-Month</v>
      </c>
    </row>
    <row r="4711" spans="1:25" x14ac:dyDescent="0.15">
      <c r="A4711" s="110" t="s">
        <v>6994</v>
      </c>
      <c r="B4711" s="110" t="s">
        <v>3</v>
      </c>
      <c r="C4711" s="110">
        <v>0</v>
      </c>
      <c r="D4711" s="110" t="s">
        <v>5</v>
      </c>
      <c r="E4711" s="110" t="s">
        <v>5</v>
      </c>
      <c r="F4711" s="110">
        <v>1</v>
      </c>
      <c r="G4711" s="110">
        <v>2</v>
      </c>
      <c r="H4711" s="110">
        <v>0</v>
      </c>
      <c r="I4711" s="110" t="s">
        <v>13</v>
      </c>
      <c r="J4711" s="133">
        <v>83.2</v>
      </c>
      <c r="K4711" s="109">
        <v>2032.3</v>
      </c>
      <c r="L4711" s="110" t="s">
        <v>5</v>
      </c>
      <c r="M4711" s="118">
        <f>ROUND(Table13[[#This Row],[tenure]],0)</f>
        <v>24</v>
      </c>
      <c r="N4711" s="107">
        <f t="shared" si="147"/>
        <v>24.42668269230769</v>
      </c>
      <c r="O4711" s="107" t="b">
        <f t="shared" si="146"/>
        <v>1</v>
      </c>
      <c r="P4711" s="107" t="b">
        <f>Table13[[#This Row],[churn]]="Yes"</f>
        <v>0</v>
      </c>
      <c r="Q4711" t="b">
        <f>Table13[phone_service]&gt;0</f>
        <v>1</v>
      </c>
      <c r="R4711" t="b">
        <f>Table13[internet_service]&gt;0</f>
        <v>1</v>
      </c>
      <c r="S4711" t="b">
        <f>AND(Table13[[#This Row],[has_phone]],Table13[[#This Row],[has_internet]])</f>
        <v>1</v>
      </c>
      <c r="T4711" t="str">
        <f>_xlfn.IFS(Table13[[#This Row],[has_phone_and_internet]],"Phone and Internet",Table13[[#This Row],[has_phone]],"Phone",Table13[[#This Row],[has_internet]],"Internet")</f>
        <v>Phone and Internet</v>
      </c>
      <c r="U4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1" s="119">
        <f ca="1">EDATE(TODAY(),-Table13[[#This Row],[tenure]])</f>
        <v>43030</v>
      </c>
      <c r="W4711" s="120">
        <f>Table13[[#This Row],[total_charges]]/Table13[[#This Row],[tenure]]</f>
        <v>83.2</v>
      </c>
      <c r="X4711" s="118" t="b">
        <f>Table13[[#This Row],[monthly_charges]]=Table13[[#This Row],[avg_monthly_charge]]</f>
        <v>1</v>
      </c>
      <c r="Y4711" s="118" t="str">
        <f>VLOOKUP(Table13[[#This Row],[contract_type]],Table2_ContractType!A:B,2,0)</f>
        <v>Month-to-Month</v>
      </c>
    </row>
    <row r="4712" spans="1:25" x14ac:dyDescent="0.15">
      <c r="A4712" s="110" t="s">
        <v>2173</v>
      </c>
      <c r="B4712" s="110" t="s">
        <v>9</v>
      </c>
      <c r="C4712" s="110">
        <v>0</v>
      </c>
      <c r="D4712" s="110" t="s">
        <v>4</v>
      </c>
      <c r="E4712" s="110" t="s">
        <v>5</v>
      </c>
      <c r="F4712" s="110">
        <v>2</v>
      </c>
      <c r="G4712" s="110">
        <v>2</v>
      </c>
      <c r="H4712" s="110">
        <v>0</v>
      </c>
      <c r="I4712" s="110" t="s">
        <v>17</v>
      </c>
      <c r="J4712" s="133">
        <v>96.6</v>
      </c>
      <c r="K4712" s="109">
        <v>2684.35</v>
      </c>
      <c r="L4712" s="110" t="s">
        <v>5</v>
      </c>
      <c r="M4712" s="118">
        <f>ROUND(Table13[[#This Row],[tenure]],0)</f>
        <v>28</v>
      </c>
      <c r="N4712" s="107">
        <f t="shared" si="147"/>
        <v>27.788302277432713</v>
      </c>
      <c r="O4712" s="107" t="b">
        <f t="shared" si="146"/>
        <v>0</v>
      </c>
      <c r="P4712" s="107" t="b">
        <f>Table13[[#This Row],[churn]]="Yes"</f>
        <v>0</v>
      </c>
      <c r="Q4712" t="b">
        <f>Table13[phone_service]&gt;0</f>
        <v>1</v>
      </c>
      <c r="R4712" t="b">
        <f>Table13[internet_service]&gt;0</f>
        <v>1</v>
      </c>
      <c r="S4712" t="b">
        <f>AND(Table13[[#This Row],[has_phone]],Table13[[#This Row],[has_internet]])</f>
        <v>1</v>
      </c>
      <c r="T4712" t="str">
        <f>_xlfn.IFS(Table13[[#This Row],[has_phone_and_internet]],"Phone and Internet",Table13[[#This Row],[has_phone]],"Phone",Table13[[#This Row],[has_internet]],"Internet")</f>
        <v>Phone and Internet</v>
      </c>
      <c r="U4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12" s="119">
        <f ca="1">EDATE(TODAY(),-Table13[[#This Row],[tenure]])</f>
        <v>42938</v>
      </c>
      <c r="W4712" s="120">
        <f>Table13[[#This Row],[total_charges]]/Table13[[#This Row],[tenure]]</f>
        <v>96.6</v>
      </c>
      <c r="X4712" s="118" t="b">
        <f>Table13[[#This Row],[monthly_charges]]=Table13[[#This Row],[avg_monthly_charge]]</f>
        <v>1</v>
      </c>
      <c r="Y4712" s="118" t="str">
        <f>VLOOKUP(Table13[[#This Row],[contract_type]],Table2_ContractType!A:B,2,0)</f>
        <v>Month-to-Month</v>
      </c>
    </row>
    <row r="4713" spans="1:25" x14ac:dyDescent="0.15">
      <c r="A4713" s="110" t="s">
        <v>4921</v>
      </c>
      <c r="B4713" s="110" t="s">
        <v>3</v>
      </c>
      <c r="C4713" s="110">
        <v>0</v>
      </c>
      <c r="D4713" s="110" t="s">
        <v>5</v>
      </c>
      <c r="E4713" s="110" t="s">
        <v>5</v>
      </c>
      <c r="F4713" s="110">
        <v>1</v>
      </c>
      <c r="G4713" s="110">
        <v>1</v>
      </c>
      <c r="H4713" s="110">
        <v>1</v>
      </c>
      <c r="I4713" s="110" t="s">
        <v>13</v>
      </c>
      <c r="J4713" s="133">
        <v>85.35</v>
      </c>
      <c r="K4713" s="109">
        <v>2530.4</v>
      </c>
      <c r="L4713" s="110" t="s">
        <v>4</v>
      </c>
      <c r="M4713" s="118">
        <f>ROUND(Table13[[#This Row],[tenure]],0)</f>
        <v>30</v>
      </c>
      <c r="N4713" s="107">
        <f t="shared" si="147"/>
        <v>29.647334504979501</v>
      </c>
      <c r="O4713" s="107" t="b">
        <f t="shared" si="146"/>
        <v>1</v>
      </c>
      <c r="P4713" s="107" t="b">
        <f>Table13[[#This Row],[churn]]="Yes"</f>
        <v>1</v>
      </c>
      <c r="Q4713" t="b">
        <f>Table13[phone_service]&gt;0</f>
        <v>1</v>
      </c>
      <c r="R4713" t="b">
        <f>Table13[internet_service]&gt;0</f>
        <v>1</v>
      </c>
      <c r="S4713" t="b">
        <f>AND(Table13[[#This Row],[has_phone]],Table13[[#This Row],[has_internet]])</f>
        <v>1</v>
      </c>
      <c r="T4713" t="str">
        <f>_xlfn.IFS(Table13[[#This Row],[has_phone_and_internet]],"Phone and Internet",Table13[[#This Row],[has_phone]],"Phone",Table13[[#This Row],[has_internet]],"Internet")</f>
        <v>Phone and Internet</v>
      </c>
      <c r="U4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3" s="119">
        <f ca="1">EDATE(TODAY(),-Table13[[#This Row],[tenure]])</f>
        <v>42877</v>
      </c>
      <c r="W4713" s="120">
        <f>Table13[[#This Row],[total_charges]]/Table13[[#This Row],[tenure]]</f>
        <v>85.35</v>
      </c>
      <c r="X4713" s="118" t="b">
        <f>Table13[[#This Row],[monthly_charges]]=Table13[[#This Row],[avg_monthly_charge]]</f>
        <v>1</v>
      </c>
      <c r="Y4713" s="118" t="str">
        <f>VLOOKUP(Table13[[#This Row],[contract_type]],Table2_ContractType!A:B,2,0)</f>
        <v>1 Year</v>
      </c>
    </row>
    <row r="4714" spans="1:25" x14ac:dyDescent="0.15">
      <c r="A4714" s="110" t="s">
        <v>1921</v>
      </c>
      <c r="B4714" s="110" t="s">
        <v>3</v>
      </c>
      <c r="C4714" s="110">
        <v>0</v>
      </c>
      <c r="D4714" s="110" t="s">
        <v>4</v>
      </c>
      <c r="E4714" s="110" t="s">
        <v>4</v>
      </c>
      <c r="F4714" s="110">
        <v>0</v>
      </c>
      <c r="G4714" s="110">
        <v>1</v>
      </c>
      <c r="H4714" s="110">
        <v>0</v>
      </c>
      <c r="I4714" s="110" t="s">
        <v>7</v>
      </c>
      <c r="J4714" s="133">
        <v>30.5</v>
      </c>
      <c r="K4714" s="109">
        <v>167.2</v>
      </c>
      <c r="L4714" s="110" t="s">
        <v>5</v>
      </c>
      <c r="M4714" s="118">
        <f>ROUND(Table13[[#This Row],[tenure]],0)</f>
        <v>5</v>
      </c>
      <c r="N4714" s="107">
        <f t="shared" si="147"/>
        <v>5.4819672131147534</v>
      </c>
      <c r="O4714" s="107" t="b">
        <f t="shared" si="146"/>
        <v>1</v>
      </c>
      <c r="P4714" s="107" t="b">
        <f>Table13[[#This Row],[churn]]="Yes"</f>
        <v>0</v>
      </c>
      <c r="Q4714" t="b">
        <f>Table13[phone_service]&gt;0</f>
        <v>0</v>
      </c>
      <c r="R4714" t="b">
        <f>Table13[internet_service]&gt;0</f>
        <v>1</v>
      </c>
      <c r="S4714" t="b">
        <f>AND(Table13[[#This Row],[has_phone]],Table13[[#This Row],[has_internet]])</f>
        <v>0</v>
      </c>
      <c r="T4714" t="str">
        <f>_xlfn.IFS(Table13[[#This Row],[has_phone_and_internet]],"Phone and Internet",Table13[[#This Row],[has_phone]],"Phone",Table13[[#This Row],[has_internet]],"Internet")</f>
        <v>Internet</v>
      </c>
      <c r="U4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14" s="119">
        <f ca="1">EDATE(TODAY(),-Table13[[#This Row],[tenure]])</f>
        <v>43607</v>
      </c>
      <c r="W4714" s="120">
        <f>Table13[[#This Row],[total_charges]]/Table13[[#This Row],[tenure]]</f>
        <v>30.5</v>
      </c>
      <c r="X4714" s="118" t="b">
        <f>Table13[[#This Row],[monthly_charges]]=Table13[[#This Row],[avg_monthly_charge]]</f>
        <v>1</v>
      </c>
      <c r="Y4714" s="118" t="str">
        <f>VLOOKUP(Table13[[#This Row],[contract_type]],Table2_ContractType!A:B,2,0)</f>
        <v>Month-to-Month</v>
      </c>
    </row>
    <row r="4715" spans="1:25" x14ac:dyDescent="0.15">
      <c r="A4715" s="110" t="s">
        <v>1007</v>
      </c>
      <c r="B4715" s="110" t="s">
        <v>3</v>
      </c>
      <c r="C4715" s="110">
        <v>0</v>
      </c>
      <c r="D4715" s="110" t="s">
        <v>5</v>
      </c>
      <c r="E4715" s="110" t="s">
        <v>5</v>
      </c>
      <c r="F4715" s="110">
        <v>1</v>
      </c>
      <c r="G4715" s="110">
        <v>2</v>
      </c>
      <c r="H4715" s="110">
        <v>0</v>
      </c>
      <c r="I4715" s="110" t="s">
        <v>17</v>
      </c>
      <c r="J4715" s="133">
        <v>70</v>
      </c>
      <c r="K4715" s="109">
        <v>2416.1</v>
      </c>
      <c r="L4715" s="110" t="s">
        <v>4</v>
      </c>
      <c r="M4715" s="118">
        <f>ROUND(Table13[[#This Row],[tenure]],0)</f>
        <v>35</v>
      </c>
      <c r="N4715" s="107">
        <f t="shared" si="147"/>
        <v>34.515714285714282</v>
      </c>
      <c r="O4715" s="107" t="b">
        <f t="shared" si="146"/>
        <v>1</v>
      </c>
      <c r="P4715" s="107" t="b">
        <f>Table13[[#This Row],[churn]]="Yes"</f>
        <v>1</v>
      </c>
      <c r="Q4715" t="b">
        <f>Table13[phone_service]&gt;0</f>
        <v>1</v>
      </c>
      <c r="R4715" t="b">
        <f>Table13[internet_service]&gt;0</f>
        <v>1</v>
      </c>
      <c r="S4715" t="b">
        <f>AND(Table13[[#This Row],[has_phone]],Table13[[#This Row],[has_internet]])</f>
        <v>1</v>
      </c>
      <c r="T4715" t="str">
        <f>_xlfn.IFS(Table13[[#This Row],[has_phone_and_internet]],"Phone and Internet",Table13[[#This Row],[has_phone]],"Phone",Table13[[#This Row],[has_internet]],"Internet")</f>
        <v>Phone and Internet</v>
      </c>
      <c r="U4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5" s="119">
        <f ca="1">EDATE(TODAY(),-Table13[[#This Row],[tenure]])</f>
        <v>42726</v>
      </c>
      <c r="W4715" s="120">
        <f>Table13[[#This Row],[total_charges]]/Table13[[#This Row],[tenure]]</f>
        <v>70</v>
      </c>
      <c r="X4715" s="118" t="b">
        <f>Table13[[#This Row],[monthly_charges]]=Table13[[#This Row],[avg_monthly_charge]]</f>
        <v>1</v>
      </c>
      <c r="Y4715" s="118" t="str">
        <f>VLOOKUP(Table13[[#This Row],[contract_type]],Table2_ContractType!A:B,2,0)</f>
        <v>Month-to-Month</v>
      </c>
    </row>
    <row r="4716" spans="1:25" x14ac:dyDescent="0.15">
      <c r="A4716" s="110" t="s">
        <v>2819</v>
      </c>
      <c r="B4716" s="110" t="s">
        <v>9</v>
      </c>
      <c r="C4716" s="110">
        <v>0</v>
      </c>
      <c r="D4716" s="110" t="s">
        <v>4</v>
      </c>
      <c r="E4716" s="110" t="s">
        <v>4</v>
      </c>
      <c r="F4716" s="110">
        <v>1</v>
      </c>
      <c r="G4716" s="110">
        <v>2</v>
      </c>
      <c r="H4716" s="110">
        <v>0</v>
      </c>
      <c r="I4716" s="110" t="s">
        <v>7</v>
      </c>
      <c r="J4716" s="133">
        <v>97.1</v>
      </c>
      <c r="K4716" s="109">
        <v>184.15</v>
      </c>
      <c r="L4716" s="110" t="s">
        <v>5</v>
      </c>
      <c r="M4716" s="118">
        <f>ROUND(Table13[[#This Row],[tenure]],0)</f>
        <v>2</v>
      </c>
      <c r="N4716" s="107">
        <f t="shared" si="147"/>
        <v>1.8964984552008242</v>
      </c>
      <c r="O4716" s="107" t="b">
        <f t="shared" si="146"/>
        <v>0</v>
      </c>
      <c r="P4716" s="107" t="b">
        <f>Table13[[#This Row],[churn]]="Yes"</f>
        <v>0</v>
      </c>
      <c r="Q4716" t="b">
        <f>Table13[phone_service]&gt;0</f>
        <v>1</v>
      </c>
      <c r="R4716" t="b">
        <f>Table13[internet_service]&gt;0</f>
        <v>1</v>
      </c>
      <c r="S4716" t="b">
        <f>AND(Table13[[#This Row],[has_phone]],Table13[[#This Row],[has_internet]])</f>
        <v>1</v>
      </c>
      <c r="T4716" t="str">
        <f>_xlfn.IFS(Table13[[#This Row],[has_phone_and_internet]],"Phone and Internet",Table13[[#This Row],[has_phone]],"Phone",Table13[[#This Row],[has_internet]],"Internet")</f>
        <v>Phone and Internet</v>
      </c>
      <c r="U4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16" s="119">
        <f ca="1">EDATE(TODAY(),-Table13[[#This Row],[tenure]])</f>
        <v>43730</v>
      </c>
      <c r="W4716" s="120">
        <f>Table13[[#This Row],[total_charges]]/Table13[[#This Row],[tenure]]</f>
        <v>97.1</v>
      </c>
      <c r="X4716" s="118" t="b">
        <f>Table13[[#This Row],[monthly_charges]]=Table13[[#This Row],[avg_monthly_charge]]</f>
        <v>1</v>
      </c>
      <c r="Y4716" s="118" t="str">
        <f>VLOOKUP(Table13[[#This Row],[contract_type]],Table2_ContractType!A:B,2,0)</f>
        <v>Month-to-Month</v>
      </c>
    </row>
    <row r="4717" spans="1:25" x14ac:dyDescent="0.15">
      <c r="A4717" s="110" t="s">
        <v>5554</v>
      </c>
      <c r="B4717" s="110" t="s">
        <v>3</v>
      </c>
      <c r="C4717" s="110">
        <v>1</v>
      </c>
      <c r="D4717" s="110" t="s">
        <v>5</v>
      </c>
      <c r="E4717" s="110" t="s">
        <v>5</v>
      </c>
      <c r="F4717" s="110">
        <v>1</v>
      </c>
      <c r="G4717" s="110">
        <v>2</v>
      </c>
      <c r="H4717" s="110">
        <v>0</v>
      </c>
      <c r="I4717" s="110" t="s">
        <v>7</v>
      </c>
      <c r="J4717" s="133">
        <v>78.849999999999994</v>
      </c>
      <c r="K4717" s="109">
        <v>1043.8</v>
      </c>
      <c r="L4717" s="110" t="s">
        <v>5</v>
      </c>
      <c r="M4717" s="118">
        <f>ROUND(Table13[[#This Row],[tenure]],0)</f>
        <v>13</v>
      </c>
      <c r="N4717" s="107">
        <f t="shared" si="147"/>
        <v>13.237793278376666</v>
      </c>
      <c r="O4717" s="107" t="b">
        <f t="shared" si="146"/>
        <v>1</v>
      </c>
      <c r="P4717" s="107" t="b">
        <f>Table13[[#This Row],[churn]]="Yes"</f>
        <v>0</v>
      </c>
      <c r="Q4717" t="b">
        <f>Table13[phone_service]&gt;0</f>
        <v>1</v>
      </c>
      <c r="R4717" t="b">
        <f>Table13[internet_service]&gt;0</f>
        <v>1</v>
      </c>
      <c r="S4717" t="b">
        <f>AND(Table13[[#This Row],[has_phone]],Table13[[#This Row],[has_internet]])</f>
        <v>1</v>
      </c>
      <c r="T4717" t="str">
        <f>_xlfn.IFS(Table13[[#This Row],[has_phone_and_internet]],"Phone and Internet",Table13[[#This Row],[has_phone]],"Phone",Table13[[#This Row],[has_internet]],"Internet")</f>
        <v>Phone and Internet</v>
      </c>
      <c r="U4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7" s="119">
        <f ca="1">EDATE(TODAY(),-Table13[[#This Row],[tenure]])</f>
        <v>43365</v>
      </c>
      <c r="W4717" s="120">
        <f>Table13[[#This Row],[total_charges]]/Table13[[#This Row],[tenure]]</f>
        <v>78.849999999999994</v>
      </c>
      <c r="X4717" s="118" t="b">
        <f>Table13[[#This Row],[monthly_charges]]=Table13[[#This Row],[avg_monthly_charge]]</f>
        <v>1</v>
      </c>
      <c r="Y4717" s="118" t="str">
        <f>VLOOKUP(Table13[[#This Row],[contract_type]],Table2_ContractType!A:B,2,0)</f>
        <v>Month-to-Month</v>
      </c>
    </row>
    <row r="4718" spans="1:25" x14ac:dyDescent="0.15">
      <c r="A4718" s="110" t="s">
        <v>989</v>
      </c>
      <c r="B4718" s="110" t="s">
        <v>9</v>
      </c>
      <c r="C4718" s="110">
        <v>1</v>
      </c>
      <c r="D4718" s="110" t="s">
        <v>4</v>
      </c>
      <c r="E4718" s="110" t="s">
        <v>5</v>
      </c>
      <c r="F4718" s="110">
        <v>2</v>
      </c>
      <c r="G4718" s="110">
        <v>2</v>
      </c>
      <c r="H4718" s="110">
        <v>1</v>
      </c>
      <c r="I4718" s="110" t="s">
        <v>7</v>
      </c>
      <c r="J4718" s="133">
        <v>103.75</v>
      </c>
      <c r="K4718" s="109">
        <v>6383.35</v>
      </c>
      <c r="L4718" s="110" t="s">
        <v>4</v>
      </c>
      <c r="M4718" s="118">
        <f>ROUND(Table13[[#This Row],[tenure]],0)</f>
        <v>62</v>
      </c>
      <c r="N4718" s="107">
        <f t="shared" si="147"/>
        <v>61.526265060240966</v>
      </c>
      <c r="O4718" s="107" t="b">
        <f t="shared" si="146"/>
        <v>0</v>
      </c>
      <c r="P4718" s="107" t="b">
        <f>Table13[[#This Row],[churn]]="Yes"</f>
        <v>1</v>
      </c>
      <c r="Q4718" t="b">
        <f>Table13[phone_service]&gt;0</f>
        <v>1</v>
      </c>
      <c r="R4718" t="b">
        <f>Table13[internet_service]&gt;0</f>
        <v>1</v>
      </c>
      <c r="S4718" t="b">
        <f>AND(Table13[[#This Row],[has_phone]],Table13[[#This Row],[has_internet]])</f>
        <v>1</v>
      </c>
      <c r="T4718" t="str">
        <f>_xlfn.IFS(Table13[[#This Row],[has_phone_and_internet]],"Phone and Internet",Table13[[#This Row],[has_phone]],"Phone",Table13[[#This Row],[has_internet]],"Internet")</f>
        <v>Phone and Internet</v>
      </c>
      <c r="U4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18" s="119">
        <f ca="1">EDATE(TODAY(),-Table13[[#This Row],[tenure]])</f>
        <v>41904</v>
      </c>
      <c r="W4718" s="120">
        <f>Table13[[#This Row],[total_charges]]/Table13[[#This Row],[tenure]]</f>
        <v>103.75</v>
      </c>
      <c r="X4718" s="118" t="b">
        <f>Table13[[#This Row],[monthly_charges]]=Table13[[#This Row],[avg_monthly_charge]]</f>
        <v>1</v>
      </c>
      <c r="Y4718" s="118" t="str">
        <f>VLOOKUP(Table13[[#This Row],[contract_type]],Table2_ContractType!A:B,2,0)</f>
        <v>1 Year</v>
      </c>
    </row>
    <row r="4719" spans="1:25" x14ac:dyDescent="0.15">
      <c r="A4719" s="110" t="s">
        <v>6020</v>
      </c>
      <c r="B4719" s="110" t="s">
        <v>9</v>
      </c>
      <c r="C4719" s="110">
        <v>1</v>
      </c>
      <c r="D4719" s="110" t="s">
        <v>4</v>
      </c>
      <c r="E4719" s="110" t="s">
        <v>5</v>
      </c>
      <c r="F4719" s="110">
        <v>2</v>
      </c>
      <c r="G4719" s="110">
        <v>2</v>
      </c>
      <c r="H4719" s="110">
        <v>0</v>
      </c>
      <c r="I4719" s="110" t="s">
        <v>7</v>
      </c>
      <c r="J4719" s="133">
        <v>103.85</v>
      </c>
      <c r="K4719" s="109">
        <v>5485.5</v>
      </c>
      <c r="L4719" s="110" t="s">
        <v>4</v>
      </c>
      <c r="M4719" s="118">
        <f>ROUND(Table13[[#This Row],[tenure]],0)</f>
        <v>53</v>
      </c>
      <c r="N4719" s="107">
        <f t="shared" si="147"/>
        <v>52.821376986037556</v>
      </c>
      <c r="O4719" s="107" t="b">
        <f t="shared" si="146"/>
        <v>0</v>
      </c>
      <c r="P4719" s="107" t="b">
        <f>Table13[[#This Row],[churn]]="Yes"</f>
        <v>1</v>
      </c>
      <c r="Q4719" t="b">
        <f>Table13[phone_service]&gt;0</f>
        <v>1</v>
      </c>
      <c r="R4719" t="b">
        <f>Table13[internet_service]&gt;0</f>
        <v>1</v>
      </c>
      <c r="S4719" t="b">
        <f>AND(Table13[[#This Row],[has_phone]],Table13[[#This Row],[has_internet]])</f>
        <v>1</v>
      </c>
      <c r="T4719" t="str">
        <f>_xlfn.IFS(Table13[[#This Row],[has_phone_and_internet]],"Phone and Internet",Table13[[#This Row],[has_phone]],"Phone",Table13[[#This Row],[has_internet]],"Internet")</f>
        <v>Phone and Internet</v>
      </c>
      <c r="U4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19" s="119">
        <f ca="1">EDATE(TODAY(),-Table13[[#This Row],[tenure]])</f>
        <v>42177</v>
      </c>
      <c r="W4719" s="120">
        <f>Table13[[#This Row],[total_charges]]/Table13[[#This Row],[tenure]]</f>
        <v>103.85</v>
      </c>
      <c r="X4719" s="118" t="b">
        <f>Table13[[#This Row],[monthly_charges]]=Table13[[#This Row],[avg_monthly_charge]]</f>
        <v>1</v>
      </c>
      <c r="Y4719" s="118" t="str">
        <f>VLOOKUP(Table13[[#This Row],[contract_type]],Table2_ContractType!A:B,2,0)</f>
        <v>Month-to-Month</v>
      </c>
    </row>
    <row r="4720" spans="1:25" x14ac:dyDescent="0.15">
      <c r="A4720" s="110" t="s">
        <v>747</v>
      </c>
      <c r="B4720" s="110" t="s">
        <v>3</v>
      </c>
      <c r="C4720" s="110">
        <v>0</v>
      </c>
      <c r="D4720" s="110" t="s">
        <v>5</v>
      </c>
      <c r="E4720" s="110" t="s">
        <v>5</v>
      </c>
      <c r="F4720" s="110">
        <v>2</v>
      </c>
      <c r="G4720" s="110">
        <v>2</v>
      </c>
      <c r="H4720" s="110">
        <v>1</v>
      </c>
      <c r="I4720" s="110" t="s">
        <v>17</v>
      </c>
      <c r="J4720" s="133">
        <v>110.45</v>
      </c>
      <c r="K4720" s="109">
        <v>3327.05</v>
      </c>
      <c r="L4720" s="110" t="s">
        <v>5</v>
      </c>
      <c r="M4720" s="118">
        <f>ROUND(Table13[[#This Row],[tenure]],0)</f>
        <v>30</v>
      </c>
      <c r="N4720" s="107">
        <f t="shared" si="147"/>
        <v>30.122679945676779</v>
      </c>
      <c r="O4720" s="107" t="b">
        <f t="shared" si="146"/>
        <v>1</v>
      </c>
      <c r="P4720" s="107" t="b">
        <f>Table13[[#This Row],[churn]]="Yes"</f>
        <v>0</v>
      </c>
      <c r="Q4720" t="b">
        <f>Table13[phone_service]&gt;0</f>
        <v>1</v>
      </c>
      <c r="R4720" t="b">
        <f>Table13[internet_service]&gt;0</f>
        <v>1</v>
      </c>
      <c r="S4720" t="b">
        <f>AND(Table13[[#This Row],[has_phone]],Table13[[#This Row],[has_internet]])</f>
        <v>1</v>
      </c>
      <c r="T4720" t="str">
        <f>_xlfn.IFS(Table13[[#This Row],[has_phone_and_internet]],"Phone and Internet",Table13[[#This Row],[has_phone]],"Phone",Table13[[#This Row],[has_internet]],"Internet")</f>
        <v>Phone and Internet</v>
      </c>
      <c r="U4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0" s="119">
        <f ca="1">EDATE(TODAY(),-Table13[[#This Row],[tenure]])</f>
        <v>42847</v>
      </c>
      <c r="W4720" s="120">
        <f>Table13[[#This Row],[total_charges]]/Table13[[#This Row],[tenure]]</f>
        <v>110.45</v>
      </c>
      <c r="X4720" s="118" t="b">
        <f>Table13[[#This Row],[monthly_charges]]=Table13[[#This Row],[avg_monthly_charge]]</f>
        <v>1</v>
      </c>
      <c r="Y4720" s="118" t="str">
        <f>VLOOKUP(Table13[[#This Row],[contract_type]],Table2_ContractType!A:B,2,0)</f>
        <v>1 Year</v>
      </c>
    </row>
    <row r="4721" spans="1:25" x14ac:dyDescent="0.15">
      <c r="A4721" s="110" t="s">
        <v>2152</v>
      </c>
      <c r="B4721" s="110" t="s">
        <v>9</v>
      </c>
      <c r="C4721" s="110">
        <v>0</v>
      </c>
      <c r="D4721" s="110" t="s">
        <v>4</v>
      </c>
      <c r="E4721" s="110" t="s">
        <v>4</v>
      </c>
      <c r="F4721" s="110">
        <v>1</v>
      </c>
      <c r="G4721" s="110">
        <v>0</v>
      </c>
      <c r="H4721" s="110">
        <v>0</v>
      </c>
      <c r="I4721" s="110" t="s">
        <v>7</v>
      </c>
      <c r="J4721" s="133">
        <v>20.149999999999999</v>
      </c>
      <c r="K4721" s="109">
        <v>341.35</v>
      </c>
      <c r="L4721" s="110" t="s">
        <v>5</v>
      </c>
      <c r="M4721" s="118">
        <f>ROUND(Table13[[#This Row],[tenure]],0)</f>
        <v>17</v>
      </c>
      <c r="N4721" s="107">
        <f t="shared" si="147"/>
        <v>16.940446650124073</v>
      </c>
      <c r="O4721" s="107" t="b">
        <f t="shared" si="146"/>
        <v>0</v>
      </c>
      <c r="P4721" s="107" t="b">
        <f>Table13[[#This Row],[churn]]="Yes"</f>
        <v>0</v>
      </c>
      <c r="Q4721" t="b">
        <f>Table13[phone_service]&gt;0</f>
        <v>1</v>
      </c>
      <c r="R4721" t="b">
        <f>Table13[internet_service]&gt;0</f>
        <v>0</v>
      </c>
      <c r="S4721" t="b">
        <f>AND(Table13[[#This Row],[has_phone]],Table13[[#This Row],[has_internet]])</f>
        <v>0</v>
      </c>
      <c r="T4721" t="str">
        <f>_xlfn.IFS(Table13[[#This Row],[has_phone_and_internet]],"Phone and Internet",Table13[[#This Row],[has_phone]],"Phone",Table13[[#This Row],[has_internet]],"Internet")</f>
        <v>Phone</v>
      </c>
      <c r="U4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1" s="119">
        <f ca="1">EDATE(TODAY(),-Table13[[#This Row],[tenure]])</f>
        <v>43273</v>
      </c>
      <c r="W4721" s="120">
        <f>Table13[[#This Row],[total_charges]]/Table13[[#This Row],[tenure]]</f>
        <v>20.149999999999995</v>
      </c>
      <c r="X4721" s="118" t="b">
        <f>Table13[[#This Row],[monthly_charges]]=Table13[[#This Row],[avg_monthly_charge]]</f>
        <v>1</v>
      </c>
      <c r="Y4721" s="118" t="str">
        <f>VLOOKUP(Table13[[#This Row],[contract_type]],Table2_ContractType!A:B,2,0)</f>
        <v>Month-to-Month</v>
      </c>
    </row>
    <row r="4722" spans="1:25" x14ac:dyDescent="0.15">
      <c r="A4722" s="110" t="s">
        <v>2379</v>
      </c>
      <c r="B4722" s="110" t="s">
        <v>3</v>
      </c>
      <c r="C4722" s="110">
        <v>0</v>
      </c>
      <c r="D4722" s="110" t="s">
        <v>4</v>
      </c>
      <c r="E4722" s="110" t="s">
        <v>5</v>
      </c>
      <c r="F4722" s="110">
        <v>2</v>
      </c>
      <c r="G4722" s="110">
        <v>2</v>
      </c>
      <c r="H4722" s="110">
        <v>2</v>
      </c>
      <c r="I4722" s="110" t="s">
        <v>17</v>
      </c>
      <c r="J4722" s="133">
        <v>117.15</v>
      </c>
      <c r="K4722" s="109">
        <v>8529.5</v>
      </c>
      <c r="L4722" s="110" t="s">
        <v>5</v>
      </c>
      <c r="M4722" s="118">
        <f>ROUND(Table13[[#This Row],[tenure]],0)</f>
        <v>73</v>
      </c>
      <c r="N4722" s="107">
        <f t="shared" si="147"/>
        <v>72.808365343576611</v>
      </c>
      <c r="O4722" s="107" t="b">
        <f t="shared" si="146"/>
        <v>1</v>
      </c>
      <c r="P4722" s="107" t="b">
        <f>Table13[[#This Row],[churn]]="Yes"</f>
        <v>0</v>
      </c>
      <c r="Q4722" t="b">
        <f>Table13[phone_service]&gt;0</f>
        <v>1</v>
      </c>
      <c r="R4722" t="b">
        <f>Table13[internet_service]&gt;0</f>
        <v>1</v>
      </c>
      <c r="S4722" t="b">
        <f>AND(Table13[[#This Row],[has_phone]],Table13[[#This Row],[has_internet]])</f>
        <v>1</v>
      </c>
      <c r="T4722" t="str">
        <f>_xlfn.IFS(Table13[[#This Row],[has_phone_and_internet]],"Phone and Internet",Table13[[#This Row],[has_phone]],"Phone",Table13[[#This Row],[has_internet]],"Internet")</f>
        <v>Phone and Internet</v>
      </c>
      <c r="U4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22" s="119">
        <f ca="1">EDATE(TODAY(),-Table13[[#This Row],[tenure]])</f>
        <v>41569</v>
      </c>
      <c r="W4722" s="120">
        <f>Table13[[#This Row],[total_charges]]/Table13[[#This Row],[tenure]]</f>
        <v>117.15</v>
      </c>
      <c r="X4722" s="118" t="b">
        <f>Table13[[#This Row],[monthly_charges]]=Table13[[#This Row],[avg_monthly_charge]]</f>
        <v>1</v>
      </c>
      <c r="Y4722" s="118" t="str">
        <f>VLOOKUP(Table13[[#This Row],[contract_type]],Table2_ContractType!A:B,2,0)</f>
        <v>2 Year</v>
      </c>
    </row>
    <row r="4723" spans="1:25" x14ac:dyDescent="0.15">
      <c r="A4723" s="110" t="s">
        <v>1811</v>
      </c>
      <c r="B4723" s="110" t="s">
        <v>9</v>
      </c>
      <c r="C4723" s="110">
        <v>0</v>
      </c>
      <c r="D4723" s="110" t="s">
        <v>5</v>
      </c>
      <c r="E4723" s="110" t="s">
        <v>5</v>
      </c>
      <c r="F4723" s="110">
        <v>1</v>
      </c>
      <c r="G4723" s="110">
        <v>1</v>
      </c>
      <c r="H4723" s="110">
        <v>0</v>
      </c>
      <c r="I4723" s="110" t="s">
        <v>13</v>
      </c>
      <c r="J4723" s="133">
        <v>43.85</v>
      </c>
      <c r="K4723" s="109">
        <v>43.85</v>
      </c>
      <c r="L4723" s="110" t="s">
        <v>5</v>
      </c>
      <c r="M4723" s="118">
        <f>ROUND(Table13[[#This Row],[tenure]],0)</f>
        <v>1</v>
      </c>
      <c r="N4723" s="107">
        <f t="shared" si="147"/>
        <v>1</v>
      </c>
      <c r="O4723" s="107" t="b">
        <f t="shared" si="146"/>
        <v>0</v>
      </c>
      <c r="P4723" s="107" t="b">
        <f>Table13[[#This Row],[churn]]="Yes"</f>
        <v>0</v>
      </c>
      <c r="Q4723" t="b">
        <f>Table13[phone_service]&gt;0</f>
        <v>1</v>
      </c>
      <c r="R4723" t="b">
        <f>Table13[internet_service]&gt;0</f>
        <v>1</v>
      </c>
      <c r="S4723" t="b">
        <f>AND(Table13[[#This Row],[has_phone]],Table13[[#This Row],[has_internet]])</f>
        <v>1</v>
      </c>
      <c r="T4723" t="str">
        <f>_xlfn.IFS(Table13[[#This Row],[has_phone_and_internet]],"Phone and Internet",Table13[[#This Row],[has_phone]],"Phone",Table13[[#This Row],[has_internet]],"Internet")</f>
        <v>Phone and Internet</v>
      </c>
      <c r="U4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3" s="119">
        <f ca="1">EDATE(TODAY(),-Table13[[#This Row],[tenure]])</f>
        <v>43730</v>
      </c>
      <c r="W4723" s="120">
        <f>Table13[[#This Row],[total_charges]]/Table13[[#This Row],[tenure]]</f>
        <v>43.85</v>
      </c>
      <c r="X4723" s="118" t="b">
        <f>Table13[[#This Row],[monthly_charges]]=Table13[[#This Row],[avg_monthly_charge]]</f>
        <v>1</v>
      </c>
      <c r="Y4723" s="118" t="str">
        <f>VLOOKUP(Table13[[#This Row],[contract_type]],Table2_ContractType!A:B,2,0)</f>
        <v>Month-to-Month</v>
      </c>
    </row>
    <row r="4724" spans="1:25" x14ac:dyDescent="0.15">
      <c r="A4724" s="110" t="s">
        <v>1937</v>
      </c>
      <c r="B4724" s="110" t="s">
        <v>9</v>
      </c>
      <c r="C4724" s="110">
        <v>0</v>
      </c>
      <c r="D4724" s="110" t="s">
        <v>4</v>
      </c>
      <c r="E4724" s="110" t="s">
        <v>4</v>
      </c>
      <c r="F4724" s="110">
        <v>2</v>
      </c>
      <c r="G4724" s="110">
        <v>2</v>
      </c>
      <c r="H4724" s="110">
        <v>0</v>
      </c>
      <c r="I4724" s="110" t="s">
        <v>7</v>
      </c>
      <c r="J4724" s="133">
        <v>99.8</v>
      </c>
      <c r="K4724" s="109">
        <v>4872.45</v>
      </c>
      <c r="L4724" s="110" t="s">
        <v>4</v>
      </c>
      <c r="M4724" s="118">
        <f>ROUND(Table13[[#This Row],[tenure]],0)</f>
        <v>49</v>
      </c>
      <c r="N4724" s="107">
        <f t="shared" si="147"/>
        <v>48.822144288577157</v>
      </c>
      <c r="O4724" s="107" t="b">
        <f t="shared" si="146"/>
        <v>0</v>
      </c>
      <c r="P4724" s="107" t="b">
        <f>Table13[[#This Row],[churn]]="Yes"</f>
        <v>1</v>
      </c>
      <c r="Q4724" t="b">
        <f>Table13[phone_service]&gt;0</f>
        <v>1</v>
      </c>
      <c r="R4724" t="b">
        <f>Table13[internet_service]&gt;0</f>
        <v>1</v>
      </c>
      <c r="S4724" t="b">
        <f>AND(Table13[[#This Row],[has_phone]],Table13[[#This Row],[has_internet]])</f>
        <v>1</v>
      </c>
      <c r="T4724" t="str">
        <f>_xlfn.IFS(Table13[[#This Row],[has_phone_and_internet]],"Phone and Internet",Table13[[#This Row],[has_phone]],"Phone",Table13[[#This Row],[has_internet]],"Internet")</f>
        <v>Phone and Internet</v>
      </c>
      <c r="U4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4" s="119">
        <f ca="1">EDATE(TODAY(),-Table13[[#This Row],[tenure]])</f>
        <v>42299</v>
      </c>
      <c r="W4724" s="120">
        <f>Table13[[#This Row],[total_charges]]/Table13[[#This Row],[tenure]]</f>
        <v>99.8</v>
      </c>
      <c r="X4724" s="118" t="b">
        <f>Table13[[#This Row],[monthly_charges]]=Table13[[#This Row],[avg_monthly_charge]]</f>
        <v>1</v>
      </c>
      <c r="Y4724" s="118" t="str">
        <f>VLOOKUP(Table13[[#This Row],[contract_type]],Table2_ContractType!A:B,2,0)</f>
        <v>Month-to-Month</v>
      </c>
    </row>
    <row r="4725" spans="1:25" x14ac:dyDescent="0.15">
      <c r="A4725" s="110" t="s">
        <v>3036</v>
      </c>
      <c r="B4725" s="110" t="s">
        <v>9</v>
      </c>
      <c r="C4725" s="110">
        <v>0</v>
      </c>
      <c r="D4725" s="110" t="s">
        <v>4</v>
      </c>
      <c r="E4725" s="110" t="s">
        <v>4</v>
      </c>
      <c r="F4725" s="110">
        <v>2</v>
      </c>
      <c r="G4725" s="110">
        <v>0</v>
      </c>
      <c r="H4725" s="110">
        <v>2</v>
      </c>
      <c r="I4725" s="110" t="s">
        <v>10</v>
      </c>
      <c r="J4725" s="133">
        <v>26.3</v>
      </c>
      <c r="K4725" s="109">
        <v>1688.9</v>
      </c>
      <c r="L4725" s="110" t="s">
        <v>5</v>
      </c>
      <c r="M4725" s="118">
        <f>ROUND(Table13[[#This Row],[tenure]],0)</f>
        <v>64</v>
      </c>
      <c r="N4725" s="107">
        <f t="shared" si="147"/>
        <v>64.216730038022817</v>
      </c>
      <c r="O4725" s="107" t="b">
        <f t="shared" si="146"/>
        <v>0</v>
      </c>
      <c r="P4725" s="107" t="b">
        <f>Table13[[#This Row],[churn]]="Yes"</f>
        <v>0</v>
      </c>
      <c r="Q4725" t="b">
        <f>Table13[phone_service]&gt;0</f>
        <v>1</v>
      </c>
      <c r="R4725" t="b">
        <f>Table13[internet_service]&gt;0</f>
        <v>0</v>
      </c>
      <c r="S4725" t="b">
        <f>AND(Table13[[#This Row],[has_phone]],Table13[[#This Row],[has_internet]])</f>
        <v>0</v>
      </c>
      <c r="T4725" t="str">
        <f>_xlfn.IFS(Table13[[#This Row],[has_phone_and_internet]],"Phone and Internet",Table13[[#This Row],[has_phone]],"Phone",Table13[[#This Row],[has_internet]],"Internet")</f>
        <v>Phone</v>
      </c>
      <c r="U4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5" s="119">
        <f ca="1">EDATE(TODAY(),-Table13[[#This Row],[tenure]])</f>
        <v>41812</v>
      </c>
      <c r="W4725" s="120">
        <f>Table13[[#This Row],[total_charges]]/Table13[[#This Row],[tenure]]</f>
        <v>26.3</v>
      </c>
      <c r="X4725" s="118" t="b">
        <f>Table13[[#This Row],[monthly_charges]]=Table13[[#This Row],[avg_monthly_charge]]</f>
        <v>1</v>
      </c>
      <c r="Y4725" s="118" t="str">
        <f>VLOOKUP(Table13[[#This Row],[contract_type]],Table2_ContractType!A:B,2,0)</f>
        <v>2 Year</v>
      </c>
    </row>
    <row r="4726" spans="1:25" x14ac:dyDescent="0.15">
      <c r="A4726" s="110" t="s">
        <v>2893</v>
      </c>
      <c r="B4726" s="110" t="s">
        <v>3</v>
      </c>
      <c r="C4726" s="110">
        <v>0</v>
      </c>
      <c r="D4726" s="110" t="s">
        <v>5</v>
      </c>
      <c r="E4726" s="110" t="s">
        <v>5</v>
      </c>
      <c r="F4726" s="110">
        <v>1</v>
      </c>
      <c r="G4726" s="110">
        <v>1</v>
      </c>
      <c r="H4726" s="110">
        <v>0</v>
      </c>
      <c r="I4726" s="110" t="s">
        <v>7</v>
      </c>
      <c r="J4726" s="133">
        <v>64.900000000000006</v>
      </c>
      <c r="K4726" s="109">
        <v>716.1</v>
      </c>
      <c r="L4726" s="110" t="s">
        <v>5</v>
      </c>
      <c r="M4726" s="118">
        <f>ROUND(Table13[[#This Row],[tenure]],0)</f>
        <v>11</v>
      </c>
      <c r="N4726" s="107">
        <f t="shared" si="147"/>
        <v>11.033898305084746</v>
      </c>
      <c r="O4726" s="107" t="b">
        <f t="shared" si="146"/>
        <v>1</v>
      </c>
      <c r="P4726" s="107" t="b">
        <f>Table13[[#This Row],[churn]]="Yes"</f>
        <v>0</v>
      </c>
      <c r="Q4726" t="b">
        <f>Table13[phone_service]&gt;0</f>
        <v>1</v>
      </c>
      <c r="R4726" t="b">
        <f>Table13[internet_service]&gt;0</f>
        <v>1</v>
      </c>
      <c r="S4726" t="b">
        <f>AND(Table13[[#This Row],[has_phone]],Table13[[#This Row],[has_internet]])</f>
        <v>1</v>
      </c>
      <c r="T4726" t="str">
        <f>_xlfn.IFS(Table13[[#This Row],[has_phone_and_internet]],"Phone and Internet",Table13[[#This Row],[has_phone]],"Phone",Table13[[#This Row],[has_internet]],"Internet")</f>
        <v>Phone and Internet</v>
      </c>
      <c r="U4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6" s="119">
        <f ca="1">EDATE(TODAY(),-Table13[[#This Row],[tenure]])</f>
        <v>43426</v>
      </c>
      <c r="W4726" s="120">
        <f>Table13[[#This Row],[total_charges]]/Table13[[#This Row],[tenure]]</f>
        <v>64.900000000000006</v>
      </c>
      <c r="X4726" s="118" t="b">
        <f>Table13[[#This Row],[monthly_charges]]=Table13[[#This Row],[avg_monthly_charge]]</f>
        <v>1</v>
      </c>
      <c r="Y4726" s="118" t="str">
        <f>VLOOKUP(Table13[[#This Row],[contract_type]],Table2_ContractType!A:B,2,0)</f>
        <v>Month-to-Month</v>
      </c>
    </row>
    <row r="4727" spans="1:25" x14ac:dyDescent="0.15">
      <c r="A4727" s="110" t="s">
        <v>5034</v>
      </c>
      <c r="B4727" s="110" t="s">
        <v>3</v>
      </c>
      <c r="C4727" s="110">
        <v>0</v>
      </c>
      <c r="D4727" s="110" t="s">
        <v>5</v>
      </c>
      <c r="E4727" s="110" t="s">
        <v>5</v>
      </c>
      <c r="F4727" s="110">
        <v>1</v>
      </c>
      <c r="G4727" s="110">
        <v>2</v>
      </c>
      <c r="H4727" s="110">
        <v>0</v>
      </c>
      <c r="I4727" s="110" t="s">
        <v>7</v>
      </c>
      <c r="J4727" s="133">
        <v>70.3</v>
      </c>
      <c r="K4727" s="109">
        <v>70.3</v>
      </c>
      <c r="L4727" s="110" t="s">
        <v>4</v>
      </c>
      <c r="M4727" s="118">
        <f>ROUND(Table13[[#This Row],[tenure]],0)</f>
        <v>1</v>
      </c>
      <c r="N4727" s="107">
        <f t="shared" si="147"/>
        <v>1</v>
      </c>
      <c r="O4727" s="107" t="b">
        <f t="shared" si="146"/>
        <v>1</v>
      </c>
      <c r="P4727" s="107" t="b">
        <f>Table13[[#This Row],[churn]]="Yes"</f>
        <v>1</v>
      </c>
      <c r="Q4727" t="b">
        <f>Table13[phone_service]&gt;0</f>
        <v>1</v>
      </c>
      <c r="R4727" t="b">
        <f>Table13[internet_service]&gt;0</f>
        <v>1</v>
      </c>
      <c r="S4727" t="b">
        <f>AND(Table13[[#This Row],[has_phone]],Table13[[#This Row],[has_internet]])</f>
        <v>1</v>
      </c>
      <c r="T4727" t="str">
        <f>_xlfn.IFS(Table13[[#This Row],[has_phone_and_internet]],"Phone and Internet",Table13[[#This Row],[has_phone]],"Phone",Table13[[#This Row],[has_internet]],"Internet")</f>
        <v>Phone and Internet</v>
      </c>
      <c r="U4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7" s="119">
        <f ca="1">EDATE(TODAY(),-Table13[[#This Row],[tenure]])</f>
        <v>43730</v>
      </c>
      <c r="W4727" s="120">
        <f>Table13[[#This Row],[total_charges]]/Table13[[#This Row],[tenure]]</f>
        <v>70.3</v>
      </c>
      <c r="X4727" s="118" t="b">
        <f>Table13[[#This Row],[monthly_charges]]=Table13[[#This Row],[avg_monthly_charge]]</f>
        <v>1</v>
      </c>
      <c r="Y4727" s="118" t="str">
        <f>VLOOKUP(Table13[[#This Row],[contract_type]],Table2_ContractType!A:B,2,0)</f>
        <v>Month-to-Month</v>
      </c>
    </row>
    <row r="4728" spans="1:25" x14ac:dyDescent="0.15">
      <c r="A4728" s="110" t="s">
        <v>4828</v>
      </c>
      <c r="B4728" s="110" t="s">
        <v>3</v>
      </c>
      <c r="C4728" s="110">
        <v>0</v>
      </c>
      <c r="D4728" s="110" t="s">
        <v>5</v>
      </c>
      <c r="E4728" s="110" t="s">
        <v>5</v>
      </c>
      <c r="F4728" s="110">
        <v>1</v>
      </c>
      <c r="G4728" s="110">
        <v>0</v>
      </c>
      <c r="H4728" s="110">
        <v>0</v>
      </c>
      <c r="I4728" s="110" t="s">
        <v>10</v>
      </c>
      <c r="J4728" s="133">
        <v>19.899999999999999</v>
      </c>
      <c r="K4728" s="109">
        <v>19.899999999999999</v>
      </c>
      <c r="L4728" s="110" t="s">
        <v>5</v>
      </c>
      <c r="M4728" s="118">
        <f>ROUND(Table13[[#This Row],[tenure]],0)</f>
        <v>1</v>
      </c>
      <c r="N4728" s="107">
        <f t="shared" si="147"/>
        <v>1</v>
      </c>
      <c r="O4728" s="107" t="b">
        <f t="shared" si="146"/>
        <v>1</v>
      </c>
      <c r="P4728" s="107" t="b">
        <f>Table13[[#This Row],[churn]]="Yes"</f>
        <v>0</v>
      </c>
      <c r="Q4728" t="b">
        <f>Table13[phone_service]&gt;0</f>
        <v>1</v>
      </c>
      <c r="R4728" t="b">
        <f>Table13[internet_service]&gt;0</f>
        <v>0</v>
      </c>
      <c r="S4728" t="b">
        <f>AND(Table13[[#This Row],[has_phone]],Table13[[#This Row],[has_internet]])</f>
        <v>0</v>
      </c>
      <c r="T4728" t="str">
        <f>_xlfn.IFS(Table13[[#This Row],[has_phone_and_internet]],"Phone and Internet",Table13[[#This Row],[has_phone]],"Phone",Table13[[#This Row],[has_internet]],"Internet")</f>
        <v>Phone</v>
      </c>
      <c r="U4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8" s="119">
        <f ca="1">EDATE(TODAY(),-Table13[[#This Row],[tenure]])</f>
        <v>43730</v>
      </c>
      <c r="W4728" s="120">
        <f>Table13[[#This Row],[total_charges]]/Table13[[#This Row],[tenure]]</f>
        <v>19.899999999999999</v>
      </c>
      <c r="X4728" s="118" t="b">
        <f>Table13[[#This Row],[monthly_charges]]=Table13[[#This Row],[avg_monthly_charge]]</f>
        <v>1</v>
      </c>
      <c r="Y4728" s="118" t="str">
        <f>VLOOKUP(Table13[[#This Row],[contract_type]],Table2_ContractType!A:B,2,0)</f>
        <v>Month-to-Month</v>
      </c>
    </row>
    <row r="4729" spans="1:25" x14ac:dyDescent="0.15">
      <c r="A4729" s="110" t="s">
        <v>268</v>
      </c>
      <c r="B4729" s="110" t="s">
        <v>9</v>
      </c>
      <c r="C4729" s="110">
        <v>0</v>
      </c>
      <c r="D4729" s="110" t="s">
        <v>5</v>
      </c>
      <c r="E4729" s="110" t="s">
        <v>5</v>
      </c>
      <c r="F4729" s="110">
        <v>2</v>
      </c>
      <c r="G4729" s="110">
        <v>2</v>
      </c>
      <c r="H4729" s="110">
        <v>1</v>
      </c>
      <c r="I4729" s="110" t="s">
        <v>17</v>
      </c>
      <c r="J4729" s="133">
        <v>114.35</v>
      </c>
      <c r="K4729" s="109">
        <v>5791.1</v>
      </c>
      <c r="L4729" s="110" t="s">
        <v>5</v>
      </c>
      <c r="M4729" s="118">
        <f>ROUND(Table13[[#This Row],[tenure]],0)</f>
        <v>51</v>
      </c>
      <c r="N4729" s="107">
        <f t="shared" si="147"/>
        <v>50.64363795365108</v>
      </c>
      <c r="O4729" s="107" t="b">
        <f t="shared" si="146"/>
        <v>0</v>
      </c>
      <c r="P4729" s="107" t="b">
        <f>Table13[[#This Row],[churn]]="Yes"</f>
        <v>0</v>
      </c>
      <c r="Q4729" t="b">
        <f>Table13[phone_service]&gt;0</f>
        <v>1</v>
      </c>
      <c r="R4729" t="b">
        <f>Table13[internet_service]&gt;0</f>
        <v>1</v>
      </c>
      <c r="S4729" t="b">
        <f>AND(Table13[[#This Row],[has_phone]],Table13[[#This Row],[has_internet]])</f>
        <v>1</v>
      </c>
      <c r="T4729" t="str">
        <f>_xlfn.IFS(Table13[[#This Row],[has_phone_and_internet]],"Phone and Internet",Table13[[#This Row],[has_phone]],"Phone",Table13[[#This Row],[has_internet]],"Internet")</f>
        <v>Phone and Internet</v>
      </c>
      <c r="U4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9" s="119">
        <f ca="1">EDATE(TODAY(),-Table13[[#This Row],[tenure]])</f>
        <v>42238</v>
      </c>
      <c r="W4729" s="120">
        <f>Table13[[#This Row],[total_charges]]/Table13[[#This Row],[tenure]]</f>
        <v>114.35</v>
      </c>
      <c r="X4729" s="118" t="b">
        <f>Table13[[#This Row],[monthly_charges]]=Table13[[#This Row],[avg_monthly_charge]]</f>
        <v>1</v>
      </c>
      <c r="Y4729" s="118" t="str">
        <f>VLOOKUP(Table13[[#This Row],[contract_type]],Table2_ContractType!A:B,2,0)</f>
        <v>1 Year</v>
      </c>
    </row>
    <row r="4730" spans="1:25" x14ac:dyDescent="0.15">
      <c r="A4730" s="110" t="s">
        <v>6397</v>
      </c>
      <c r="B4730" s="110" t="s">
        <v>9</v>
      </c>
      <c r="C4730" s="110">
        <v>0</v>
      </c>
      <c r="D4730" s="110" t="s">
        <v>4</v>
      </c>
      <c r="E4730" s="110" t="s">
        <v>4</v>
      </c>
      <c r="F4730" s="110">
        <v>2</v>
      </c>
      <c r="G4730" s="110">
        <v>1</v>
      </c>
      <c r="H4730" s="110">
        <v>2</v>
      </c>
      <c r="I4730" s="110" t="s">
        <v>17</v>
      </c>
      <c r="J4730" s="133">
        <v>83.55</v>
      </c>
      <c r="K4730" s="109">
        <v>6093.3</v>
      </c>
      <c r="L4730" s="110" t="s">
        <v>5</v>
      </c>
      <c r="M4730" s="118">
        <f>ROUND(Table13[[#This Row],[tenure]],0)</f>
        <v>73</v>
      </c>
      <c r="N4730" s="107">
        <f t="shared" si="147"/>
        <v>72.929982046678646</v>
      </c>
      <c r="O4730" s="107" t="b">
        <f t="shared" si="146"/>
        <v>0</v>
      </c>
      <c r="P4730" s="107" t="b">
        <f>Table13[[#This Row],[churn]]="Yes"</f>
        <v>0</v>
      </c>
      <c r="Q4730" t="b">
        <f>Table13[phone_service]&gt;0</f>
        <v>1</v>
      </c>
      <c r="R4730" t="b">
        <f>Table13[internet_service]&gt;0</f>
        <v>1</v>
      </c>
      <c r="S4730" t="b">
        <f>AND(Table13[[#This Row],[has_phone]],Table13[[#This Row],[has_internet]])</f>
        <v>1</v>
      </c>
      <c r="T4730" t="str">
        <f>_xlfn.IFS(Table13[[#This Row],[has_phone_and_internet]],"Phone and Internet",Table13[[#This Row],[has_phone]],"Phone",Table13[[#This Row],[has_internet]],"Internet")</f>
        <v>Phone and Internet</v>
      </c>
      <c r="U4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0" s="119">
        <f ca="1">EDATE(TODAY(),-Table13[[#This Row],[tenure]])</f>
        <v>41569</v>
      </c>
      <c r="W4730" s="120">
        <f>Table13[[#This Row],[total_charges]]/Table13[[#This Row],[tenure]]</f>
        <v>83.55</v>
      </c>
      <c r="X4730" s="118" t="b">
        <f>Table13[[#This Row],[monthly_charges]]=Table13[[#This Row],[avg_monthly_charge]]</f>
        <v>1</v>
      </c>
      <c r="Y4730" s="118" t="str">
        <f>VLOOKUP(Table13[[#This Row],[contract_type]],Table2_ContractType!A:B,2,0)</f>
        <v>2 Year</v>
      </c>
    </row>
    <row r="4731" spans="1:25" x14ac:dyDescent="0.15">
      <c r="A4731" s="110" t="s">
        <v>3688</v>
      </c>
      <c r="B4731" s="110" t="s">
        <v>3</v>
      </c>
      <c r="C4731" s="110">
        <v>0</v>
      </c>
      <c r="D4731" s="110" t="s">
        <v>5</v>
      </c>
      <c r="E4731" s="110" t="s">
        <v>5</v>
      </c>
      <c r="F4731" s="110">
        <v>0</v>
      </c>
      <c r="G4731" s="110">
        <v>1</v>
      </c>
      <c r="H4731" s="110">
        <v>0</v>
      </c>
      <c r="I4731" s="110" t="s">
        <v>10</v>
      </c>
      <c r="J4731" s="133">
        <v>30.55</v>
      </c>
      <c r="K4731" s="109">
        <v>30.55</v>
      </c>
      <c r="L4731" s="110" t="s">
        <v>5</v>
      </c>
      <c r="M4731" s="118">
        <f>ROUND(Table13[[#This Row],[tenure]],0)</f>
        <v>1</v>
      </c>
      <c r="N4731" s="107">
        <f t="shared" si="147"/>
        <v>1</v>
      </c>
      <c r="O4731" s="107" t="b">
        <f t="shared" si="146"/>
        <v>1</v>
      </c>
      <c r="P4731" s="107" t="b">
        <f>Table13[[#This Row],[churn]]="Yes"</f>
        <v>0</v>
      </c>
      <c r="Q4731" t="b">
        <f>Table13[phone_service]&gt;0</f>
        <v>0</v>
      </c>
      <c r="R4731" t="b">
        <f>Table13[internet_service]&gt;0</f>
        <v>1</v>
      </c>
      <c r="S4731" t="b">
        <f>AND(Table13[[#This Row],[has_phone]],Table13[[#This Row],[has_internet]])</f>
        <v>0</v>
      </c>
      <c r="T4731" t="str">
        <f>_xlfn.IFS(Table13[[#This Row],[has_phone_and_internet]],"Phone and Internet",Table13[[#This Row],[has_phone]],"Phone",Table13[[#This Row],[has_internet]],"Internet")</f>
        <v>Internet</v>
      </c>
      <c r="U4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1" s="119">
        <f ca="1">EDATE(TODAY(),-Table13[[#This Row],[tenure]])</f>
        <v>43730</v>
      </c>
      <c r="W4731" s="120">
        <f>Table13[[#This Row],[total_charges]]/Table13[[#This Row],[tenure]]</f>
        <v>30.55</v>
      </c>
      <c r="X4731" s="118" t="b">
        <f>Table13[[#This Row],[monthly_charges]]=Table13[[#This Row],[avg_monthly_charge]]</f>
        <v>1</v>
      </c>
      <c r="Y4731" s="118" t="str">
        <f>VLOOKUP(Table13[[#This Row],[contract_type]],Table2_ContractType!A:B,2,0)</f>
        <v>Month-to-Month</v>
      </c>
    </row>
    <row r="4732" spans="1:25" x14ac:dyDescent="0.15">
      <c r="A4732" s="110" t="s">
        <v>2101</v>
      </c>
      <c r="B4732" s="110" t="s">
        <v>3</v>
      </c>
      <c r="C4732" s="110">
        <v>0</v>
      </c>
      <c r="D4732" s="110" t="s">
        <v>4</v>
      </c>
      <c r="E4732" s="110" t="s">
        <v>4</v>
      </c>
      <c r="F4732" s="110">
        <v>0</v>
      </c>
      <c r="G4732" s="110">
        <v>1</v>
      </c>
      <c r="H4732" s="110">
        <v>0</v>
      </c>
      <c r="I4732" s="110" t="s">
        <v>17</v>
      </c>
      <c r="J4732" s="133">
        <v>29.5</v>
      </c>
      <c r="K4732" s="109">
        <v>1423.05</v>
      </c>
      <c r="L4732" s="110" t="s">
        <v>5</v>
      </c>
      <c r="M4732" s="118">
        <f>ROUND(Table13[[#This Row],[tenure]],0)</f>
        <v>48</v>
      </c>
      <c r="N4732" s="107">
        <f t="shared" si="147"/>
        <v>48.238983050847459</v>
      </c>
      <c r="O4732" s="107" t="b">
        <f t="shared" si="146"/>
        <v>1</v>
      </c>
      <c r="P4732" s="107" t="b">
        <f>Table13[[#This Row],[churn]]="Yes"</f>
        <v>0</v>
      </c>
      <c r="Q4732" t="b">
        <f>Table13[phone_service]&gt;0</f>
        <v>0</v>
      </c>
      <c r="R4732" t="b">
        <f>Table13[internet_service]&gt;0</f>
        <v>1</v>
      </c>
      <c r="S4732" t="b">
        <f>AND(Table13[[#This Row],[has_phone]],Table13[[#This Row],[has_internet]])</f>
        <v>0</v>
      </c>
      <c r="T4732" t="str">
        <f>_xlfn.IFS(Table13[[#This Row],[has_phone_and_internet]],"Phone and Internet",Table13[[#This Row],[has_phone]],"Phone",Table13[[#This Row],[has_internet]],"Internet")</f>
        <v>Internet</v>
      </c>
      <c r="U4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2" s="119">
        <f ca="1">EDATE(TODAY(),-Table13[[#This Row],[tenure]])</f>
        <v>42299</v>
      </c>
      <c r="W4732" s="120">
        <f>Table13[[#This Row],[total_charges]]/Table13[[#This Row],[tenure]]</f>
        <v>29.5</v>
      </c>
      <c r="X4732" s="118" t="b">
        <f>Table13[[#This Row],[monthly_charges]]=Table13[[#This Row],[avg_monthly_charge]]</f>
        <v>1</v>
      </c>
      <c r="Y4732" s="118" t="str">
        <f>VLOOKUP(Table13[[#This Row],[contract_type]],Table2_ContractType!A:B,2,0)</f>
        <v>Month-to-Month</v>
      </c>
    </row>
    <row r="4733" spans="1:25" x14ac:dyDescent="0.15">
      <c r="A4733" s="110" t="s">
        <v>6555</v>
      </c>
      <c r="B4733" s="110" t="s">
        <v>3</v>
      </c>
      <c r="C4733" s="110">
        <v>1</v>
      </c>
      <c r="D4733" s="110" t="s">
        <v>5</v>
      </c>
      <c r="E4733" s="110" t="s">
        <v>5</v>
      </c>
      <c r="F4733" s="110">
        <v>2</v>
      </c>
      <c r="G4733" s="110">
        <v>2</v>
      </c>
      <c r="H4733" s="110">
        <v>0</v>
      </c>
      <c r="I4733" s="110" t="s">
        <v>13</v>
      </c>
      <c r="J4733" s="133">
        <v>104.75</v>
      </c>
      <c r="K4733" s="109">
        <v>4323.45</v>
      </c>
      <c r="L4733" s="110" t="s">
        <v>4</v>
      </c>
      <c r="M4733" s="118">
        <f>ROUND(Table13[[#This Row],[tenure]],0)</f>
        <v>41</v>
      </c>
      <c r="N4733" s="107">
        <f t="shared" si="147"/>
        <v>41.273985680190926</v>
      </c>
      <c r="O4733" s="107" t="b">
        <f t="shared" si="146"/>
        <v>1</v>
      </c>
      <c r="P4733" s="107" t="b">
        <f>Table13[[#This Row],[churn]]="Yes"</f>
        <v>1</v>
      </c>
      <c r="Q4733" t="b">
        <f>Table13[phone_service]&gt;0</f>
        <v>1</v>
      </c>
      <c r="R4733" t="b">
        <f>Table13[internet_service]&gt;0</f>
        <v>1</v>
      </c>
      <c r="S4733" t="b">
        <f>AND(Table13[[#This Row],[has_phone]],Table13[[#This Row],[has_internet]])</f>
        <v>1</v>
      </c>
      <c r="T4733" t="str">
        <f>_xlfn.IFS(Table13[[#This Row],[has_phone_and_internet]],"Phone and Internet",Table13[[#This Row],[has_phone]],"Phone",Table13[[#This Row],[has_internet]],"Internet")</f>
        <v>Phone and Internet</v>
      </c>
      <c r="U4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3" s="119">
        <f ca="1">EDATE(TODAY(),-Table13[[#This Row],[tenure]])</f>
        <v>42512</v>
      </c>
      <c r="W4733" s="120">
        <f>Table13[[#This Row],[total_charges]]/Table13[[#This Row],[tenure]]</f>
        <v>104.75000000000001</v>
      </c>
      <c r="X4733" s="118" t="b">
        <f>Table13[[#This Row],[monthly_charges]]=Table13[[#This Row],[avg_monthly_charge]]</f>
        <v>1</v>
      </c>
      <c r="Y4733" s="118" t="str">
        <f>VLOOKUP(Table13[[#This Row],[contract_type]],Table2_ContractType!A:B,2,0)</f>
        <v>Month-to-Month</v>
      </c>
    </row>
    <row r="4734" spans="1:25" x14ac:dyDescent="0.15">
      <c r="A4734" s="110" t="s">
        <v>702</v>
      </c>
      <c r="B4734" s="110" t="s">
        <v>9</v>
      </c>
      <c r="C4734" s="110">
        <v>0</v>
      </c>
      <c r="D4734" s="110" t="s">
        <v>4</v>
      </c>
      <c r="E4734" s="110" t="s">
        <v>4</v>
      </c>
      <c r="F4734" s="110">
        <v>2</v>
      </c>
      <c r="G4734" s="110">
        <v>1</v>
      </c>
      <c r="H4734" s="110">
        <v>1</v>
      </c>
      <c r="I4734" s="110" t="s">
        <v>13</v>
      </c>
      <c r="J4734" s="133">
        <v>75.25</v>
      </c>
      <c r="K4734" s="109">
        <v>2344.5</v>
      </c>
      <c r="L4734" s="110" t="s">
        <v>5</v>
      </c>
      <c r="M4734" s="118">
        <f>ROUND(Table13[[#This Row],[tenure]],0)</f>
        <v>31</v>
      </c>
      <c r="N4734" s="107">
        <f t="shared" si="147"/>
        <v>31.156146179401993</v>
      </c>
      <c r="O4734" s="107" t="b">
        <f t="shared" si="146"/>
        <v>0</v>
      </c>
      <c r="P4734" s="107" t="b">
        <f>Table13[[#This Row],[churn]]="Yes"</f>
        <v>0</v>
      </c>
      <c r="Q4734" t="b">
        <f>Table13[phone_service]&gt;0</f>
        <v>1</v>
      </c>
      <c r="R4734" t="b">
        <f>Table13[internet_service]&gt;0</f>
        <v>1</v>
      </c>
      <c r="S4734" t="b">
        <f>AND(Table13[[#This Row],[has_phone]],Table13[[#This Row],[has_internet]])</f>
        <v>1</v>
      </c>
      <c r="T4734" t="str">
        <f>_xlfn.IFS(Table13[[#This Row],[has_phone_and_internet]],"Phone and Internet",Table13[[#This Row],[has_phone]],"Phone",Table13[[#This Row],[has_internet]],"Internet")</f>
        <v>Phone and Internet</v>
      </c>
      <c r="U4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4" s="119">
        <f ca="1">EDATE(TODAY(),-Table13[[#This Row],[tenure]])</f>
        <v>42816</v>
      </c>
      <c r="W4734" s="120">
        <f>Table13[[#This Row],[total_charges]]/Table13[[#This Row],[tenure]]</f>
        <v>75.25</v>
      </c>
      <c r="X4734" s="118" t="b">
        <f>Table13[[#This Row],[monthly_charges]]=Table13[[#This Row],[avg_monthly_charge]]</f>
        <v>1</v>
      </c>
      <c r="Y4734" s="118" t="str">
        <f>VLOOKUP(Table13[[#This Row],[contract_type]],Table2_ContractType!A:B,2,0)</f>
        <v>1 Year</v>
      </c>
    </row>
    <row r="4735" spans="1:25" x14ac:dyDescent="0.15">
      <c r="A4735" s="110" t="s">
        <v>6983</v>
      </c>
      <c r="B4735" s="110" t="s">
        <v>3</v>
      </c>
      <c r="C4735" s="110">
        <v>1</v>
      </c>
      <c r="D4735" s="110" t="s">
        <v>5</v>
      </c>
      <c r="E4735" s="110" t="s">
        <v>5</v>
      </c>
      <c r="F4735" s="110">
        <v>2</v>
      </c>
      <c r="G4735" s="110">
        <v>2</v>
      </c>
      <c r="H4735" s="110">
        <v>1</v>
      </c>
      <c r="I4735" s="110" t="s">
        <v>7</v>
      </c>
      <c r="J4735" s="133">
        <v>111.95</v>
      </c>
      <c r="K4735" s="109">
        <v>6418.9</v>
      </c>
      <c r="L4735" s="110" t="s">
        <v>4</v>
      </c>
      <c r="M4735" s="118">
        <f>ROUND(Table13[[#This Row],[tenure]],0)</f>
        <v>57</v>
      </c>
      <c r="N4735" s="107">
        <f t="shared" si="147"/>
        <v>57.337204108977218</v>
      </c>
      <c r="O4735" s="107" t="b">
        <f t="shared" si="146"/>
        <v>1</v>
      </c>
      <c r="P4735" s="107" t="b">
        <f>Table13[[#This Row],[churn]]="Yes"</f>
        <v>1</v>
      </c>
      <c r="Q4735" t="b">
        <f>Table13[phone_service]&gt;0</f>
        <v>1</v>
      </c>
      <c r="R4735" t="b">
        <f>Table13[internet_service]&gt;0</f>
        <v>1</v>
      </c>
      <c r="S4735" t="b">
        <f>AND(Table13[[#This Row],[has_phone]],Table13[[#This Row],[has_internet]])</f>
        <v>1</v>
      </c>
      <c r="T4735" t="str">
        <f>_xlfn.IFS(Table13[[#This Row],[has_phone_and_internet]],"Phone and Internet",Table13[[#This Row],[has_phone]],"Phone",Table13[[#This Row],[has_internet]],"Internet")</f>
        <v>Phone and Internet</v>
      </c>
      <c r="U4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5" s="119">
        <f ca="1">EDATE(TODAY(),-Table13[[#This Row],[tenure]])</f>
        <v>42026</v>
      </c>
      <c r="W4735" s="120">
        <f>Table13[[#This Row],[total_charges]]/Table13[[#This Row],[tenure]]</f>
        <v>111.95</v>
      </c>
      <c r="X4735" s="118" t="b">
        <f>Table13[[#This Row],[monthly_charges]]=Table13[[#This Row],[avg_monthly_charge]]</f>
        <v>1</v>
      </c>
      <c r="Y4735" s="118" t="str">
        <f>VLOOKUP(Table13[[#This Row],[contract_type]],Table2_ContractType!A:B,2,0)</f>
        <v>1 Year</v>
      </c>
    </row>
    <row r="4736" spans="1:25" x14ac:dyDescent="0.15">
      <c r="A4736" s="110" t="s">
        <v>6812</v>
      </c>
      <c r="B4736" s="110" t="s">
        <v>3</v>
      </c>
      <c r="C4736" s="110">
        <v>0</v>
      </c>
      <c r="D4736" s="110" t="s">
        <v>4</v>
      </c>
      <c r="E4736" s="110" t="s">
        <v>4</v>
      </c>
      <c r="F4736" s="110">
        <v>2</v>
      </c>
      <c r="G4736" s="110">
        <v>2</v>
      </c>
      <c r="H4736" s="110">
        <v>1</v>
      </c>
      <c r="I4736" s="110" t="s">
        <v>13</v>
      </c>
      <c r="J4736" s="133">
        <v>89.35</v>
      </c>
      <c r="K4736" s="109">
        <v>1686.85</v>
      </c>
      <c r="L4736" s="110" t="s">
        <v>5</v>
      </c>
      <c r="M4736" s="118">
        <f>ROUND(Table13[[#This Row],[tenure]],0)</f>
        <v>19</v>
      </c>
      <c r="N4736" s="107">
        <f t="shared" si="147"/>
        <v>18.87912702853945</v>
      </c>
      <c r="O4736" s="107" t="b">
        <f t="shared" si="146"/>
        <v>1</v>
      </c>
      <c r="P4736" s="107" t="b">
        <f>Table13[[#This Row],[churn]]="Yes"</f>
        <v>0</v>
      </c>
      <c r="Q4736" t="b">
        <f>Table13[phone_service]&gt;0</f>
        <v>1</v>
      </c>
      <c r="R4736" t="b">
        <f>Table13[internet_service]&gt;0</f>
        <v>1</v>
      </c>
      <c r="S4736" t="b">
        <f>AND(Table13[[#This Row],[has_phone]],Table13[[#This Row],[has_internet]])</f>
        <v>1</v>
      </c>
      <c r="T4736" t="str">
        <f>_xlfn.IFS(Table13[[#This Row],[has_phone_and_internet]],"Phone and Internet",Table13[[#This Row],[has_phone]],"Phone",Table13[[#This Row],[has_internet]],"Internet")</f>
        <v>Phone and Internet</v>
      </c>
      <c r="U4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6" s="119">
        <f ca="1">EDATE(TODAY(),-Table13[[#This Row],[tenure]])</f>
        <v>43212</v>
      </c>
      <c r="W4736" s="120">
        <f>Table13[[#This Row],[total_charges]]/Table13[[#This Row],[tenure]]</f>
        <v>89.35</v>
      </c>
      <c r="X4736" s="118" t="b">
        <f>Table13[[#This Row],[monthly_charges]]=Table13[[#This Row],[avg_monthly_charge]]</f>
        <v>1</v>
      </c>
      <c r="Y4736" s="118" t="str">
        <f>VLOOKUP(Table13[[#This Row],[contract_type]],Table2_ContractType!A:B,2,0)</f>
        <v>1 Year</v>
      </c>
    </row>
    <row r="4737" spans="1:25" x14ac:dyDescent="0.15">
      <c r="A4737" s="110" t="s">
        <v>2309</v>
      </c>
      <c r="B4737" s="110" t="s">
        <v>9</v>
      </c>
      <c r="C4737" s="110">
        <v>0</v>
      </c>
      <c r="D4737" s="110" t="s">
        <v>4</v>
      </c>
      <c r="E4737" s="110" t="s">
        <v>4</v>
      </c>
      <c r="F4737" s="110">
        <v>2</v>
      </c>
      <c r="G4737" s="110">
        <v>2</v>
      </c>
      <c r="H4737" s="110">
        <v>2</v>
      </c>
      <c r="I4737" s="110" t="s">
        <v>17</v>
      </c>
      <c r="J4737" s="133">
        <v>79.2</v>
      </c>
      <c r="K4737" s="109">
        <v>5420.65</v>
      </c>
      <c r="L4737" s="110" t="s">
        <v>5</v>
      </c>
      <c r="M4737" s="118">
        <f>ROUND(Table13[[#This Row],[tenure]],0)</f>
        <v>68</v>
      </c>
      <c r="N4737" s="107">
        <f t="shared" si="147"/>
        <v>68.442550505050491</v>
      </c>
      <c r="O4737" s="107" t="b">
        <f t="shared" si="146"/>
        <v>0</v>
      </c>
      <c r="P4737" s="107" t="b">
        <f>Table13[[#This Row],[churn]]="Yes"</f>
        <v>0</v>
      </c>
      <c r="Q4737" t="b">
        <f>Table13[phone_service]&gt;0</f>
        <v>1</v>
      </c>
      <c r="R4737" t="b">
        <f>Table13[internet_service]&gt;0</f>
        <v>1</v>
      </c>
      <c r="S4737" t="b">
        <f>AND(Table13[[#This Row],[has_phone]],Table13[[#This Row],[has_internet]])</f>
        <v>1</v>
      </c>
      <c r="T4737" t="str">
        <f>_xlfn.IFS(Table13[[#This Row],[has_phone_and_internet]],"Phone and Internet",Table13[[#This Row],[has_phone]],"Phone",Table13[[#This Row],[has_internet]],"Internet")</f>
        <v>Phone and Internet</v>
      </c>
      <c r="U4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7" s="119">
        <f ca="1">EDATE(TODAY(),-Table13[[#This Row],[tenure]])</f>
        <v>41692</v>
      </c>
      <c r="W4737" s="120">
        <f>Table13[[#This Row],[total_charges]]/Table13[[#This Row],[tenure]]</f>
        <v>79.200000000000017</v>
      </c>
      <c r="X4737" s="118" t="b">
        <f>Table13[[#This Row],[monthly_charges]]=Table13[[#This Row],[avg_monthly_charge]]</f>
        <v>1</v>
      </c>
      <c r="Y4737" s="118" t="str">
        <f>VLOOKUP(Table13[[#This Row],[contract_type]],Table2_ContractType!A:B,2,0)</f>
        <v>2 Year</v>
      </c>
    </row>
    <row r="4738" spans="1:25" x14ac:dyDescent="0.15">
      <c r="A4738" s="110" t="s">
        <v>4362</v>
      </c>
      <c r="B4738" s="110" t="s">
        <v>3</v>
      </c>
      <c r="C4738" s="110">
        <v>0</v>
      </c>
      <c r="D4738" s="110" t="s">
        <v>5</v>
      </c>
      <c r="E4738" s="110" t="s">
        <v>5</v>
      </c>
      <c r="F4738" s="110">
        <v>1</v>
      </c>
      <c r="G4738" s="110">
        <v>0</v>
      </c>
      <c r="H4738" s="110">
        <v>0</v>
      </c>
      <c r="I4738" s="110" t="s">
        <v>10</v>
      </c>
      <c r="J4738" s="133">
        <v>20.350000000000001</v>
      </c>
      <c r="K4738" s="109">
        <v>150.6</v>
      </c>
      <c r="L4738" s="110" t="s">
        <v>5</v>
      </c>
      <c r="M4738" s="118">
        <f>ROUND(Table13[[#This Row],[tenure]],0)</f>
        <v>7</v>
      </c>
      <c r="N4738" s="107">
        <f t="shared" si="147"/>
        <v>7.4004914004913998</v>
      </c>
      <c r="O4738" s="107" t="b">
        <f t="shared" ref="O4738:O4801" si="148">B4738="Female"</f>
        <v>1</v>
      </c>
      <c r="P4738" s="107" t="b">
        <f>Table13[[#This Row],[churn]]="Yes"</f>
        <v>0</v>
      </c>
      <c r="Q4738" t="b">
        <f>Table13[phone_service]&gt;0</f>
        <v>1</v>
      </c>
      <c r="R4738" t="b">
        <f>Table13[internet_service]&gt;0</f>
        <v>0</v>
      </c>
      <c r="S4738" t="b">
        <f>AND(Table13[[#This Row],[has_phone]],Table13[[#This Row],[has_internet]])</f>
        <v>0</v>
      </c>
      <c r="T4738" t="str">
        <f>_xlfn.IFS(Table13[[#This Row],[has_phone_and_internet]],"Phone and Internet",Table13[[#This Row],[has_phone]],"Phone",Table13[[#This Row],[has_internet]],"Internet")</f>
        <v>Phone</v>
      </c>
      <c r="U4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8" s="119">
        <f ca="1">EDATE(TODAY(),-Table13[[#This Row],[tenure]])</f>
        <v>43546</v>
      </c>
      <c r="W4738" s="120">
        <f>Table13[[#This Row],[total_charges]]/Table13[[#This Row],[tenure]]</f>
        <v>20.350000000000001</v>
      </c>
      <c r="X4738" s="118" t="b">
        <f>Table13[[#This Row],[monthly_charges]]=Table13[[#This Row],[avg_monthly_charge]]</f>
        <v>1</v>
      </c>
      <c r="Y4738" s="118" t="str">
        <f>VLOOKUP(Table13[[#This Row],[contract_type]],Table2_ContractType!A:B,2,0)</f>
        <v>Month-to-Month</v>
      </c>
    </row>
    <row r="4739" spans="1:25" x14ac:dyDescent="0.15">
      <c r="A4739" s="110" t="s">
        <v>3775</v>
      </c>
      <c r="B4739" s="110" t="s">
        <v>3</v>
      </c>
      <c r="C4739" s="110">
        <v>0</v>
      </c>
      <c r="D4739" s="110" t="s">
        <v>5</v>
      </c>
      <c r="E4739" s="110" t="s">
        <v>5</v>
      </c>
      <c r="F4739" s="110">
        <v>2</v>
      </c>
      <c r="G4739" s="110">
        <v>0</v>
      </c>
      <c r="H4739" s="110">
        <v>1</v>
      </c>
      <c r="I4739" s="110" t="s">
        <v>7</v>
      </c>
      <c r="J4739" s="133">
        <v>25.2</v>
      </c>
      <c r="K4739" s="109">
        <v>245.15</v>
      </c>
      <c r="L4739" s="110" t="s">
        <v>5</v>
      </c>
      <c r="M4739" s="118">
        <f>ROUND(Table13[[#This Row],[tenure]],0)</f>
        <v>10</v>
      </c>
      <c r="N4739" s="107">
        <f t="shared" ref="N4739:N4802" si="149">K4739/J4739</f>
        <v>9.7281746031746028</v>
      </c>
      <c r="O4739" s="107" t="b">
        <f t="shared" si="148"/>
        <v>1</v>
      </c>
      <c r="P4739" s="107" t="b">
        <f>Table13[[#This Row],[churn]]="Yes"</f>
        <v>0</v>
      </c>
      <c r="Q4739" t="b">
        <f>Table13[phone_service]&gt;0</f>
        <v>1</v>
      </c>
      <c r="R4739" t="b">
        <f>Table13[internet_service]&gt;0</f>
        <v>0</v>
      </c>
      <c r="S4739" t="b">
        <f>AND(Table13[[#This Row],[has_phone]],Table13[[#This Row],[has_internet]])</f>
        <v>0</v>
      </c>
      <c r="T4739" t="str">
        <f>_xlfn.IFS(Table13[[#This Row],[has_phone_and_internet]],"Phone and Internet",Table13[[#This Row],[has_phone]],"Phone",Table13[[#This Row],[has_internet]],"Internet")</f>
        <v>Phone</v>
      </c>
      <c r="U4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9" s="119">
        <f ca="1">EDATE(TODAY(),-Table13[[#This Row],[tenure]])</f>
        <v>43487</v>
      </c>
      <c r="W4739" s="120">
        <f>Table13[[#This Row],[total_charges]]/Table13[[#This Row],[tenure]]</f>
        <v>25.200000000000003</v>
      </c>
      <c r="X4739" s="118" t="b">
        <f>Table13[[#This Row],[monthly_charges]]=Table13[[#This Row],[avg_monthly_charge]]</f>
        <v>1</v>
      </c>
      <c r="Y4739" s="118" t="str">
        <f>VLOOKUP(Table13[[#This Row],[contract_type]],Table2_ContractType!A:B,2,0)</f>
        <v>1 Year</v>
      </c>
    </row>
    <row r="4740" spans="1:25" x14ac:dyDescent="0.15">
      <c r="A4740" s="110" t="s">
        <v>347</v>
      </c>
      <c r="B4740" s="110" t="s">
        <v>3</v>
      </c>
      <c r="C4740" s="110">
        <v>0</v>
      </c>
      <c r="D4740" s="110" t="s">
        <v>5</v>
      </c>
      <c r="E4740" s="110" t="s">
        <v>5</v>
      </c>
      <c r="F4740" s="110">
        <v>2</v>
      </c>
      <c r="G4740" s="110">
        <v>2</v>
      </c>
      <c r="H4740" s="110">
        <v>2</v>
      </c>
      <c r="I4740" s="110" t="s">
        <v>7</v>
      </c>
      <c r="J4740" s="133">
        <v>104.6</v>
      </c>
      <c r="K4740" s="109">
        <v>4759.8500000000004</v>
      </c>
      <c r="L4740" s="110" t="s">
        <v>4</v>
      </c>
      <c r="M4740" s="118">
        <f>ROUND(Table13[[#This Row],[tenure]],0)</f>
        <v>46</v>
      </c>
      <c r="N4740" s="107">
        <f t="shared" si="149"/>
        <v>45.505258126195038</v>
      </c>
      <c r="O4740" s="107" t="b">
        <f t="shared" si="148"/>
        <v>1</v>
      </c>
      <c r="P4740" s="107" t="b">
        <f>Table13[[#This Row],[churn]]="Yes"</f>
        <v>1</v>
      </c>
      <c r="Q4740" t="b">
        <f>Table13[phone_service]&gt;0</f>
        <v>1</v>
      </c>
      <c r="R4740" t="b">
        <f>Table13[internet_service]&gt;0</f>
        <v>1</v>
      </c>
      <c r="S4740" t="b">
        <f>AND(Table13[[#This Row],[has_phone]],Table13[[#This Row],[has_internet]])</f>
        <v>1</v>
      </c>
      <c r="T4740" t="str">
        <f>_xlfn.IFS(Table13[[#This Row],[has_phone_and_internet]],"Phone and Internet",Table13[[#This Row],[has_phone]],"Phone",Table13[[#This Row],[has_internet]],"Internet")</f>
        <v>Phone and Internet</v>
      </c>
      <c r="U4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0" s="119">
        <f ca="1">EDATE(TODAY(),-Table13[[#This Row],[tenure]])</f>
        <v>42391</v>
      </c>
      <c r="W4740" s="120">
        <f>Table13[[#This Row],[total_charges]]/Table13[[#This Row],[tenure]]</f>
        <v>104.59999999999998</v>
      </c>
      <c r="X4740" s="118" t="b">
        <f>Table13[[#This Row],[monthly_charges]]=Table13[[#This Row],[avg_monthly_charge]]</f>
        <v>1</v>
      </c>
      <c r="Y4740" s="118" t="str">
        <f>VLOOKUP(Table13[[#This Row],[contract_type]],Table2_ContractType!A:B,2,0)</f>
        <v>2 Year</v>
      </c>
    </row>
    <row r="4741" spans="1:25" x14ac:dyDescent="0.15">
      <c r="A4741" s="110" t="s">
        <v>956</v>
      </c>
      <c r="B4741" s="110" t="s">
        <v>3</v>
      </c>
      <c r="C4741" s="110">
        <v>0</v>
      </c>
      <c r="D4741" s="110" t="s">
        <v>5</v>
      </c>
      <c r="E4741" s="110" t="s">
        <v>5</v>
      </c>
      <c r="F4741" s="110">
        <v>2</v>
      </c>
      <c r="G4741" s="110">
        <v>2</v>
      </c>
      <c r="H4741" s="110">
        <v>0</v>
      </c>
      <c r="I4741" s="110" t="s">
        <v>13</v>
      </c>
      <c r="J4741" s="133">
        <v>74.400000000000006</v>
      </c>
      <c r="K4741" s="109">
        <v>215.8</v>
      </c>
      <c r="L4741" s="110" t="s">
        <v>4</v>
      </c>
      <c r="M4741" s="118">
        <f>ROUND(Table13[[#This Row],[tenure]],0)</f>
        <v>3</v>
      </c>
      <c r="N4741" s="107">
        <f t="shared" si="149"/>
        <v>2.900537634408602</v>
      </c>
      <c r="O4741" s="107" t="b">
        <f t="shared" si="148"/>
        <v>1</v>
      </c>
      <c r="P4741" s="107" t="b">
        <f>Table13[[#This Row],[churn]]="Yes"</f>
        <v>1</v>
      </c>
      <c r="Q4741" t="b">
        <f>Table13[phone_service]&gt;0</f>
        <v>1</v>
      </c>
      <c r="R4741" t="b">
        <f>Table13[internet_service]&gt;0</f>
        <v>1</v>
      </c>
      <c r="S4741" t="b">
        <f>AND(Table13[[#This Row],[has_phone]],Table13[[#This Row],[has_internet]])</f>
        <v>1</v>
      </c>
      <c r="T4741" t="str">
        <f>_xlfn.IFS(Table13[[#This Row],[has_phone_and_internet]],"Phone and Internet",Table13[[#This Row],[has_phone]],"Phone",Table13[[#This Row],[has_internet]],"Internet")</f>
        <v>Phone and Internet</v>
      </c>
      <c r="U4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1" s="119">
        <f ca="1">EDATE(TODAY(),-Table13[[#This Row],[tenure]])</f>
        <v>43699</v>
      </c>
      <c r="W4741" s="120">
        <f>Table13[[#This Row],[total_charges]]/Table13[[#This Row],[tenure]]</f>
        <v>74.400000000000006</v>
      </c>
      <c r="X4741" s="118" t="b">
        <f>Table13[[#This Row],[monthly_charges]]=Table13[[#This Row],[avg_monthly_charge]]</f>
        <v>1</v>
      </c>
      <c r="Y4741" s="118" t="str">
        <f>VLOOKUP(Table13[[#This Row],[contract_type]],Table2_ContractType!A:B,2,0)</f>
        <v>Month-to-Month</v>
      </c>
    </row>
    <row r="4742" spans="1:25" x14ac:dyDescent="0.15">
      <c r="A4742" s="110" t="s">
        <v>4754</v>
      </c>
      <c r="B4742" s="110" t="s">
        <v>9</v>
      </c>
      <c r="C4742" s="110">
        <v>0</v>
      </c>
      <c r="D4742" s="110" t="s">
        <v>4</v>
      </c>
      <c r="E4742" s="110" t="s">
        <v>5</v>
      </c>
      <c r="F4742" s="110">
        <v>2</v>
      </c>
      <c r="G4742" s="110">
        <v>1</v>
      </c>
      <c r="H4742" s="110">
        <v>2</v>
      </c>
      <c r="I4742" s="110" t="s">
        <v>17</v>
      </c>
      <c r="J4742" s="133">
        <v>59.5</v>
      </c>
      <c r="K4742" s="109">
        <v>3389.25</v>
      </c>
      <c r="L4742" s="110" t="s">
        <v>5</v>
      </c>
      <c r="M4742" s="118">
        <f>ROUND(Table13[[#This Row],[tenure]],0)</f>
        <v>57</v>
      </c>
      <c r="N4742" s="107">
        <f t="shared" si="149"/>
        <v>56.962184873949582</v>
      </c>
      <c r="O4742" s="107" t="b">
        <f t="shared" si="148"/>
        <v>0</v>
      </c>
      <c r="P4742" s="107" t="b">
        <f>Table13[[#This Row],[churn]]="Yes"</f>
        <v>0</v>
      </c>
      <c r="Q4742" t="b">
        <f>Table13[phone_service]&gt;0</f>
        <v>1</v>
      </c>
      <c r="R4742" t="b">
        <f>Table13[internet_service]&gt;0</f>
        <v>1</v>
      </c>
      <c r="S4742" t="b">
        <f>AND(Table13[[#This Row],[has_phone]],Table13[[#This Row],[has_internet]])</f>
        <v>1</v>
      </c>
      <c r="T4742" t="str">
        <f>_xlfn.IFS(Table13[[#This Row],[has_phone_and_internet]],"Phone and Internet",Table13[[#This Row],[has_phone]],"Phone",Table13[[#This Row],[has_internet]],"Internet")</f>
        <v>Phone and Internet</v>
      </c>
      <c r="U4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42" s="119">
        <f ca="1">EDATE(TODAY(),-Table13[[#This Row],[tenure]])</f>
        <v>42057</v>
      </c>
      <c r="W4742" s="120">
        <f>Table13[[#This Row],[total_charges]]/Table13[[#This Row],[tenure]]</f>
        <v>59.5</v>
      </c>
      <c r="X4742" s="118" t="b">
        <f>Table13[[#This Row],[monthly_charges]]=Table13[[#This Row],[avg_monthly_charge]]</f>
        <v>1</v>
      </c>
      <c r="Y4742" s="118" t="str">
        <f>VLOOKUP(Table13[[#This Row],[contract_type]],Table2_ContractType!A:B,2,0)</f>
        <v>2 Year</v>
      </c>
    </row>
    <row r="4743" spans="1:25" x14ac:dyDescent="0.15">
      <c r="A4743" s="110" t="s">
        <v>5281</v>
      </c>
      <c r="B4743" s="110" t="s">
        <v>9</v>
      </c>
      <c r="C4743" s="110">
        <v>0</v>
      </c>
      <c r="D4743" s="110" t="s">
        <v>5</v>
      </c>
      <c r="E4743" s="110" t="s">
        <v>4</v>
      </c>
      <c r="F4743" s="110">
        <v>1</v>
      </c>
      <c r="G4743" s="110">
        <v>1</v>
      </c>
      <c r="H4743" s="110">
        <v>0</v>
      </c>
      <c r="I4743" s="110" t="s">
        <v>10</v>
      </c>
      <c r="J4743" s="133">
        <v>55.25</v>
      </c>
      <c r="K4743" s="109">
        <v>2139.1999999999998</v>
      </c>
      <c r="L4743" s="110" t="s">
        <v>4</v>
      </c>
      <c r="M4743" s="118">
        <f>ROUND(Table13[[#This Row],[tenure]],0)</f>
        <v>39</v>
      </c>
      <c r="N4743" s="107">
        <f t="shared" si="149"/>
        <v>38.718552036199092</v>
      </c>
      <c r="O4743" s="107" t="b">
        <f t="shared" si="148"/>
        <v>0</v>
      </c>
      <c r="P4743" s="107" t="b">
        <f>Table13[[#This Row],[churn]]="Yes"</f>
        <v>1</v>
      </c>
      <c r="Q4743" t="b">
        <f>Table13[phone_service]&gt;0</f>
        <v>1</v>
      </c>
      <c r="R4743" t="b">
        <f>Table13[internet_service]&gt;0</f>
        <v>1</v>
      </c>
      <c r="S4743" t="b">
        <f>AND(Table13[[#This Row],[has_phone]],Table13[[#This Row],[has_internet]])</f>
        <v>1</v>
      </c>
      <c r="T4743" t="str">
        <f>_xlfn.IFS(Table13[[#This Row],[has_phone_and_internet]],"Phone and Internet",Table13[[#This Row],[has_phone]],"Phone",Table13[[#This Row],[has_internet]],"Internet")</f>
        <v>Phone and Internet</v>
      </c>
      <c r="U4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43" s="119">
        <f ca="1">EDATE(TODAY(),-Table13[[#This Row],[tenure]])</f>
        <v>42604</v>
      </c>
      <c r="W4743" s="120">
        <f>Table13[[#This Row],[total_charges]]/Table13[[#This Row],[tenure]]</f>
        <v>55.25</v>
      </c>
      <c r="X4743" s="118" t="b">
        <f>Table13[[#This Row],[monthly_charges]]=Table13[[#This Row],[avg_monthly_charge]]</f>
        <v>1</v>
      </c>
      <c r="Y4743" s="118" t="str">
        <f>VLOOKUP(Table13[[#This Row],[contract_type]],Table2_ContractType!A:B,2,0)</f>
        <v>Month-to-Month</v>
      </c>
    </row>
    <row r="4744" spans="1:25" x14ac:dyDescent="0.15">
      <c r="A4744" s="110" t="s">
        <v>1337</v>
      </c>
      <c r="B4744" s="110" t="s">
        <v>3</v>
      </c>
      <c r="C4744" s="110">
        <v>0</v>
      </c>
      <c r="D4744" s="110" t="s">
        <v>4</v>
      </c>
      <c r="E4744" s="110" t="s">
        <v>4</v>
      </c>
      <c r="F4744" s="110">
        <v>0</v>
      </c>
      <c r="G4744" s="110">
        <v>1</v>
      </c>
      <c r="H4744" s="110">
        <v>1</v>
      </c>
      <c r="I4744" s="110" t="s">
        <v>13</v>
      </c>
      <c r="J4744" s="133">
        <v>51.25</v>
      </c>
      <c r="K4744" s="109">
        <v>2151.6</v>
      </c>
      <c r="L4744" s="110" t="s">
        <v>5</v>
      </c>
      <c r="M4744" s="118">
        <f>ROUND(Table13[[#This Row],[tenure]],0)</f>
        <v>42</v>
      </c>
      <c r="N4744" s="107">
        <f t="shared" si="149"/>
        <v>41.982439024390246</v>
      </c>
      <c r="O4744" s="107" t="b">
        <f t="shared" si="148"/>
        <v>1</v>
      </c>
      <c r="P4744" s="107" t="b">
        <f>Table13[[#This Row],[churn]]="Yes"</f>
        <v>0</v>
      </c>
      <c r="Q4744" t="b">
        <f>Table13[phone_service]&gt;0</f>
        <v>0</v>
      </c>
      <c r="R4744" t="b">
        <f>Table13[internet_service]&gt;0</f>
        <v>1</v>
      </c>
      <c r="S4744" t="b">
        <f>AND(Table13[[#This Row],[has_phone]],Table13[[#This Row],[has_internet]])</f>
        <v>0</v>
      </c>
      <c r="T4744" t="str">
        <f>_xlfn.IFS(Table13[[#This Row],[has_phone_and_internet]],"Phone and Internet",Table13[[#This Row],[has_phone]],"Phone",Table13[[#This Row],[has_internet]],"Internet")</f>
        <v>Internet</v>
      </c>
      <c r="U4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44" s="119">
        <f ca="1">EDATE(TODAY(),-Table13[[#This Row],[tenure]])</f>
        <v>42512</v>
      </c>
      <c r="W4744" s="120">
        <f>Table13[[#This Row],[total_charges]]/Table13[[#This Row],[tenure]]</f>
        <v>51.249999999999993</v>
      </c>
      <c r="X4744" s="118" t="b">
        <f>Table13[[#This Row],[monthly_charges]]=Table13[[#This Row],[avg_monthly_charge]]</f>
        <v>1</v>
      </c>
      <c r="Y4744" s="118" t="str">
        <f>VLOOKUP(Table13[[#This Row],[contract_type]],Table2_ContractType!A:B,2,0)</f>
        <v>1 Year</v>
      </c>
    </row>
    <row r="4745" spans="1:25" x14ac:dyDescent="0.15">
      <c r="A4745" s="110" t="s">
        <v>766</v>
      </c>
      <c r="B4745" s="110" t="s">
        <v>9</v>
      </c>
      <c r="C4745" s="110">
        <v>1</v>
      </c>
      <c r="D4745" s="110" t="s">
        <v>5</v>
      </c>
      <c r="E4745" s="110" t="s">
        <v>5</v>
      </c>
      <c r="F4745" s="110">
        <v>2</v>
      </c>
      <c r="G4745" s="110">
        <v>2</v>
      </c>
      <c r="H4745" s="110">
        <v>0</v>
      </c>
      <c r="I4745" s="110" t="s">
        <v>7</v>
      </c>
      <c r="J4745" s="133">
        <v>98.55</v>
      </c>
      <c r="K4745" s="109">
        <v>1842.8</v>
      </c>
      <c r="L4745" s="110" t="s">
        <v>4</v>
      </c>
      <c r="M4745" s="118">
        <f>ROUND(Table13[[#This Row],[tenure]],0)</f>
        <v>19</v>
      </c>
      <c r="N4745" s="107">
        <f t="shared" si="149"/>
        <v>18.699137493658043</v>
      </c>
      <c r="O4745" s="107" t="b">
        <f t="shared" si="148"/>
        <v>0</v>
      </c>
      <c r="P4745" s="107" t="b">
        <f>Table13[[#This Row],[churn]]="Yes"</f>
        <v>1</v>
      </c>
      <c r="Q4745" t="b">
        <f>Table13[phone_service]&gt;0</f>
        <v>1</v>
      </c>
      <c r="R4745" t="b">
        <f>Table13[internet_service]&gt;0</f>
        <v>1</v>
      </c>
      <c r="S4745" t="b">
        <f>AND(Table13[[#This Row],[has_phone]],Table13[[#This Row],[has_internet]])</f>
        <v>1</v>
      </c>
      <c r="T4745" t="str">
        <f>_xlfn.IFS(Table13[[#This Row],[has_phone_and_internet]],"Phone and Internet",Table13[[#This Row],[has_phone]],"Phone",Table13[[#This Row],[has_internet]],"Internet")</f>
        <v>Phone and Internet</v>
      </c>
      <c r="U4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5" s="119">
        <f ca="1">EDATE(TODAY(),-Table13[[#This Row],[tenure]])</f>
        <v>43212</v>
      </c>
      <c r="W4745" s="120">
        <f>Table13[[#This Row],[total_charges]]/Table13[[#This Row],[tenure]]</f>
        <v>98.55</v>
      </c>
      <c r="X4745" s="118" t="b">
        <f>Table13[[#This Row],[monthly_charges]]=Table13[[#This Row],[avg_monthly_charge]]</f>
        <v>1</v>
      </c>
      <c r="Y4745" s="118" t="str">
        <f>VLOOKUP(Table13[[#This Row],[contract_type]],Table2_ContractType!A:B,2,0)</f>
        <v>Month-to-Month</v>
      </c>
    </row>
    <row r="4746" spans="1:25" x14ac:dyDescent="0.15">
      <c r="A4746" s="110" t="s">
        <v>3328</v>
      </c>
      <c r="B4746" s="110" t="s">
        <v>9</v>
      </c>
      <c r="C4746" s="110">
        <v>0</v>
      </c>
      <c r="D4746" s="110" t="s">
        <v>4</v>
      </c>
      <c r="E4746" s="110" t="s">
        <v>5</v>
      </c>
      <c r="F4746" s="110">
        <v>1</v>
      </c>
      <c r="G4746" s="110">
        <v>1</v>
      </c>
      <c r="H4746" s="110">
        <v>1</v>
      </c>
      <c r="I4746" s="110" t="s">
        <v>17</v>
      </c>
      <c r="J4746" s="133">
        <v>70.8</v>
      </c>
      <c r="K4746" s="109">
        <v>4448.8</v>
      </c>
      <c r="L4746" s="110" t="s">
        <v>5</v>
      </c>
      <c r="M4746" s="118">
        <f>ROUND(Table13[[#This Row],[tenure]],0)</f>
        <v>63</v>
      </c>
      <c r="N4746" s="107">
        <f t="shared" si="149"/>
        <v>62.836158192090402</v>
      </c>
      <c r="O4746" s="107" t="b">
        <f t="shared" si="148"/>
        <v>0</v>
      </c>
      <c r="P4746" s="107" t="b">
        <f>Table13[[#This Row],[churn]]="Yes"</f>
        <v>0</v>
      </c>
      <c r="Q4746" t="b">
        <f>Table13[phone_service]&gt;0</f>
        <v>1</v>
      </c>
      <c r="R4746" t="b">
        <f>Table13[internet_service]&gt;0</f>
        <v>1</v>
      </c>
      <c r="S4746" t="b">
        <f>AND(Table13[[#This Row],[has_phone]],Table13[[#This Row],[has_internet]])</f>
        <v>1</v>
      </c>
      <c r="T4746" t="str">
        <f>_xlfn.IFS(Table13[[#This Row],[has_phone_and_internet]],"Phone and Internet",Table13[[#This Row],[has_phone]],"Phone",Table13[[#This Row],[has_internet]],"Internet")</f>
        <v>Phone and Internet</v>
      </c>
      <c r="U4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46" s="119">
        <f ca="1">EDATE(TODAY(),-Table13[[#This Row],[tenure]])</f>
        <v>41873</v>
      </c>
      <c r="W4746" s="120">
        <f>Table13[[#This Row],[total_charges]]/Table13[[#This Row],[tenure]]</f>
        <v>70.8</v>
      </c>
      <c r="X4746" s="118" t="b">
        <f>Table13[[#This Row],[monthly_charges]]=Table13[[#This Row],[avg_monthly_charge]]</f>
        <v>1</v>
      </c>
      <c r="Y4746" s="118" t="str">
        <f>VLOOKUP(Table13[[#This Row],[contract_type]],Table2_ContractType!A:B,2,0)</f>
        <v>1 Year</v>
      </c>
    </row>
    <row r="4747" spans="1:25" x14ac:dyDescent="0.15">
      <c r="A4747" s="110" t="s">
        <v>6164</v>
      </c>
      <c r="B4747" s="110" t="s">
        <v>9</v>
      </c>
      <c r="C4747" s="110">
        <v>0</v>
      </c>
      <c r="D4747" s="110" t="s">
        <v>4</v>
      </c>
      <c r="E4747" s="110" t="s">
        <v>4</v>
      </c>
      <c r="F4747" s="110">
        <v>1</v>
      </c>
      <c r="G4747" s="110">
        <v>0</v>
      </c>
      <c r="H4747" s="110">
        <v>2</v>
      </c>
      <c r="I4747" s="110" t="s">
        <v>13</v>
      </c>
      <c r="J4747" s="133">
        <v>20.95</v>
      </c>
      <c r="K4747" s="109">
        <v>1270.55</v>
      </c>
      <c r="L4747" s="110" t="s">
        <v>5</v>
      </c>
      <c r="M4747" s="118">
        <f>ROUND(Table13[[#This Row],[tenure]],0)</f>
        <v>61</v>
      </c>
      <c r="N4747" s="107">
        <f t="shared" si="149"/>
        <v>60.646778042959426</v>
      </c>
      <c r="O4747" s="107" t="b">
        <f t="shared" si="148"/>
        <v>0</v>
      </c>
      <c r="P4747" s="107" t="b">
        <f>Table13[[#This Row],[churn]]="Yes"</f>
        <v>0</v>
      </c>
      <c r="Q4747" t="b">
        <f>Table13[phone_service]&gt;0</f>
        <v>1</v>
      </c>
      <c r="R4747" t="b">
        <f>Table13[internet_service]&gt;0</f>
        <v>0</v>
      </c>
      <c r="S4747" t="b">
        <f>AND(Table13[[#This Row],[has_phone]],Table13[[#This Row],[has_internet]])</f>
        <v>0</v>
      </c>
      <c r="T4747" t="str">
        <f>_xlfn.IFS(Table13[[#This Row],[has_phone_and_internet]],"Phone and Internet",Table13[[#This Row],[has_phone]],"Phone",Table13[[#This Row],[has_internet]],"Internet")</f>
        <v>Phone</v>
      </c>
      <c r="U4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47" s="119">
        <f ca="1">EDATE(TODAY(),-Table13[[#This Row],[tenure]])</f>
        <v>41934</v>
      </c>
      <c r="W4747" s="120">
        <f>Table13[[#This Row],[total_charges]]/Table13[[#This Row],[tenure]]</f>
        <v>20.95</v>
      </c>
      <c r="X4747" s="118" t="b">
        <f>Table13[[#This Row],[monthly_charges]]=Table13[[#This Row],[avg_monthly_charge]]</f>
        <v>1</v>
      </c>
      <c r="Y4747" s="118" t="str">
        <f>VLOOKUP(Table13[[#This Row],[contract_type]],Table2_ContractType!A:B,2,0)</f>
        <v>2 Year</v>
      </c>
    </row>
    <row r="4748" spans="1:25" x14ac:dyDescent="0.15">
      <c r="A4748" s="110" t="s">
        <v>5122</v>
      </c>
      <c r="B4748" s="110" t="s">
        <v>9</v>
      </c>
      <c r="C4748" s="110">
        <v>1</v>
      </c>
      <c r="D4748" s="110" t="s">
        <v>5</v>
      </c>
      <c r="E4748" s="110" t="s">
        <v>5</v>
      </c>
      <c r="F4748" s="110">
        <v>1</v>
      </c>
      <c r="G4748" s="110">
        <v>2</v>
      </c>
      <c r="H4748" s="110">
        <v>0</v>
      </c>
      <c r="I4748" s="110" t="s">
        <v>10</v>
      </c>
      <c r="J4748" s="133">
        <v>85.5</v>
      </c>
      <c r="K4748" s="109">
        <v>4042.3</v>
      </c>
      <c r="L4748" s="110" t="s">
        <v>4</v>
      </c>
      <c r="M4748" s="118">
        <f>ROUND(Table13[[#This Row],[tenure]],0)</f>
        <v>47</v>
      </c>
      <c r="N4748" s="107">
        <f t="shared" si="149"/>
        <v>47.278362573099415</v>
      </c>
      <c r="O4748" s="107" t="b">
        <f t="shared" si="148"/>
        <v>0</v>
      </c>
      <c r="P4748" s="107" t="b">
        <f>Table13[[#This Row],[churn]]="Yes"</f>
        <v>1</v>
      </c>
      <c r="Q4748" t="b">
        <f>Table13[phone_service]&gt;0</f>
        <v>1</v>
      </c>
      <c r="R4748" t="b">
        <f>Table13[internet_service]&gt;0</f>
        <v>1</v>
      </c>
      <c r="S4748" t="b">
        <f>AND(Table13[[#This Row],[has_phone]],Table13[[#This Row],[has_internet]])</f>
        <v>1</v>
      </c>
      <c r="T4748" t="str">
        <f>_xlfn.IFS(Table13[[#This Row],[has_phone_and_internet]],"Phone and Internet",Table13[[#This Row],[has_phone]],"Phone",Table13[[#This Row],[has_internet]],"Internet")</f>
        <v>Phone and Internet</v>
      </c>
      <c r="U4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8" s="119">
        <f ca="1">EDATE(TODAY(),-Table13[[#This Row],[tenure]])</f>
        <v>42330</v>
      </c>
      <c r="W4748" s="120">
        <f>Table13[[#This Row],[total_charges]]/Table13[[#This Row],[tenure]]</f>
        <v>85.5</v>
      </c>
      <c r="X4748" s="118" t="b">
        <f>Table13[[#This Row],[monthly_charges]]=Table13[[#This Row],[avg_monthly_charge]]</f>
        <v>1</v>
      </c>
      <c r="Y4748" s="118" t="str">
        <f>VLOOKUP(Table13[[#This Row],[contract_type]],Table2_ContractType!A:B,2,0)</f>
        <v>Month-to-Month</v>
      </c>
    </row>
    <row r="4749" spans="1:25" x14ac:dyDescent="0.15">
      <c r="A4749" s="110" t="s">
        <v>3727</v>
      </c>
      <c r="B4749" s="110" t="s">
        <v>3</v>
      </c>
      <c r="C4749" s="110">
        <v>0</v>
      </c>
      <c r="D4749" s="110" t="s">
        <v>4</v>
      </c>
      <c r="E4749" s="110" t="s">
        <v>5</v>
      </c>
      <c r="F4749" s="110">
        <v>2</v>
      </c>
      <c r="G4749" s="110">
        <v>2</v>
      </c>
      <c r="H4749" s="110">
        <v>0</v>
      </c>
      <c r="I4749" s="110" t="s">
        <v>7</v>
      </c>
      <c r="J4749" s="133">
        <v>102</v>
      </c>
      <c r="K4749" s="109">
        <v>1145.3499999999999</v>
      </c>
      <c r="L4749" s="110" t="s">
        <v>4</v>
      </c>
      <c r="M4749" s="118">
        <f>ROUND(Table13[[#This Row],[tenure]],0)</f>
        <v>11</v>
      </c>
      <c r="N4749" s="107">
        <f t="shared" si="149"/>
        <v>11.228921568627451</v>
      </c>
      <c r="O4749" s="107" t="b">
        <f t="shared" si="148"/>
        <v>1</v>
      </c>
      <c r="P4749" s="107" t="b">
        <f>Table13[[#This Row],[churn]]="Yes"</f>
        <v>1</v>
      </c>
      <c r="Q4749" t="b">
        <f>Table13[phone_service]&gt;0</f>
        <v>1</v>
      </c>
      <c r="R4749" t="b">
        <f>Table13[internet_service]&gt;0</f>
        <v>1</v>
      </c>
      <c r="S4749" t="b">
        <f>AND(Table13[[#This Row],[has_phone]],Table13[[#This Row],[has_internet]])</f>
        <v>1</v>
      </c>
      <c r="T4749" t="str">
        <f>_xlfn.IFS(Table13[[#This Row],[has_phone_and_internet]],"Phone and Internet",Table13[[#This Row],[has_phone]],"Phone",Table13[[#This Row],[has_internet]],"Internet")</f>
        <v>Phone and Internet</v>
      </c>
      <c r="U4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49" s="119">
        <f ca="1">EDATE(TODAY(),-Table13[[#This Row],[tenure]])</f>
        <v>43426</v>
      </c>
      <c r="W4749" s="120">
        <f>Table13[[#This Row],[total_charges]]/Table13[[#This Row],[tenure]]</f>
        <v>102</v>
      </c>
      <c r="X4749" s="118" t="b">
        <f>Table13[[#This Row],[monthly_charges]]=Table13[[#This Row],[avg_monthly_charge]]</f>
        <v>1</v>
      </c>
      <c r="Y4749" s="118" t="str">
        <f>VLOOKUP(Table13[[#This Row],[contract_type]],Table2_ContractType!A:B,2,0)</f>
        <v>Month-to-Month</v>
      </c>
    </row>
    <row r="4750" spans="1:25" x14ac:dyDescent="0.15">
      <c r="A4750" s="110" t="s">
        <v>4023</v>
      </c>
      <c r="B4750" s="110" t="s">
        <v>3</v>
      </c>
      <c r="C4750" s="110">
        <v>0</v>
      </c>
      <c r="D4750" s="110" t="s">
        <v>5</v>
      </c>
      <c r="E4750" s="110" t="s">
        <v>5</v>
      </c>
      <c r="F4750" s="110">
        <v>1</v>
      </c>
      <c r="G4750" s="110">
        <v>1</v>
      </c>
      <c r="H4750" s="110">
        <v>0</v>
      </c>
      <c r="I4750" s="110" t="s">
        <v>7</v>
      </c>
      <c r="J4750" s="133">
        <v>50.55</v>
      </c>
      <c r="K4750" s="109">
        <v>50.55</v>
      </c>
      <c r="L4750" s="110" t="s">
        <v>4</v>
      </c>
      <c r="M4750" s="118">
        <f>ROUND(Table13[[#This Row],[tenure]],0)</f>
        <v>1</v>
      </c>
      <c r="N4750" s="107">
        <f t="shared" si="149"/>
        <v>1</v>
      </c>
      <c r="O4750" s="107" t="b">
        <f t="shared" si="148"/>
        <v>1</v>
      </c>
      <c r="P4750" s="107" t="b">
        <f>Table13[[#This Row],[churn]]="Yes"</f>
        <v>1</v>
      </c>
      <c r="Q4750" t="b">
        <f>Table13[phone_service]&gt;0</f>
        <v>1</v>
      </c>
      <c r="R4750" t="b">
        <f>Table13[internet_service]&gt;0</f>
        <v>1</v>
      </c>
      <c r="S4750" t="b">
        <f>AND(Table13[[#This Row],[has_phone]],Table13[[#This Row],[has_internet]])</f>
        <v>1</v>
      </c>
      <c r="T4750" t="str">
        <f>_xlfn.IFS(Table13[[#This Row],[has_phone_and_internet]],"Phone and Internet",Table13[[#This Row],[has_phone]],"Phone",Table13[[#This Row],[has_internet]],"Internet")</f>
        <v>Phone and Internet</v>
      </c>
      <c r="U4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0" s="119">
        <f ca="1">EDATE(TODAY(),-Table13[[#This Row],[tenure]])</f>
        <v>43730</v>
      </c>
      <c r="W4750" s="120">
        <f>Table13[[#This Row],[total_charges]]/Table13[[#This Row],[tenure]]</f>
        <v>50.55</v>
      </c>
      <c r="X4750" s="118" t="b">
        <f>Table13[[#This Row],[monthly_charges]]=Table13[[#This Row],[avg_monthly_charge]]</f>
        <v>1</v>
      </c>
      <c r="Y4750" s="118" t="str">
        <f>VLOOKUP(Table13[[#This Row],[contract_type]],Table2_ContractType!A:B,2,0)</f>
        <v>Month-to-Month</v>
      </c>
    </row>
    <row r="4751" spans="1:25" x14ac:dyDescent="0.15">
      <c r="A4751" s="110" t="s">
        <v>1909</v>
      </c>
      <c r="B4751" s="110" t="s">
        <v>3</v>
      </c>
      <c r="C4751" s="110">
        <v>1</v>
      </c>
      <c r="D4751" s="110" t="s">
        <v>5</v>
      </c>
      <c r="E4751" s="110" t="s">
        <v>5</v>
      </c>
      <c r="F4751" s="110">
        <v>1</v>
      </c>
      <c r="G4751" s="110">
        <v>2</v>
      </c>
      <c r="H4751" s="110">
        <v>0</v>
      </c>
      <c r="I4751" s="110" t="s">
        <v>7</v>
      </c>
      <c r="J4751" s="133">
        <v>78.95</v>
      </c>
      <c r="K4751" s="109">
        <v>378.4</v>
      </c>
      <c r="L4751" s="110" t="s">
        <v>4</v>
      </c>
      <c r="M4751" s="118">
        <f>ROUND(Table13[[#This Row],[tenure]],0)</f>
        <v>5</v>
      </c>
      <c r="N4751" s="107">
        <f t="shared" si="149"/>
        <v>4.7929069031032299</v>
      </c>
      <c r="O4751" s="107" t="b">
        <f t="shared" si="148"/>
        <v>1</v>
      </c>
      <c r="P4751" s="107" t="b">
        <f>Table13[[#This Row],[churn]]="Yes"</f>
        <v>1</v>
      </c>
      <c r="Q4751" t="b">
        <f>Table13[phone_service]&gt;0</f>
        <v>1</v>
      </c>
      <c r="R4751" t="b">
        <f>Table13[internet_service]&gt;0</f>
        <v>1</v>
      </c>
      <c r="S4751" t="b">
        <f>AND(Table13[[#This Row],[has_phone]],Table13[[#This Row],[has_internet]])</f>
        <v>1</v>
      </c>
      <c r="T4751" t="str">
        <f>_xlfn.IFS(Table13[[#This Row],[has_phone_and_internet]],"Phone and Internet",Table13[[#This Row],[has_phone]],"Phone",Table13[[#This Row],[has_internet]],"Internet")</f>
        <v>Phone and Internet</v>
      </c>
      <c r="U4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1" s="119">
        <f ca="1">EDATE(TODAY(),-Table13[[#This Row],[tenure]])</f>
        <v>43638</v>
      </c>
      <c r="W4751" s="120">
        <f>Table13[[#This Row],[total_charges]]/Table13[[#This Row],[tenure]]</f>
        <v>78.949999999999989</v>
      </c>
      <c r="X4751" s="118" t="b">
        <f>Table13[[#This Row],[monthly_charges]]=Table13[[#This Row],[avg_monthly_charge]]</f>
        <v>1</v>
      </c>
      <c r="Y4751" s="118" t="str">
        <f>VLOOKUP(Table13[[#This Row],[contract_type]],Table2_ContractType!A:B,2,0)</f>
        <v>Month-to-Month</v>
      </c>
    </row>
    <row r="4752" spans="1:25" x14ac:dyDescent="0.15">
      <c r="A4752" s="110" t="s">
        <v>624</v>
      </c>
      <c r="B4752" s="110" t="s">
        <v>3</v>
      </c>
      <c r="C4752" s="110">
        <v>1</v>
      </c>
      <c r="D4752" s="110" t="s">
        <v>5</v>
      </c>
      <c r="E4752" s="110" t="s">
        <v>5</v>
      </c>
      <c r="F4752" s="110">
        <v>2</v>
      </c>
      <c r="G4752" s="110">
        <v>2</v>
      </c>
      <c r="H4752" s="110">
        <v>1</v>
      </c>
      <c r="I4752" s="110" t="s">
        <v>17</v>
      </c>
      <c r="J4752" s="133">
        <v>109.8</v>
      </c>
      <c r="K4752" s="109">
        <v>4860.3500000000004</v>
      </c>
      <c r="L4752" s="110" t="s">
        <v>5</v>
      </c>
      <c r="M4752" s="118">
        <f>ROUND(Table13[[#This Row],[tenure]],0)</f>
        <v>44</v>
      </c>
      <c r="N4752" s="107">
        <f t="shared" si="149"/>
        <v>44.265482695810569</v>
      </c>
      <c r="O4752" s="107" t="b">
        <f t="shared" si="148"/>
        <v>1</v>
      </c>
      <c r="P4752" s="107" t="b">
        <f>Table13[[#This Row],[churn]]="Yes"</f>
        <v>0</v>
      </c>
      <c r="Q4752" t="b">
        <f>Table13[phone_service]&gt;0</f>
        <v>1</v>
      </c>
      <c r="R4752" t="b">
        <f>Table13[internet_service]&gt;0</f>
        <v>1</v>
      </c>
      <c r="S4752" t="b">
        <f>AND(Table13[[#This Row],[has_phone]],Table13[[#This Row],[has_internet]])</f>
        <v>1</v>
      </c>
      <c r="T4752" t="str">
        <f>_xlfn.IFS(Table13[[#This Row],[has_phone_and_internet]],"Phone and Internet",Table13[[#This Row],[has_phone]],"Phone",Table13[[#This Row],[has_internet]],"Internet")</f>
        <v>Phone and Internet</v>
      </c>
      <c r="U4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2" s="119">
        <f ca="1">EDATE(TODAY(),-Table13[[#This Row],[tenure]])</f>
        <v>42422</v>
      </c>
      <c r="W4752" s="120">
        <f>Table13[[#This Row],[total_charges]]/Table13[[#This Row],[tenure]]</f>
        <v>109.8</v>
      </c>
      <c r="X4752" s="118" t="b">
        <f>Table13[[#This Row],[monthly_charges]]=Table13[[#This Row],[avg_monthly_charge]]</f>
        <v>1</v>
      </c>
      <c r="Y4752" s="118" t="str">
        <f>VLOOKUP(Table13[[#This Row],[contract_type]],Table2_ContractType!A:B,2,0)</f>
        <v>1 Year</v>
      </c>
    </row>
    <row r="4753" spans="1:25" x14ac:dyDescent="0.15">
      <c r="A4753" s="110" t="s">
        <v>7023</v>
      </c>
      <c r="B4753" s="110" t="s">
        <v>3</v>
      </c>
      <c r="C4753" s="110">
        <v>0</v>
      </c>
      <c r="D4753" s="110" t="s">
        <v>4</v>
      </c>
      <c r="E4753" s="110" t="s">
        <v>5</v>
      </c>
      <c r="F4753" s="110">
        <v>2</v>
      </c>
      <c r="G4753" s="110">
        <v>1</v>
      </c>
      <c r="H4753" s="110">
        <v>2</v>
      </c>
      <c r="I4753" s="110" t="s">
        <v>7</v>
      </c>
      <c r="J4753" s="133">
        <v>84.95</v>
      </c>
      <c r="K4753" s="109">
        <v>5150.55</v>
      </c>
      <c r="L4753" s="110" t="s">
        <v>5</v>
      </c>
      <c r="M4753" s="118">
        <f>ROUND(Table13[[#This Row],[tenure]],0)</f>
        <v>61</v>
      </c>
      <c r="N4753" s="107">
        <f t="shared" si="149"/>
        <v>60.63037080635668</v>
      </c>
      <c r="O4753" s="107" t="b">
        <f t="shared" si="148"/>
        <v>1</v>
      </c>
      <c r="P4753" s="107" t="b">
        <f>Table13[[#This Row],[churn]]="Yes"</f>
        <v>0</v>
      </c>
      <c r="Q4753" t="b">
        <f>Table13[phone_service]&gt;0</f>
        <v>1</v>
      </c>
      <c r="R4753" t="b">
        <f>Table13[internet_service]&gt;0</f>
        <v>1</v>
      </c>
      <c r="S4753" t="b">
        <f>AND(Table13[[#This Row],[has_phone]],Table13[[#This Row],[has_internet]])</f>
        <v>1</v>
      </c>
      <c r="T4753" t="str">
        <f>_xlfn.IFS(Table13[[#This Row],[has_phone_and_internet]],"Phone and Internet",Table13[[#This Row],[has_phone]],"Phone",Table13[[#This Row],[has_internet]],"Internet")</f>
        <v>Phone and Internet</v>
      </c>
      <c r="U4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53" s="119">
        <f ca="1">EDATE(TODAY(),-Table13[[#This Row],[tenure]])</f>
        <v>41934</v>
      </c>
      <c r="W4753" s="120">
        <f>Table13[[#This Row],[total_charges]]/Table13[[#This Row],[tenure]]</f>
        <v>84.95</v>
      </c>
      <c r="X4753" s="118" t="b">
        <f>Table13[[#This Row],[monthly_charges]]=Table13[[#This Row],[avg_monthly_charge]]</f>
        <v>1</v>
      </c>
      <c r="Y4753" s="118" t="str">
        <f>VLOOKUP(Table13[[#This Row],[contract_type]],Table2_ContractType!A:B,2,0)</f>
        <v>2 Year</v>
      </c>
    </row>
    <row r="4754" spans="1:25" x14ac:dyDescent="0.15">
      <c r="A4754" s="110" t="s">
        <v>6872</v>
      </c>
      <c r="B4754" s="110" t="s">
        <v>3</v>
      </c>
      <c r="C4754" s="110">
        <v>0</v>
      </c>
      <c r="D4754" s="110" t="s">
        <v>4</v>
      </c>
      <c r="E4754" s="110" t="s">
        <v>4</v>
      </c>
      <c r="F4754" s="110">
        <v>2</v>
      </c>
      <c r="G4754" s="110">
        <v>2</v>
      </c>
      <c r="H4754" s="110">
        <v>0</v>
      </c>
      <c r="I4754" s="110" t="s">
        <v>7</v>
      </c>
      <c r="J4754" s="133">
        <v>91.65</v>
      </c>
      <c r="K4754" s="109">
        <v>1301</v>
      </c>
      <c r="L4754" s="110" t="s">
        <v>4</v>
      </c>
      <c r="M4754" s="118">
        <f>ROUND(Table13[[#This Row],[tenure]],0)</f>
        <v>14</v>
      </c>
      <c r="N4754" s="107">
        <f t="shared" si="149"/>
        <v>14.195308237861429</v>
      </c>
      <c r="O4754" s="107" t="b">
        <f t="shared" si="148"/>
        <v>1</v>
      </c>
      <c r="P4754" s="107" t="b">
        <f>Table13[[#This Row],[churn]]="Yes"</f>
        <v>1</v>
      </c>
      <c r="Q4754" t="b">
        <f>Table13[phone_service]&gt;0</f>
        <v>1</v>
      </c>
      <c r="R4754" t="b">
        <f>Table13[internet_service]&gt;0</f>
        <v>1</v>
      </c>
      <c r="S4754" t="b">
        <f>AND(Table13[[#This Row],[has_phone]],Table13[[#This Row],[has_internet]])</f>
        <v>1</v>
      </c>
      <c r="T4754" t="str">
        <f>_xlfn.IFS(Table13[[#This Row],[has_phone_and_internet]],"Phone and Internet",Table13[[#This Row],[has_phone]],"Phone",Table13[[#This Row],[has_internet]],"Internet")</f>
        <v>Phone and Internet</v>
      </c>
      <c r="U4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54" s="119">
        <f ca="1">EDATE(TODAY(),-Table13[[#This Row],[tenure]])</f>
        <v>43334</v>
      </c>
      <c r="W4754" s="120">
        <f>Table13[[#This Row],[total_charges]]/Table13[[#This Row],[tenure]]</f>
        <v>91.65</v>
      </c>
      <c r="X4754" s="118" t="b">
        <f>Table13[[#This Row],[monthly_charges]]=Table13[[#This Row],[avg_monthly_charge]]</f>
        <v>1</v>
      </c>
      <c r="Y4754" s="118" t="str">
        <f>VLOOKUP(Table13[[#This Row],[contract_type]],Table2_ContractType!A:B,2,0)</f>
        <v>Month-to-Month</v>
      </c>
    </row>
    <row r="4755" spans="1:25" x14ac:dyDescent="0.15">
      <c r="A4755" s="110" t="s">
        <v>3134</v>
      </c>
      <c r="B4755" s="110" t="s">
        <v>9</v>
      </c>
      <c r="C4755" s="110">
        <v>0</v>
      </c>
      <c r="D4755" s="110" t="s">
        <v>5</v>
      </c>
      <c r="E4755" s="110" t="s">
        <v>5</v>
      </c>
      <c r="F4755" s="110">
        <v>1</v>
      </c>
      <c r="G4755" s="110">
        <v>2</v>
      </c>
      <c r="H4755" s="110">
        <v>0</v>
      </c>
      <c r="I4755" s="110" t="s">
        <v>17</v>
      </c>
      <c r="J4755" s="133">
        <v>69.95</v>
      </c>
      <c r="K4755" s="109">
        <v>1205.5</v>
      </c>
      <c r="L4755" s="110" t="s">
        <v>5</v>
      </c>
      <c r="M4755" s="118">
        <f>ROUND(Table13[[#This Row],[tenure]],0)</f>
        <v>17</v>
      </c>
      <c r="N4755" s="107">
        <f t="shared" si="149"/>
        <v>17.2337383845604</v>
      </c>
      <c r="O4755" s="107" t="b">
        <f t="shared" si="148"/>
        <v>0</v>
      </c>
      <c r="P4755" s="107" t="b">
        <f>Table13[[#This Row],[churn]]="Yes"</f>
        <v>0</v>
      </c>
      <c r="Q4755" t="b">
        <f>Table13[phone_service]&gt;0</f>
        <v>1</v>
      </c>
      <c r="R4755" t="b">
        <f>Table13[internet_service]&gt;0</f>
        <v>1</v>
      </c>
      <c r="S4755" t="b">
        <f>AND(Table13[[#This Row],[has_phone]],Table13[[#This Row],[has_internet]])</f>
        <v>1</v>
      </c>
      <c r="T4755" t="str">
        <f>_xlfn.IFS(Table13[[#This Row],[has_phone_and_internet]],"Phone and Internet",Table13[[#This Row],[has_phone]],"Phone",Table13[[#This Row],[has_internet]],"Internet")</f>
        <v>Phone and Internet</v>
      </c>
      <c r="U4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5" s="119">
        <f ca="1">EDATE(TODAY(),-Table13[[#This Row],[tenure]])</f>
        <v>43242</v>
      </c>
      <c r="W4755" s="120">
        <f>Table13[[#This Row],[total_charges]]/Table13[[#This Row],[tenure]]</f>
        <v>69.95</v>
      </c>
      <c r="X4755" s="118" t="b">
        <f>Table13[[#This Row],[monthly_charges]]=Table13[[#This Row],[avg_monthly_charge]]</f>
        <v>1</v>
      </c>
      <c r="Y4755" s="118" t="str">
        <f>VLOOKUP(Table13[[#This Row],[contract_type]],Table2_ContractType!A:B,2,0)</f>
        <v>Month-to-Month</v>
      </c>
    </row>
    <row r="4756" spans="1:25" x14ac:dyDescent="0.15">
      <c r="A4756" s="110" t="s">
        <v>3415</v>
      </c>
      <c r="B4756" s="110" t="s">
        <v>3</v>
      </c>
      <c r="C4756" s="110">
        <v>0</v>
      </c>
      <c r="D4756" s="110" t="s">
        <v>5</v>
      </c>
      <c r="E4756" s="110" t="s">
        <v>4</v>
      </c>
      <c r="F4756" s="110">
        <v>1</v>
      </c>
      <c r="G4756" s="110">
        <v>1</v>
      </c>
      <c r="H4756" s="110">
        <v>1</v>
      </c>
      <c r="I4756" s="110" t="s">
        <v>17</v>
      </c>
      <c r="J4756" s="133">
        <v>55.6</v>
      </c>
      <c r="K4756" s="109">
        <v>2016.45</v>
      </c>
      <c r="L4756" s="110" t="s">
        <v>5</v>
      </c>
      <c r="M4756" s="118">
        <f>ROUND(Table13[[#This Row],[tenure]],0)</f>
        <v>36</v>
      </c>
      <c r="N4756" s="107">
        <f t="shared" si="149"/>
        <v>36.26708633093525</v>
      </c>
      <c r="O4756" s="107" t="b">
        <f t="shared" si="148"/>
        <v>1</v>
      </c>
      <c r="P4756" s="107" t="b">
        <f>Table13[[#This Row],[churn]]="Yes"</f>
        <v>0</v>
      </c>
      <c r="Q4756" t="b">
        <f>Table13[phone_service]&gt;0</f>
        <v>1</v>
      </c>
      <c r="R4756" t="b">
        <f>Table13[internet_service]&gt;0</f>
        <v>1</v>
      </c>
      <c r="S4756" t="b">
        <f>AND(Table13[[#This Row],[has_phone]],Table13[[#This Row],[has_internet]])</f>
        <v>1</v>
      </c>
      <c r="T4756" t="str">
        <f>_xlfn.IFS(Table13[[#This Row],[has_phone_and_internet]],"Phone and Internet",Table13[[#This Row],[has_phone]],"Phone",Table13[[#This Row],[has_internet]],"Internet")</f>
        <v>Phone and Internet</v>
      </c>
      <c r="U4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56" s="119">
        <f ca="1">EDATE(TODAY(),-Table13[[#This Row],[tenure]])</f>
        <v>42665</v>
      </c>
      <c r="W4756" s="120">
        <f>Table13[[#This Row],[total_charges]]/Table13[[#This Row],[tenure]]</f>
        <v>55.6</v>
      </c>
      <c r="X4756" s="118" t="b">
        <f>Table13[[#This Row],[monthly_charges]]=Table13[[#This Row],[avg_monthly_charge]]</f>
        <v>1</v>
      </c>
      <c r="Y4756" s="118" t="str">
        <f>VLOOKUP(Table13[[#This Row],[contract_type]],Table2_ContractType!A:B,2,0)</f>
        <v>1 Year</v>
      </c>
    </row>
    <row r="4757" spans="1:25" x14ac:dyDescent="0.15">
      <c r="A4757" s="110" t="s">
        <v>5521</v>
      </c>
      <c r="B4757" s="110" t="s">
        <v>9</v>
      </c>
      <c r="C4757" s="110">
        <v>0</v>
      </c>
      <c r="D4757" s="110" t="s">
        <v>5</v>
      </c>
      <c r="E4757" s="110" t="s">
        <v>5</v>
      </c>
      <c r="F4757" s="110">
        <v>1</v>
      </c>
      <c r="G4757" s="110">
        <v>2</v>
      </c>
      <c r="H4757" s="110">
        <v>0</v>
      </c>
      <c r="I4757" s="110" t="s">
        <v>17</v>
      </c>
      <c r="J4757" s="133">
        <v>101.3</v>
      </c>
      <c r="K4757" s="109">
        <v>1794.65</v>
      </c>
      <c r="L4757" s="110" t="s">
        <v>5</v>
      </c>
      <c r="M4757" s="118">
        <f>ROUND(Table13[[#This Row],[tenure]],0)</f>
        <v>18</v>
      </c>
      <c r="N4757" s="107">
        <f t="shared" si="149"/>
        <v>17.716189536031592</v>
      </c>
      <c r="O4757" s="107" t="b">
        <f t="shared" si="148"/>
        <v>0</v>
      </c>
      <c r="P4757" s="107" t="b">
        <f>Table13[[#This Row],[churn]]="Yes"</f>
        <v>0</v>
      </c>
      <c r="Q4757" t="b">
        <f>Table13[phone_service]&gt;0</f>
        <v>1</v>
      </c>
      <c r="R4757" t="b">
        <f>Table13[internet_service]&gt;0</f>
        <v>1</v>
      </c>
      <c r="S4757" t="b">
        <f>AND(Table13[[#This Row],[has_phone]],Table13[[#This Row],[has_internet]])</f>
        <v>1</v>
      </c>
      <c r="T4757" t="str">
        <f>_xlfn.IFS(Table13[[#This Row],[has_phone_and_internet]],"Phone and Internet",Table13[[#This Row],[has_phone]],"Phone",Table13[[#This Row],[has_internet]],"Internet")</f>
        <v>Phone and Internet</v>
      </c>
      <c r="U4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7" s="119">
        <f ca="1">EDATE(TODAY(),-Table13[[#This Row],[tenure]])</f>
        <v>43242</v>
      </c>
      <c r="W4757" s="120">
        <f>Table13[[#This Row],[total_charges]]/Table13[[#This Row],[tenure]]</f>
        <v>101.29999999999998</v>
      </c>
      <c r="X4757" s="118" t="b">
        <f>Table13[[#This Row],[monthly_charges]]=Table13[[#This Row],[avg_monthly_charge]]</f>
        <v>1</v>
      </c>
      <c r="Y4757" s="118" t="str">
        <f>VLOOKUP(Table13[[#This Row],[contract_type]],Table2_ContractType!A:B,2,0)</f>
        <v>Month-to-Month</v>
      </c>
    </row>
    <row r="4758" spans="1:25" x14ac:dyDescent="0.15">
      <c r="A4758" s="110" t="s">
        <v>4463</v>
      </c>
      <c r="B4758" s="110" t="s">
        <v>3</v>
      </c>
      <c r="C4758" s="110">
        <v>0</v>
      </c>
      <c r="D4758" s="110" t="s">
        <v>4</v>
      </c>
      <c r="E4758" s="110" t="s">
        <v>5</v>
      </c>
      <c r="F4758" s="110">
        <v>1</v>
      </c>
      <c r="G4758" s="110">
        <v>1</v>
      </c>
      <c r="H4758" s="110">
        <v>2</v>
      </c>
      <c r="I4758" s="110" t="s">
        <v>17</v>
      </c>
      <c r="J4758" s="133">
        <v>86.45</v>
      </c>
      <c r="K4758" s="109">
        <v>5950.2</v>
      </c>
      <c r="L4758" s="110" t="s">
        <v>5</v>
      </c>
      <c r="M4758" s="118">
        <f>ROUND(Table13[[#This Row],[tenure]],0)</f>
        <v>69</v>
      </c>
      <c r="N4758" s="107">
        <f t="shared" si="149"/>
        <v>68.828224407171774</v>
      </c>
      <c r="O4758" s="107" t="b">
        <f t="shared" si="148"/>
        <v>1</v>
      </c>
      <c r="P4758" s="107" t="b">
        <f>Table13[[#This Row],[churn]]="Yes"</f>
        <v>0</v>
      </c>
      <c r="Q4758" t="b">
        <f>Table13[phone_service]&gt;0</f>
        <v>1</v>
      </c>
      <c r="R4758" t="b">
        <f>Table13[internet_service]&gt;0</f>
        <v>1</v>
      </c>
      <c r="S4758" t="b">
        <f>AND(Table13[[#This Row],[has_phone]],Table13[[#This Row],[has_internet]])</f>
        <v>1</v>
      </c>
      <c r="T4758" t="str">
        <f>_xlfn.IFS(Table13[[#This Row],[has_phone_and_internet]],"Phone and Internet",Table13[[#This Row],[has_phone]],"Phone",Table13[[#This Row],[has_internet]],"Internet")</f>
        <v>Phone and Internet</v>
      </c>
      <c r="U4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58" s="119">
        <f ca="1">EDATE(TODAY(),-Table13[[#This Row],[tenure]])</f>
        <v>41692</v>
      </c>
      <c r="W4758" s="120">
        <f>Table13[[#This Row],[total_charges]]/Table13[[#This Row],[tenure]]</f>
        <v>86.45</v>
      </c>
      <c r="X4758" s="118" t="b">
        <f>Table13[[#This Row],[monthly_charges]]=Table13[[#This Row],[avg_monthly_charge]]</f>
        <v>1</v>
      </c>
      <c r="Y4758" s="118" t="str">
        <f>VLOOKUP(Table13[[#This Row],[contract_type]],Table2_ContractType!A:B,2,0)</f>
        <v>2 Year</v>
      </c>
    </row>
    <row r="4759" spans="1:25" x14ac:dyDescent="0.15">
      <c r="A4759" s="110" t="s">
        <v>1897</v>
      </c>
      <c r="B4759" s="110" t="s">
        <v>9</v>
      </c>
      <c r="C4759" s="110">
        <v>0</v>
      </c>
      <c r="D4759" s="110" t="s">
        <v>4</v>
      </c>
      <c r="E4759" s="110" t="s">
        <v>4</v>
      </c>
      <c r="F4759" s="110">
        <v>1</v>
      </c>
      <c r="G4759" s="110">
        <v>1</v>
      </c>
      <c r="H4759" s="110">
        <v>2</v>
      </c>
      <c r="I4759" s="110" t="s">
        <v>13</v>
      </c>
      <c r="J4759" s="133">
        <v>60.4</v>
      </c>
      <c r="K4759" s="109">
        <v>3953.7</v>
      </c>
      <c r="L4759" s="110" t="s">
        <v>5</v>
      </c>
      <c r="M4759" s="118">
        <f>ROUND(Table13[[#This Row],[tenure]],0)</f>
        <v>65</v>
      </c>
      <c r="N4759" s="107">
        <f t="shared" si="149"/>
        <v>65.458609271523173</v>
      </c>
      <c r="O4759" s="107" t="b">
        <f t="shared" si="148"/>
        <v>0</v>
      </c>
      <c r="P4759" s="107" t="b">
        <f>Table13[[#This Row],[churn]]="Yes"</f>
        <v>0</v>
      </c>
      <c r="Q4759" t="b">
        <f>Table13[phone_service]&gt;0</f>
        <v>1</v>
      </c>
      <c r="R4759" t="b">
        <f>Table13[internet_service]&gt;0</f>
        <v>1</v>
      </c>
      <c r="S4759" t="b">
        <f>AND(Table13[[#This Row],[has_phone]],Table13[[#This Row],[has_internet]])</f>
        <v>1</v>
      </c>
      <c r="T4759" t="str">
        <f>_xlfn.IFS(Table13[[#This Row],[has_phone_and_internet]],"Phone and Internet",Table13[[#This Row],[has_phone]],"Phone",Table13[[#This Row],[has_internet]],"Internet")</f>
        <v>Phone and Internet</v>
      </c>
      <c r="U4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59" s="119">
        <f ca="1">EDATE(TODAY(),-Table13[[#This Row],[tenure]])</f>
        <v>41781</v>
      </c>
      <c r="W4759" s="120">
        <f>Table13[[#This Row],[total_charges]]/Table13[[#This Row],[tenure]]</f>
        <v>60.400000000000006</v>
      </c>
      <c r="X4759" s="118" t="b">
        <f>Table13[[#This Row],[monthly_charges]]=Table13[[#This Row],[avg_monthly_charge]]</f>
        <v>1</v>
      </c>
      <c r="Y4759" s="118" t="str">
        <f>VLOOKUP(Table13[[#This Row],[contract_type]],Table2_ContractType!A:B,2,0)</f>
        <v>2 Year</v>
      </c>
    </row>
    <row r="4760" spans="1:25" x14ac:dyDescent="0.15">
      <c r="A4760" s="110" t="s">
        <v>3581</v>
      </c>
      <c r="B4760" s="110" t="s">
        <v>9</v>
      </c>
      <c r="C4760" s="110">
        <v>0</v>
      </c>
      <c r="D4760" s="110" t="s">
        <v>4</v>
      </c>
      <c r="E4760" s="110" t="s">
        <v>4</v>
      </c>
      <c r="F4760" s="110">
        <v>1</v>
      </c>
      <c r="G4760" s="110">
        <v>0</v>
      </c>
      <c r="H4760" s="110">
        <v>2</v>
      </c>
      <c r="I4760" s="110" t="s">
        <v>10</v>
      </c>
      <c r="J4760" s="133">
        <v>20.5</v>
      </c>
      <c r="K4760" s="109">
        <v>290.55</v>
      </c>
      <c r="L4760" s="110" t="s">
        <v>5</v>
      </c>
      <c r="M4760" s="118">
        <f>ROUND(Table13[[#This Row],[tenure]],0)</f>
        <v>14</v>
      </c>
      <c r="N4760" s="107">
        <f t="shared" si="149"/>
        <v>14.173170731707318</v>
      </c>
      <c r="O4760" s="107" t="b">
        <f t="shared" si="148"/>
        <v>0</v>
      </c>
      <c r="P4760" s="107" t="b">
        <f>Table13[[#This Row],[churn]]="Yes"</f>
        <v>0</v>
      </c>
      <c r="Q4760" t="b">
        <f>Table13[phone_service]&gt;0</f>
        <v>1</v>
      </c>
      <c r="R4760" t="b">
        <f>Table13[internet_service]&gt;0</f>
        <v>0</v>
      </c>
      <c r="S4760" t="b">
        <f>AND(Table13[[#This Row],[has_phone]],Table13[[#This Row],[has_internet]])</f>
        <v>0</v>
      </c>
      <c r="T4760" t="str">
        <f>_xlfn.IFS(Table13[[#This Row],[has_phone_and_internet]],"Phone and Internet",Table13[[#This Row],[has_phone]],"Phone",Table13[[#This Row],[has_internet]],"Internet")</f>
        <v>Phone</v>
      </c>
      <c r="U4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60" s="119">
        <f ca="1">EDATE(TODAY(),-Table13[[#This Row],[tenure]])</f>
        <v>43334</v>
      </c>
      <c r="W4760" s="120">
        <f>Table13[[#This Row],[total_charges]]/Table13[[#This Row],[tenure]]</f>
        <v>20.5</v>
      </c>
      <c r="X4760" s="118" t="b">
        <f>Table13[[#This Row],[monthly_charges]]=Table13[[#This Row],[avg_monthly_charge]]</f>
        <v>1</v>
      </c>
      <c r="Y4760" s="118" t="str">
        <f>VLOOKUP(Table13[[#This Row],[contract_type]],Table2_ContractType!A:B,2,0)</f>
        <v>2 Year</v>
      </c>
    </row>
    <row r="4761" spans="1:25" x14ac:dyDescent="0.15">
      <c r="A4761" s="110" t="s">
        <v>3719</v>
      </c>
      <c r="B4761" s="110" t="s">
        <v>9</v>
      </c>
      <c r="C4761" s="110">
        <v>0</v>
      </c>
      <c r="D4761" s="110" t="s">
        <v>5</v>
      </c>
      <c r="E4761" s="110" t="s">
        <v>5</v>
      </c>
      <c r="F4761" s="110">
        <v>1</v>
      </c>
      <c r="G4761" s="110">
        <v>0</v>
      </c>
      <c r="H4761" s="110">
        <v>2</v>
      </c>
      <c r="I4761" s="110" t="s">
        <v>10</v>
      </c>
      <c r="J4761" s="133">
        <v>20.399999999999999</v>
      </c>
      <c r="K4761" s="109">
        <v>231.45</v>
      </c>
      <c r="L4761" s="110" t="s">
        <v>5</v>
      </c>
      <c r="M4761" s="118">
        <f>ROUND(Table13[[#This Row],[tenure]],0)</f>
        <v>11</v>
      </c>
      <c r="N4761" s="107">
        <f t="shared" si="149"/>
        <v>11.345588235294118</v>
      </c>
      <c r="O4761" s="107" t="b">
        <f t="shared" si="148"/>
        <v>0</v>
      </c>
      <c r="P4761" s="107" t="b">
        <f>Table13[[#This Row],[churn]]="Yes"</f>
        <v>0</v>
      </c>
      <c r="Q4761" t="b">
        <f>Table13[phone_service]&gt;0</f>
        <v>1</v>
      </c>
      <c r="R4761" t="b">
        <f>Table13[internet_service]&gt;0</f>
        <v>0</v>
      </c>
      <c r="S4761" t="b">
        <f>AND(Table13[[#This Row],[has_phone]],Table13[[#This Row],[has_internet]])</f>
        <v>0</v>
      </c>
      <c r="T4761" t="str">
        <f>_xlfn.IFS(Table13[[#This Row],[has_phone_and_internet]],"Phone and Internet",Table13[[#This Row],[has_phone]],"Phone",Table13[[#This Row],[has_internet]],"Internet")</f>
        <v>Phone</v>
      </c>
      <c r="U4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1" s="119">
        <f ca="1">EDATE(TODAY(),-Table13[[#This Row],[tenure]])</f>
        <v>43426</v>
      </c>
      <c r="W4761" s="120">
        <f>Table13[[#This Row],[total_charges]]/Table13[[#This Row],[tenure]]</f>
        <v>20.399999999999999</v>
      </c>
      <c r="X4761" s="118" t="b">
        <f>Table13[[#This Row],[monthly_charges]]=Table13[[#This Row],[avg_monthly_charge]]</f>
        <v>1</v>
      </c>
      <c r="Y4761" s="118" t="str">
        <f>VLOOKUP(Table13[[#This Row],[contract_type]],Table2_ContractType!A:B,2,0)</f>
        <v>2 Year</v>
      </c>
    </row>
    <row r="4762" spans="1:25" x14ac:dyDescent="0.15">
      <c r="A4762" s="110" t="s">
        <v>1830</v>
      </c>
      <c r="B4762" s="110" t="s">
        <v>3</v>
      </c>
      <c r="C4762" s="110">
        <v>0</v>
      </c>
      <c r="D4762" s="110" t="s">
        <v>4</v>
      </c>
      <c r="E4762" s="110" t="s">
        <v>4</v>
      </c>
      <c r="F4762" s="110">
        <v>0</v>
      </c>
      <c r="G4762" s="110">
        <v>1</v>
      </c>
      <c r="H4762" s="110">
        <v>2</v>
      </c>
      <c r="I4762" s="110" t="s">
        <v>17</v>
      </c>
      <c r="J4762" s="133">
        <v>51.35</v>
      </c>
      <c r="K4762" s="109">
        <v>3244.4</v>
      </c>
      <c r="L4762" s="110" t="s">
        <v>5</v>
      </c>
      <c r="M4762" s="118">
        <f>ROUND(Table13[[#This Row],[tenure]],0)</f>
        <v>63</v>
      </c>
      <c r="N4762" s="107">
        <f t="shared" si="149"/>
        <v>63.182083739045765</v>
      </c>
      <c r="O4762" s="107" t="b">
        <f t="shared" si="148"/>
        <v>1</v>
      </c>
      <c r="P4762" s="107" t="b">
        <f>Table13[[#This Row],[churn]]="Yes"</f>
        <v>0</v>
      </c>
      <c r="Q4762" t="b">
        <f>Table13[phone_service]&gt;0</f>
        <v>0</v>
      </c>
      <c r="R4762" t="b">
        <f>Table13[internet_service]&gt;0</f>
        <v>1</v>
      </c>
      <c r="S4762" t="b">
        <f>AND(Table13[[#This Row],[has_phone]],Table13[[#This Row],[has_internet]])</f>
        <v>0</v>
      </c>
      <c r="T4762" t="str">
        <f>_xlfn.IFS(Table13[[#This Row],[has_phone_and_internet]],"Phone and Internet",Table13[[#This Row],[has_phone]],"Phone",Table13[[#This Row],[has_internet]],"Internet")</f>
        <v>Internet</v>
      </c>
      <c r="U4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62" s="119">
        <f ca="1">EDATE(TODAY(),-Table13[[#This Row],[tenure]])</f>
        <v>41842</v>
      </c>
      <c r="W4762" s="120">
        <f>Table13[[#This Row],[total_charges]]/Table13[[#This Row],[tenure]]</f>
        <v>51.35</v>
      </c>
      <c r="X4762" s="118" t="b">
        <f>Table13[[#This Row],[monthly_charges]]=Table13[[#This Row],[avg_monthly_charge]]</f>
        <v>1</v>
      </c>
      <c r="Y4762" s="118" t="str">
        <f>VLOOKUP(Table13[[#This Row],[contract_type]],Table2_ContractType!A:B,2,0)</f>
        <v>2 Year</v>
      </c>
    </row>
    <row r="4763" spans="1:25" x14ac:dyDescent="0.15">
      <c r="A4763" s="110" t="s">
        <v>3825</v>
      </c>
      <c r="B4763" s="110" t="s">
        <v>9</v>
      </c>
      <c r="C4763" s="110">
        <v>0</v>
      </c>
      <c r="D4763" s="110" t="s">
        <v>4</v>
      </c>
      <c r="E4763" s="110" t="s">
        <v>5</v>
      </c>
      <c r="F4763" s="110">
        <v>2</v>
      </c>
      <c r="G4763" s="110">
        <v>1</v>
      </c>
      <c r="H4763" s="110">
        <v>2</v>
      </c>
      <c r="I4763" s="110" t="s">
        <v>17</v>
      </c>
      <c r="J4763" s="133">
        <v>88.7</v>
      </c>
      <c r="K4763" s="109">
        <v>6301.7</v>
      </c>
      <c r="L4763" s="110" t="s">
        <v>5</v>
      </c>
      <c r="M4763" s="118">
        <f>ROUND(Table13[[#This Row],[tenure]],0)</f>
        <v>71</v>
      </c>
      <c r="N4763" s="107">
        <f t="shared" si="149"/>
        <v>71.045095828635851</v>
      </c>
      <c r="O4763" s="107" t="b">
        <f t="shared" si="148"/>
        <v>0</v>
      </c>
      <c r="P4763" s="107" t="b">
        <f>Table13[[#This Row],[churn]]="Yes"</f>
        <v>0</v>
      </c>
      <c r="Q4763" t="b">
        <f>Table13[phone_service]&gt;0</f>
        <v>1</v>
      </c>
      <c r="R4763" t="b">
        <f>Table13[internet_service]&gt;0</f>
        <v>1</v>
      </c>
      <c r="S4763" t="b">
        <f>AND(Table13[[#This Row],[has_phone]],Table13[[#This Row],[has_internet]])</f>
        <v>1</v>
      </c>
      <c r="T4763" t="str">
        <f>_xlfn.IFS(Table13[[#This Row],[has_phone_and_internet]],"Phone and Internet",Table13[[#This Row],[has_phone]],"Phone",Table13[[#This Row],[has_internet]],"Internet")</f>
        <v>Phone and Internet</v>
      </c>
      <c r="U4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3" s="119">
        <f ca="1">EDATE(TODAY(),-Table13[[#This Row],[tenure]])</f>
        <v>41600</v>
      </c>
      <c r="W4763" s="120">
        <f>Table13[[#This Row],[total_charges]]/Table13[[#This Row],[tenure]]</f>
        <v>88.7</v>
      </c>
      <c r="X4763" s="118" t="b">
        <f>Table13[[#This Row],[monthly_charges]]=Table13[[#This Row],[avg_monthly_charge]]</f>
        <v>1</v>
      </c>
      <c r="Y4763" s="118" t="str">
        <f>VLOOKUP(Table13[[#This Row],[contract_type]],Table2_ContractType!A:B,2,0)</f>
        <v>2 Year</v>
      </c>
    </row>
    <row r="4764" spans="1:25" x14ac:dyDescent="0.15">
      <c r="A4764" s="110" t="s">
        <v>1865</v>
      </c>
      <c r="B4764" s="110" t="s">
        <v>9</v>
      </c>
      <c r="C4764" s="110">
        <v>1</v>
      </c>
      <c r="D4764" s="110" t="s">
        <v>5</v>
      </c>
      <c r="E4764" s="110" t="s">
        <v>5</v>
      </c>
      <c r="F4764" s="110">
        <v>0</v>
      </c>
      <c r="G4764" s="110">
        <v>1</v>
      </c>
      <c r="H4764" s="110">
        <v>0</v>
      </c>
      <c r="I4764" s="110" t="s">
        <v>7</v>
      </c>
      <c r="J4764" s="133">
        <v>43.3</v>
      </c>
      <c r="K4764" s="109">
        <v>43.3</v>
      </c>
      <c r="L4764" s="110" t="s">
        <v>4</v>
      </c>
      <c r="M4764" s="118">
        <f>ROUND(Table13[[#This Row],[tenure]],0)</f>
        <v>1</v>
      </c>
      <c r="N4764" s="107">
        <f t="shared" si="149"/>
        <v>1</v>
      </c>
      <c r="O4764" s="107" t="b">
        <f t="shared" si="148"/>
        <v>0</v>
      </c>
      <c r="P4764" s="107" t="b">
        <f>Table13[[#This Row],[churn]]="Yes"</f>
        <v>1</v>
      </c>
      <c r="Q4764" t="b">
        <f>Table13[phone_service]&gt;0</f>
        <v>0</v>
      </c>
      <c r="R4764" t="b">
        <f>Table13[internet_service]&gt;0</f>
        <v>1</v>
      </c>
      <c r="S4764" t="b">
        <f>AND(Table13[[#This Row],[has_phone]],Table13[[#This Row],[has_internet]])</f>
        <v>0</v>
      </c>
      <c r="T4764" t="str">
        <f>_xlfn.IFS(Table13[[#This Row],[has_phone_and_internet]],"Phone and Internet",Table13[[#This Row],[has_phone]],"Phone",Table13[[#This Row],[has_internet]],"Internet")</f>
        <v>Internet</v>
      </c>
      <c r="U4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4" s="119">
        <f ca="1">EDATE(TODAY(),-Table13[[#This Row],[tenure]])</f>
        <v>43730</v>
      </c>
      <c r="W4764" s="120">
        <f>Table13[[#This Row],[total_charges]]/Table13[[#This Row],[tenure]]</f>
        <v>43.3</v>
      </c>
      <c r="X4764" s="118" t="b">
        <f>Table13[[#This Row],[monthly_charges]]=Table13[[#This Row],[avg_monthly_charge]]</f>
        <v>1</v>
      </c>
      <c r="Y4764" s="118" t="str">
        <f>VLOOKUP(Table13[[#This Row],[contract_type]],Table2_ContractType!A:B,2,0)</f>
        <v>Month-to-Month</v>
      </c>
    </row>
    <row r="4765" spans="1:25" x14ac:dyDescent="0.15">
      <c r="A4765" s="110" t="s">
        <v>3966</v>
      </c>
      <c r="B4765" s="110" t="s">
        <v>9</v>
      </c>
      <c r="C4765" s="110">
        <v>0</v>
      </c>
      <c r="D4765" s="110" t="s">
        <v>4</v>
      </c>
      <c r="E4765" s="110" t="s">
        <v>5</v>
      </c>
      <c r="F4765" s="110">
        <v>0</v>
      </c>
      <c r="G4765" s="110">
        <v>1</v>
      </c>
      <c r="H4765" s="110">
        <v>0</v>
      </c>
      <c r="I4765" s="110" t="s">
        <v>7</v>
      </c>
      <c r="J4765" s="133">
        <v>45.9</v>
      </c>
      <c r="K4765" s="109">
        <v>1332.4</v>
      </c>
      <c r="L4765" s="110" t="s">
        <v>5</v>
      </c>
      <c r="M4765" s="118">
        <f>ROUND(Table13[[#This Row],[tenure]],0)</f>
        <v>29</v>
      </c>
      <c r="N4765" s="107">
        <f t="shared" si="149"/>
        <v>29.028322440087148</v>
      </c>
      <c r="O4765" s="107" t="b">
        <f t="shared" si="148"/>
        <v>0</v>
      </c>
      <c r="P4765" s="107" t="b">
        <f>Table13[[#This Row],[churn]]="Yes"</f>
        <v>0</v>
      </c>
      <c r="Q4765" t="b">
        <f>Table13[phone_service]&gt;0</f>
        <v>0</v>
      </c>
      <c r="R4765" t="b">
        <f>Table13[internet_service]&gt;0</f>
        <v>1</v>
      </c>
      <c r="S4765" t="b">
        <f>AND(Table13[[#This Row],[has_phone]],Table13[[#This Row],[has_internet]])</f>
        <v>0</v>
      </c>
      <c r="T4765" t="str">
        <f>_xlfn.IFS(Table13[[#This Row],[has_phone_and_internet]],"Phone and Internet",Table13[[#This Row],[has_phone]],"Phone",Table13[[#This Row],[has_internet]],"Internet")</f>
        <v>Internet</v>
      </c>
      <c r="U4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5" s="119">
        <f ca="1">EDATE(TODAY(),-Table13[[#This Row],[tenure]])</f>
        <v>42877</v>
      </c>
      <c r="W4765" s="120">
        <f>Table13[[#This Row],[total_charges]]/Table13[[#This Row],[tenure]]</f>
        <v>45.9</v>
      </c>
      <c r="X4765" s="118" t="b">
        <f>Table13[[#This Row],[monthly_charges]]=Table13[[#This Row],[avg_monthly_charge]]</f>
        <v>1</v>
      </c>
      <c r="Y4765" s="118" t="str">
        <f>VLOOKUP(Table13[[#This Row],[contract_type]],Table2_ContractType!A:B,2,0)</f>
        <v>Month-to-Month</v>
      </c>
    </row>
    <row r="4766" spans="1:25" x14ac:dyDescent="0.15">
      <c r="A4766" s="110" t="s">
        <v>5348</v>
      </c>
      <c r="B4766" s="110" t="s">
        <v>9</v>
      </c>
      <c r="C4766" s="110">
        <v>0</v>
      </c>
      <c r="D4766" s="110" t="s">
        <v>5</v>
      </c>
      <c r="E4766" s="110" t="s">
        <v>5</v>
      </c>
      <c r="F4766" s="110">
        <v>1</v>
      </c>
      <c r="G4766" s="110">
        <v>1</v>
      </c>
      <c r="H4766" s="110">
        <v>0</v>
      </c>
      <c r="I4766" s="110" t="s">
        <v>10</v>
      </c>
      <c r="J4766" s="133">
        <v>50</v>
      </c>
      <c r="K4766" s="109">
        <v>1003.05</v>
      </c>
      <c r="L4766" s="110" t="s">
        <v>5</v>
      </c>
      <c r="M4766" s="118">
        <f>ROUND(Table13[[#This Row],[tenure]],0)</f>
        <v>20</v>
      </c>
      <c r="N4766" s="107">
        <f t="shared" si="149"/>
        <v>20.061</v>
      </c>
      <c r="O4766" s="107" t="b">
        <f t="shared" si="148"/>
        <v>0</v>
      </c>
      <c r="P4766" s="107" t="b">
        <f>Table13[[#This Row],[churn]]="Yes"</f>
        <v>0</v>
      </c>
      <c r="Q4766" t="b">
        <f>Table13[phone_service]&gt;0</f>
        <v>1</v>
      </c>
      <c r="R4766" t="b">
        <f>Table13[internet_service]&gt;0</f>
        <v>1</v>
      </c>
      <c r="S4766" t="b">
        <f>AND(Table13[[#This Row],[has_phone]],Table13[[#This Row],[has_internet]])</f>
        <v>1</v>
      </c>
      <c r="T4766" t="str">
        <f>_xlfn.IFS(Table13[[#This Row],[has_phone_and_internet]],"Phone and Internet",Table13[[#This Row],[has_phone]],"Phone",Table13[[#This Row],[has_internet]],"Internet")</f>
        <v>Phone and Internet</v>
      </c>
      <c r="U4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6" s="119">
        <f ca="1">EDATE(TODAY(),-Table13[[#This Row],[tenure]])</f>
        <v>43153</v>
      </c>
      <c r="W4766" s="120">
        <f>Table13[[#This Row],[total_charges]]/Table13[[#This Row],[tenure]]</f>
        <v>50</v>
      </c>
      <c r="X4766" s="118" t="b">
        <f>Table13[[#This Row],[monthly_charges]]=Table13[[#This Row],[avg_monthly_charge]]</f>
        <v>1</v>
      </c>
      <c r="Y4766" s="118" t="str">
        <f>VLOOKUP(Table13[[#This Row],[contract_type]],Table2_ContractType!A:B,2,0)</f>
        <v>Month-to-Month</v>
      </c>
    </row>
    <row r="4767" spans="1:25" x14ac:dyDescent="0.15">
      <c r="A4767" s="110" t="s">
        <v>528</v>
      </c>
      <c r="B4767" s="110" t="s">
        <v>3</v>
      </c>
      <c r="C4767" s="110">
        <v>1</v>
      </c>
      <c r="D4767" s="110" t="s">
        <v>4</v>
      </c>
      <c r="E4767" s="110" t="s">
        <v>5</v>
      </c>
      <c r="F4767" s="110">
        <v>1</v>
      </c>
      <c r="G4767" s="110">
        <v>2</v>
      </c>
      <c r="H4767" s="110">
        <v>0</v>
      </c>
      <c r="I4767" s="110" t="s">
        <v>7</v>
      </c>
      <c r="J4767" s="133">
        <v>70.05</v>
      </c>
      <c r="K4767" s="109">
        <v>302.60000000000002</v>
      </c>
      <c r="L4767" s="110" t="s">
        <v>5</v>
      </c>
      <c r="M4767" s="118">
        <f>ROUND(Table13[[#This Row],[tenure]],0)</f>
        <v>4</v>
      </c>
      <c r="N4767" s="107">
        <f t="shared" si="149"/>
        <v>4.3197715917202002</v>
      </c>
      <c r="O4767" s="107" t="b">
        <f t="shared" si="148"/>
        <v>1</v>
      </c>
      <c r="P4767" s="107" t="b">
        <f>Table13[[#This Row],[churn]]="Yes"</f>
        <v>0</v>
      </c>
      <c r="Q4767" t="b">
        <f>Table13[phone_service]&gt;0</f>
        <v>1</v>
      </c>
      <c r="R4767" t="b">
        <f>Table13[internet_service]&gt;0</f>
        <v>1</v>
      </c>
      <c r="S4767" t="b">
        <f>AND(Table13[[#This Row],[has_phone]],Table13[[#This Row],[has_internet]])</f>
        <v>1</v>
      </c>
      <c r="T4767" t="str">
        <f>_xlfn.IFS(Table13[[#This Row],[has_phone_and_internet]],"Phone and Internet",Table13[[#This Row],[has_phone]],"Phone",Table13[[#This Row],[has_internet]],"Internet")</f>
        <v>Phone and Internet</v>
      </c>
      <c r="U4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7" s="119">
        <f ca="1">EDATE(TODAY(),-Table13[[#This Row],[tenure]])</f>
        <v>43638</v>
      </c>
      <c r="W4767" s="120">
        <f>Table13[[#This Row],[total_charges]]/Table13[[#This Row],[tenure]]</f>
        <v>70.05</v>
      </c>
      <c r="X4767" s="118" t="b">
        <f>Table13[[#This Row],[monthly_charges]]=Table13[[#This Row],[avg_monthly_charge]]</f>
        <v>1</v>
      </c>
      <c r="Y4767" s="118" t="str">
        <f>VLOOKUP(Table13[[#This Row],[contract_type]],Table2_ContractType!A:B,2,0)</f>
        <v>Month-to-Month</v>
      </c>
    </row>
    <row r="4768" spans="1:25" x14ac:dyDescent="0.15">
      <c r="A4768" s="110" t="s">
        <v>3867</v>
      </c>
      <c r="B4768" s="110" t="s">
        <v>9</v>
      </c>
      <c r="C4768" s="110">
        <v>0</v>
      </c>
      <c r="D4768" s="110" t="s">
        <v>4</v>
      </c>
      <c r="E4768" s="110" t="s">
        <v>5</v>
      </c>
      <c r="F4768" s="110">
        <v>2</v>
      </c>
      <c r="G4768" s="110">
        <v>2</v>
      </c>
      <c r="H4768" s="110">
        <v>0</v>
      </c>
      <c r="I4768" s="110" t="s">
        <v>7</v>
      </c>
      <c r="J4768" s="133">
        <v>114.1</v>
      </c>
      <c r="K4768" s="109">
        <v>7132.15</v>
      </c>
      <c r="L4768" s="110" t="s">
        <v>5</v>
      </c>
      <c r="M4768" s="118">
        <f>ROUND(Table13[[#This Row],[tenure]],0)</f>
        <v>63</v>
      </c>
      <c r="N4768" s="107">
        <f t="shared" si="149"/>
        <v>62.507887817703768</v>
      </c>
      <c r="O4768" s="107" t="b">
        <f t="shared" si="148"/>
        <v>0</v>
      </c>
      <c r="P4768" s="107" t="b">
        <f>Table13[[#This Row],[churn]]="Yes"</f>
        <v>0</v>
      </c>
      <c r="Q4768" t="b">
        <f>Table13[phone_service]&gt;0</f>
        <v>1</v>
      </c>
      <c r="R4768" t="b">
        <f>Table13[internet_service]&gt;0</f>
        <v>1</v>
      </c>
      <c r="S4768" t="b">
        <f>AND(Table13[[#This Row],[has_phone]],Table13[[#This Row],[has_internet]])</f>
        <v>1</v>
      </c>
      <c r="T4768" t="str">
        <f>_xlfn.IFS(Table13[[#This Row],[has_phone_and_internet]],"Phone and Internet",Table13[[#This Row],[has_phone]],"Phone",Table13[[#This Row],[has_internet]],"Internet")</f>
        <v>Phone and Internet</v>
      </c>
      <c r="U4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8" s="119">
        <f ca="1">EDATE(TODAY(),-Table13[[#This Row],[tenure]])</f>
        <v>41873</v>
      </c>
      <c r="W4768" s="120">
        <f>Table13[[#This Row],[total_charges]]/Table13[[#This Row],[tenure]]</f>
        <v>114.1</v>
      </c>
      <c r="X4768" s="118" t="b">
        <f>Table13[[#This Row],[monthly_charges]]=Table13[[#This Row],[avg_monthly_charge]]</f>
        <v>1</v>
      </c>
      <c r="Y4768" s="118" t="str">
        <f>VLOOKUP(Table13[[#This Row],[contract_type]],Table2_ContractType!A:B,2,0)</f>
        <v>Month-to-Month</v>
      </c>
    </row>
    <row r="4769" spans="1:25" x14ac:dyDescent="0.15">
      <c r="A4769" s="110" t="s">
        <v>4493</v>
      </c>
      <c r="B4769" s="110" t="s">
        <v>3</v>
      </c>
      <c r="C4769" s="110">
        <v>0</v>
      </c>
      <c r="D4769" s="110" t="s">
        <v>5</v>
      </c>
      <c r="E4769" s="110" t="s">
        <v>5</v>
      </c>
      <c r="F4769" s="110">
        <v>2</v>
      </c>
      <c r="G4769" s="110">
        <v>2</v>
      </c>
      <c r="H4769" s="110">
        <v>0</v>
      </c>
      <c r="I4769" s="110" t="s">
        <v>7</v>
      </c>
      <c r="J4769" s="133">
        <v>74.900000000000006</v>
      </c>
      <c r="K4769" s="109">
        <v>541.15</v>
      </c>
      <c r="L4769" s="110" t="s">
        <v>4</v>
      </c>
      <c r="M4769" s="118">
        <f>ROUND(Table13[[#This Row],[tenure]],0)</f>
        <v>7</v>
      </c>
      <c r="N4769" s="107">
        <f t="shared" si="149"/>
        <v>7.2249666221628832</v>
      </c>
      <c r="O4769" s="107" t="b">
        <f t="shared" si="148"/>
        <v>1</v>
      </c>
      <c r="P4769" s="107" t="b">
        <f>Table13[[#This Row],[churn]]="Yes"</f>
        <v>1</v>
      </c>
      <c r="Q4769" t="b">
        <f>Table13[phone_service]&gt;0</f>
        <v>1</v>
      </c>
      <c r="R4769" t="b">
        <f>Table13[internet_service]&gt;0</f>
        <v>1</v>
      </c>
      <c r="S4769" t="b">
        <f>AND(Table13[[#This Row],[has_phone]],Table13[[#This Row],[has_internet]])</f>
        <v>1</v>
      </c>
      <c r="T4769" t="str">
        <f>_xlfn.IFS(Table13[[#This Row],[has_phone_and_internet]],"Phone and Internet",Table13[[#This Row],[has_phone]],"Phone",Table13[[#This Row],[has_internet]],"Internet")</f>
        <v>Phone and Internet</v>
      </c>
      <c r="U4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9" s="119">
        <f ca="1">EDATE(TODAY(),-Table13[[#This Row],[tenure]])</f>
        <v>43546</v>
      </c>
      <c r="W4769" s="120">
        <f>Table13[[#This Row],[total_charges]]/Table13[[#This Row],[tenure]]</f>
        <v>74.900000000000006</v>
      </c>
      <c r="X4769" s="118" t="b">
        <f>Table13[[#This Row],[monthly_charges]]=Table13[[#This Row],[avg_monthly_charge]]</f>
        <v>1</v>
      </c>
      <c r="Y4769" s="118" t="str">
        <f>VLOOKUP(Table13[[#This Row],[contract_type]],Table2_ContractType!A:B,2,0)</f>
        <v>Month-to-Month</v>
      </c>
    </row>
    <row r="4770" spans="1:25" x14ac:dyDescent="0.15">
      <c r="A4770" s="110" t="s">
        <v>5798</v>
      </c>
      <c r="B4770" s="110" t="s">
        <v>3</v>
      </c>
      <c r="C4770" s="110">
        <v>0</v>
      </c>
      <c r="D4770" s="110" t="s">
        <v>5</v>
      </c>
      <c r="E4770" s="110" t="s">
        <v>5</v>
      </c>
      <c r="F4770" s="110">
        <v>1</v>
      </c>
      <c r="G4770" s="110">
        <v>2</v>
      </c>
      <c r="H4770" s="110">
        <v>0</v>
      </c>
      <c r="I4770" s="110" t="s">
        <v>7</v>
      </c>
      <c r="J4770" s="133">
        <v>87.55</v>
      </c>
      <c r="K4770" s="109">
        <v>3078.1</v>
      </c>
      <c r="L4770" s="110" t="s">
        <v>4</v>
      </c>
      <c r="M4770" s="118">
        <f>ROUND(Table13[[#This Row],[tenure]],0)</f>
        <v>35</v>
      </c>
      <c r="N4770" s="107">
        <f t="shared" si="149"/>
        <v>35.158195316961738</v>
      </c>
      <c r="O4770" s="107" t="b">
        <f t="shared" si="148"/>
        <v>1</v>
      </c>
      <c r="P4770" s="107" t="b">
        <f>Table13[[#This Row],[churn]]="Yes"</f>
        <v>1</v>
      </c>
      <c r="Q4770" t="b">
        <f>Table13[phone_service]&gt;0</f>
        <v>1</v>
      </c>
      <c r="R4770" t="b">
        <f>Table13[internet_service]&gt;0</f>
        <v>1</v>
      </c>
      <c r="S4770" t="b">
        <f>AND(Table13[[#This Row],[has_phone]],Table13[[#This Row],[has_internet]])</f>
        <v>1</v>
      </c>
      <c r="T4770" t="str">
        <f>_xlfn.IFS(Table13[[#This Row],[has_phone_and_internet]],"Phone and Internet",Table13[[#This Row],[has_phone]],"Phone",Table13[[#This Row],[has_internet]],"Internet")</f>
        <v>Phone and Internet</v>
      </c>
      <c r="U4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0" s="119">
        <f ca="1">EDATE(TODAY(),-Table13[[#This Row],[tenure]])</f>
        <v>42696</v>
      </c>
      <c r="W4770" s="120">
        <f>Table13[[#This Row],[total_charges]]/Table13[[#This Row],[tenure]]</f>
        <v>87.55</v>
      </c>
      <c r="X4770" s="118" t="b">
        <f>Table13[[#This Row],[monthly_charges]]=Table13[[#This Row],[avg_monthly_charge]]</f>
        <v>1</v>
      </c>
      <c r="Y4770" s="118" t="str">
        <f>VLOOKUP(Table13[[#This Row],[contract_type]],Table2_ContractType!A:B,2,0)</f>
        <v>Month-to-Month</v>
      </c>
    </row>
    <row r="4771" spans="1:25" x14ac:dyDescent="0.15">
      <c r="A4771" s="110" t="s">
        <v>3803</v>
      </c>
      <c r="B4771" s="110" t="s">
        <v>3</v>
      </c>
      <c r="C4771" s="110">
        <v>1</v>
      </c>
      <c r="D4771" s="110" t="s">
        <v>5</v>
      </c>
      <c r="E4771" s="110" t="s">
        <v>5</v>
      </c>
      <c r="F4771" s="110">
        <v>1</v>
      </c>
      <c r="G4771" s="110">
        <v>2</v>
      </c>
      <c r="H4771" s="110">
        <v>0</v>
      </c>
      <c r="I4771" s="110" t="s">
        <v>7</v>
      </c>
      <c r="J4771" s="133">
        <v>91.25</v>
      </c>
      <c r="K4771" s="109">
        <v>2351.8000000000002</v>
      </c>
      <c r="L4771" s="110" t="s">
        <v>4</v>
      </c>
      <c r="M4771" s="118">
        <f>ROUND(Table13[[#This Row],[tenure]],0)</f>
        <v>26</v>
      </c>
      <c r="N4771" s="107">
        <f t="shared" si="149"/>
        <v>25.773150684931508</v>
      </c>
      <c r="O4771" s="107" t="b">
        <f t="shared" si="148"/>
        <v>1</v>
      </c>
      <c r="P4771" s="107" t="b">
        <f>Table13[[#This Row],[churn]]="Yes"</f>
        <v>1</v>
      </c>
      <c r="Q4771" t="b">
        <f>Table13[phone_service]&gt;0</f>
        <v>1</v>
      </c>
      <c r="R4771" t="b">
        <f>Table13[internet_service]&gt;0</f>
        <v>1</v>
      </c>
      <c r="S4771" t="b">
        <f>AND(Table13[[#This Row],[has_phone]],Table13[[#This Row],[has_internet]])</f>
        <v>1</v>
      </c>
      <c r="T4771" t="str">
        <f>_xlfn.IFS(Table13[[#This Row],[has_phone_and_internet]],"Phone and Internet",Table13[[#This Row],[has_phone]],"Phone",Table13[[#This Row],[has_internet]],"Internet")</f>
        <v>Phone and Internet</v>
      </c>
      <c r="U4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1" s="119">
        <f ca="1">EDATE(TODAY(),-Table13[[#This Row],[tenure]])</f>
        <v>43000</v>
      </c>
      <c r="W4771" s="120">
        <f>Table13[[#This Row],[total_charges]]/Table13[[#This Row],[tenure]]</f>
        <v>91.25</v>
      </c>
      <c r="X4771" s="118" t="b">
        <f>Table13[[#This Row],[monthly_charges]]=Table13[[#This Row],[avg_monthly_charge]]</f>
        <v>1</v>
      </c>
      <c r="Y4771" s="118" t="str">
        <f>VLOOKUP(Table13[[#This Row],[contract_type]],Table2_ContractType!A:B,2,0)</f>
        <v>Month-to-Month</v>
      </c>
    </row>
    <row r="4772" spans="1:25" x14ac:dyDescent="0.15">
      <c r="A4772" s="110" t="s">
        <v>18</v>
      </c>
      <c r="B4772" s="110" t="s">
        <v>3</v>
      </c>
      <c r="C4772" s="110">
        <v>0</v>
      </c>
      <c r="D4772" s="110" t="s">
        <v>5</v>
      </c>
      <c r="E4772" s="110" t="s">
        <v>5</v>
      </c>
      <c r="F4772" s="110">
        <v>0</v>
      </c>
      <c r="G4772" s="110">
        <v>1</v>
      </c>
      <c r="H4772" s="110">
        <v>0</v>
      </c>
      <c r="I4772" s="110" t="s">
        <v>10</v>
      </c>
      <c r="J4772" s="133">
        <v>29.75</v>
      </c>
      <c r="K4772" s="109">
        <v>301.89999999999998</v>
      </c>
      <c r="L4772" s="110" t="s">
        <v>5</v>
      </c>
      <c r="M4772" s="118">
        <f>ROUND(Table13[[#This Row],[tenure]],0)</f>
        <v>10</v>
      </c>
      <c r="N4772" s="107">
        <f t="shared" si="149"/>
        <v>10.147899159663865</v>
      </c>
      <c r="O4772" s="107" t="b">
        <f t="shared" si="148"/>
        <v>1</v>
      </c>
      <c r="P4772" s="107" t="b">
        <f>Table13[[#This Row],[churn]]="Yes"</f>
        <v>0</v>
      </c>
      <c r="Q4772" t="b">
        <f>Table13[phone_service]&gt;0</f>
        <v>0</v>
      </c>
      <c r="R4772" t="b">
        <f>Table13[internet_service]&gt;0</f>
        <v>1</v>
      </c>
      <c r="S4772" t="b">
        <f>AND(Table13[[#This Row],[has_phone]],Table13[[#This Row],[has_internet]])</f>
        <v>0</v>
      </c>
      <c r="T4772" t="str">
        <f>_xlfn.IFS(Table13[[#This Row],[has_phone_and_internet]],"Phone and Internet",Table13[[#This Row],[has_phone]],"Phone",Table13[[#This Row],[has_internet]],"Internet")</f>
        <v>Internet</v>
      </c>
      <c r="U4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2" s="119">
        <f ca="1">EDATE(TODAY(),-Table13[[#This Row],[tenure]])</f>
        <v>43456</v>
      </c>
      <c r="W4772" s="120">
        <f>Table13[[#This Row],[total_charges]]/Table13[[#This Row],[tenure]]</f>
        <v>29.75</v>
      </c>
      <c r="X4772" s="118" t="b">
        <f>Table13[[#This Row],[monthly_charges]]=Table13[[#This Row],[avg_monthly_charge]]</f>
        <v>1</v>
      </c>
      <c r="Y4772" s="118" t="str">
        <f>VLOOKUP(Table13[[#This Row],[contract_type]],Table2_ContractType!A:B,2,0)</f>
        <v>Month-to-Month</v>
      </c>
    </row>
    <row r="4773" spans="1:25" x14ac:dyDescent="0.15">
      <c r="A4773" s="110" t="s">
        <v>4248</v>
      </c>
      <c r="B4773" s="110" t="s">
        <v>9</v>
      </c>
      <c r="C4773" s="110">
        <v>0</v>
      </c>
      <c r="D4773" s="110" t="s">
        <v>5</v>
      </c>
      <c r="E4773" s="110" t="s">
        <v>5</v>
      </c>
      <c r="F4773" s="110">
        <v>1</v>
      </c>
      <c r="G4773" s="110">
        <v>1</v>
      </c>
      <c r="H4773" s="110">
        <v>0</v>
      </c>
      <c r="I4773" s="110" t="s">
        <v>7</v>
      </c>
      <c r="J4773" s="133">
        <v>70.05</v>
      </c>
      <c r="K4773" s="109">
        <v>346.4</v>
      </c>
      <c r="L4773" s="110" t="s">
        <v>4</v>
      </c>
      <c r="M4773" s="118">
        <f>ROUND(Table13[[#This Row],[tenure]],0)</f>
        <v>5</v>
      </c>
      <c r="N4773" s="107">
        <f t="shared" si="149"/>
        <v>4.9450392576730904</v>
      </c>
      <c r="O4773" s="107" t="b">
        <f t="shared" si="148"/>
        <v>0</v>
      </c>
      <c r="P4773" s="107" t="b">
        <f>Table13[[#This Row],[churn]]="Yes"</f>
        <v>1</v>
      </c>
      <c r="Q4773" t="b">
        <f>Table13[phone_service]&gt;0</f>
        <v>1</v>
      </c>
      <c r="R4773" t="b">
        <f>Table13[internet_service]&gt;0</f>
        <v>1</v>
      </c>
      <c r="S4773" t="b">
        <f>AND(Table13[[#This Row],[has_phone]],Table13[[#This Row],[has_internet]])</f>
        <v>1</v>
      </c>
      <c r="T4773" t="str">
        <f>_xlfn.IFS(Table13[[#This Row],[has_phone_and_internet]],"Phone and Internet",Table13[[#This Row],[has_phone]],"Phone",Table13[[#This Row],[has_internet]],"Internet")</f>
        <v>Phone and Internet</v>
      </c>
      <c r="U4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3" s="119">
        <f ca="1">EDATE(TODAY(),-Table13[[#This Row],[tenure]])</f>
        <v>43638</v>
      </c>
      <c r="W4773" s="120">
        <f>Table13[[#This Row],[total_charges]]/Table13[[#This Row],[tenure]]</f>
        <v>70.05</v>
      </c>
      <c r="X4773" s="118" t="b">
        <f>Table13[[#This Row],[monthly_charges]]=Table13[[#This Row],[avg_monthly_charge]]</f>
        <v>1</v>
      </c>
      <c r="Y4773" s="118" t="str">
        <f>VLOOKUP(Table13[[#This Row],[contract_type]],Table2_ContractType!A:B,2,0)</f>
        <v>Month-to-Month</v>
      </c>
    </row>
    <row r="4774" spans="1:25" x14ac:dyDescent="0.15">
      <c r="A4774" s="110" t="s">
        <v>1442</v>
      </c>
      <c r="B4774" s="110" t="s">
        <v>3</v>
      </c>
      <c r="C4774" s="110">
        <v>0</v>
      </c>
      <c r="D4774" s="110" t="s">
        <v>4</v>
      </c>
      <c r="E4774" s="110" t="s">
        <v>5</v>
      </c>
      <c r="F4774" s="110">
        <v>2</v>
      </c>
      <c r="G4774" s="110">
        <v>1</v>
      </c>
      <c r="H4774" s="110">
        <v>1</v>
      </c>
      <c r="I4774" s="110" t="s">
        <v>13</v>
      </c>
      <c r="J4774" s="133">
        <v>64.849999999999994</v>
      </c>
      <c r="K4774" s="109">
        <v>2908.2</v>
      </c>
      <c r="L4774" s="110" t="s">
        <v>5</v>
      </c>
      <c r="M4774" s="118">
        <f>ROUND(Table13[[#This Row],[tenure]],0)</f>
        <v>45</v>
      </c>
      <c r="N4774" s="107">
        <f t="shared" si="149"/>
        <v>44.845026985350813</v>
      </c>
      <c r="O4774" s="107" t="b">
        <f t="shared" si="148"/>
        <v>1</v>
      </c>
      <c r="P4774" s="107" t="b">
        <f>Table13[[#This Row],[churn]]="Yes"</f>
        <v>0</v>
      </c>
      <c r="Q4774" t="b">
        <f>Table13[phone_service]&gt;0</f>
        <v>1</v>
      </c>
      <c r="R4774" t="b">
        <f>Table13[internet_service]&gt;0</f>
        <v>1</v>
      </c>
      <c r="S4774" t="b">
        <f>AND(Table13[[#This Row],[has_phone]],Table13[[#This Row],[has_internet]])</f>
        <v>1</v>
      </c>
      <c r="T4774" t="str">
        <f>_xlfn.IFS(Table13[[#This Row],[has_phone_and_internet]],"Phone and Internet",Table13[[#This Row],[has_phone]],"Phone",Table13[[#This Row],[has_internet]],"Internet")</f>
        <v>Phone and Internet</v>
      </c>
      <c r="U4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4" s="119">
        <f ca="1">EDATE(TODAY(),-Table13[[#This Row],[tenure]])</f>
        <v>42422</v>
      </c>
      <c r="W4774" s="120">
        <f>Table13[[#This Row],[total_charges]]/Table13[[#This Row],[tenure]]</f>
        <v>64.849999999999994</v>
      </c>
      <c r="X4774" s="118" t="b">
        <f>Table13[[#This Row],[monthly_charges]]=Table13[[#This Row],[avg_monthly_charge]]</f>
        <v>1</v>
      </c>
      <c r="Y4774" s="118" t="str">
        <f>VLOOKUP(Table13[[#This Row],[contract_type]],Table2_ContractType!A:B,2,0)</f>
        <v>1 Year</v>
      </c>
    </row>
    <row r="4775" spans="1:25" x14ac:dyDescent="0.15">
      <c r="A4775" s="110" t="s">
        <v>3432</v>
      </c>
      <c r="B4775" s="110" t="s">
        <v>3</v>
      </c>
      <c r="C4775" s="110">
        <v>0</v>
      </c>
      <c r="D4775" s="110" t="s">
        <v>4</v>
      </c>
      <c r="E4775" s="110" t="s">
        <v>5</v>
      </c>
      <c r="F4775" s="110">
        <v>2</v>
      </c>
      <c r="G4775" s="110">
        <v>2</v>
      </c>
      <c r="H4775" s="110">
        <v>2</v>
      </c>
      <c r="I4775" s="110" t="s">
        <v>13</v>
      </c>
      <c r="J4775" s="133">
        <v>97</v>
      </c>
      <c r="K4775" s="109">
        <v>7104.2</v>
      </c>
      <c r="L4775" s="110" t="s">
        <v>5</v>
      </c>
      <c r="M4775" s="118">
        <f>ROUND(Table13[[#This Row],[tenure]],0)</f>
        <v>73</v>
      </c>
      <c r="N4775" s="107">
        <f t="shared" si="149"/>
        <v>73.239175257731958</v>
      </c>
      <c r="O4775" s="107" t="b">
        <f t="shared" si="148"/>
        <v>1</v>
      </c>
      <c r="P4775" s="107" t="b">
        <f>Table13[[#This Row],[churn]]="Yes"</f>
        <v>0</v>
      </c>
      <c r="Q4775" t="b">
        <f>Table13[phone_service]&gt;0</f>
        <v>1</v>
      </c>
      <c r="R4775" t="b">
        <f>Table13[internet_service]&gt;0</f>
        <v>1</v>
      </c>
      <c r="S4775" t="b">
        <f>AND(Table13[[#This Row],[has_phone]],Table13[[#This Row],[has_internet]])</f>
        <v>1</v>
      </c>
      <c r="T4775" t="str">
        <f>_xlfn.IFS(Table13[[#This Row],[has_phone_and_internet]],"Phone and Internet",Table13[[#This Row],[has_phone]],"Phone",Table13[[#This Row],[has_internet]],"Internet")</f>
        <v>Phone and Internet</v>
      </c>
      <c r="U4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5" s="119">
        <f ca="1">EDATE(TODAY(),-Table13[[#This Row],[tenure]])</f>
        <v>41539</v>
      </c>
      <c r="W4775" s="120">
        <f>Table13[[#This Row],[total_charges]]/Table13[[#This Row],[tenure]]</f>
        <v>97</v>
      </c>
      <c r="X4775" s="118" t="b">
        <f>Table13[[#This Row],[monthly_charges]]=Table13[[#This Row],[avg_monthly_charge]]</f>
        <v>1</v>
      </c>
      <c r="Y4775" s="118" t="str">
        <f>VLOOKUP(Table13[[#This Row],[contract_type]],Table2_ContractType!A:B,2,0)</f>
        <v>2 Year</v>
      </c>
    </row>
    <row r="4776" spans="1:25" x14ac:dyDescent="0.15">
      <c r="A4776" s="110" t="s">
        <v>5710</v>
      </c>
      <c r="B4776" s="110" t="s">
        <v>9</v>
      </c>
      <c r="C4776" s="110">
        <v>0</v>
      </c>
      <c r="D4776" s="110" t="s">
        <v>5</v>
      </c>
      <c r="E4776" s="110" t="s">
        <v>5</v>
      </c>
      <c r="F4776" s="110">
        <v>1</v>
      </c>
      <c r="G4776" s="110">
        <v>2</v>
      </c>
      <c r="H4776" s="110">
        <v>0</v>
      </c>
      <c r="I4776" s="110" t="s">
        <v>7</v>
      </c>
      <c r="J4776" s="133">
        <v>85.3</v>
      </c>
      <c r="K4776" s="109">
        <v>1219.8499999999999</v>
      </c>
      <c r="L4776" s="110" t="s">
        <v>5</v>
      </c>
      <c r="M4776" s="118">
        <f>ROUND(Table13[[#This Row],[tenure]],0)</f>
        <v>14</v>
      </c>
      <c r="N4776" s="107">
        <f t="shared" si="149"/>
        <v>14.300703399765533</v>
      </c>
      <c r="O4776" s="107" t="b">
        <f t="shared" si="148"/>
        <v>0</v>
      </c>
      <c r="P4776" s="107" t="b">
        <f>Table13[[#This Row],[churn]]="Yes"</f>
        <v>0</v>
      </c>
      <c r="Q4776" t="b">
        <f>Table13[phone_service]&gt;0</f>
        <v>1</v>
      </c>
      <c r="R4776" t="b">
        <f>Table13[internet_service]&gt;0</f>
        <v>1</v>
      </c>
      <c r="S4776" t="b">
        <f>AND(Table13[[#This Row],[has_phone]],Table13[[#This Row],[has_internet]])</f>
        <v>1</v>
      </c>
      <c r="T4776" t="str">
        <f>_xlfn.IFS(Table13[[#This Row],[has_phone_and_internet]],"Phone and Internet",Table13[[#This Row],[has_phone]],"Phone",Table13[[#This Row],[has_internet]],"Internet")</f>
        <v>Phone and Internet</v>
      </c>
      <c r="U4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6" s="119">
        <f ca="1">EDATE(TODAY(),-Table13[[#This Row],[tenure]])</f>
        <v>43334</v>
      </c>
      <c r="W4776" s="120">
        <f>Table13[[#This Row],[total_charges]]/Table13[[#This Row],[tenure]]</f>
        <v>85.3</v>
      </c>
      <c r="X4776" s="118" t="b">
        <f>Table13[[#This Row],[monthly_charges]]=Table13[[#This Row],[avg_monthly_charge]]</f>
        <v>1</v>
      </c>
      <c r="Y4776" s="118" t="str">
        <f>VLOOKUP(Table13[[#This Row],[contract_type]],Table2_ContractType!A:B,2,0)</f>
        <v>Month-to-Month</v>
      </c>
    </row>
    <row r="4777" spans="1:25" x14ac:dyDescent="0.15">
      <c r="A4777" s="110" t="s">
        <v>4623</v>
      </c>
      <c r="B4777" s="110" t="s">
        <v>3</v>
      </c>
      <c r="C4777" s="110">
        <v>0</v>
      </c>
      <c r="D4777" s="110" t="s">
        <v>5</v>
      </c>
      <c r="E4777" s="110" t="s">
        <v>4</v>
      </c>
      <c r="F4777" s="110">
        <v>0</v>
      </c>
      <c r="G4777" s="110">
        <v>1</v>
      </c>
      <c r="H4777" s="110">
        <v>2</v>
      </c>
      <c r="I4777" s="110" t="s">
        <v>10</v>
      </c>
      <c r="J4777" s="133">
        <v>45.25</v>
      </c>
      <c r="K4777" s="109">
        <v>2933.95</v>
      </c>
      <c r="L4777" s="110" t="s">
        <v>5</v>
      </c>
      <c r="M4777" s="118">
        <f>ROUND(Table13[[#This Row],[tenure]],0)</f>
        <v>65</v>
      </c>
      <c r="N4777" s="107">
        <f t="shared" si="149"/>
        <v>64.838674033149161</v>
      </c>
      <c r="O4777" s="107" t="b">
        <f t="shared" si="148"/>
        <v>1</v>
      </c>
      <c r="P4777" s="107" t="b">
        <f>Table13[[#This Row],[churn]]="Yes"</f>
        <v>0</v>
      </c>
      <c r="Q4777" t="b">
        <f>Table13[phone_service]&gt;0</f>
        <v>0</v>
      </c>
      <c r="R4777" t="b">
        <f>Table13[internet_service]&gt;0</f>
        <v>1</v>
      </c>
      <c r="S4777" t="b">
        <f>AND(Table13[[#This Row],[has_phone]],Table13[[#This Row],[has_internet]])</f>
        <v>0</v>
      </c>
      <c r="T4777" t="str">
        <f>_xlfn.IFS(Table13[[#This Row],[has_phone_and_internet]],"Phone and Internet",Table13[[#This Row],[has_phone]],"Phone",Table13[[#This Row],[has_internet]],"Internet")</f>
        <v>Internet</v>
      </c>
      <c r="U4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77" s="119">
        <f ca="1">EDATE(TODAY(),-Table13[[#This Row],[tenure]])</f>
        <v>41812</v>
      </c>
      <c r="W4777" s="120">
        <f>Table13[[#This Row],[total_charges]]/Table13[[#This Row],[tenure]]</f>
        <v>45.250000000000007</v>
      </c>
      <c r="X4777" s="118" t="b">
        <f>Table13[[#This Row],[monthly_charges]]=Table13[[#This Row],[avg_monthly_charge]]</f>
        <v>1</v>
      </c>
      <c r="Y4777" s="118" t="str">
        <f>VLOOKUP(Table13[[#This Row],[contract_type]],Table2_ContractType!A:B,2,0)</f>
        <v>2 Year</v>
      </c>
    </row>
    <row r="4778" spans="1:25" x14ac:dyDescent="0.15">
      <c r="A4778" s="110" t="s">
        <v>5285</v>
      </c>
      <c r="B4778" s="110" t="s">
        <v>3</v>
      </c>
      <c r="C4778" s="110">
        <v>1</v>
      </c>
      <c r="D4778" s="110" t="s">
        <v>4</v>
      </c>
      <c r="E4778" s="110" t="s">
        <v>5</v>
      </c>
      <c r="F4778" s="110">
        <v>2</v>
      </c>
      <c r="G4778" s="110">
        <v>2</v>
      </c>
      <c r="H4778" s="110">
        <v>1</v>
      </c>
      <c r="I4778" s="110" t="s">
        <v>17</v>
      </c>
      <c r="J4778" s="133">
        <v>108.1</v>
      </c>
      <c r="K4778" s="109">
        <v>7181.95</v>
      </c>
      <c r="L4778" s="110" t="s">
        <v>5</v>
      </c>
      <c r="M4778" s="118">
        <f>ROUND(Table13[[#This Row],[tenure]],0)</f>
        <v>66</v>
      </c>
      <c r="N4778" s="107">
        <f t="shared" si="149"/>
        <v>66.438020351526362</v>
      </c>
      <c r="O4778" s="107" t="b">
        <f t="shared" si="148"/>
        <v>1</v>
      </c>
      <c r="P4778" s="107" t="b">
        <f>Table13[[#This Row],[churn]]="Yes"</f>
        <v>0</v>
      </c>
      <c r="Q4778" t="b">
        <f>Table13[phone_service]&gt;0</f>
        <v>1</v>
      </c>
      <c r="R4778" t="b">
        <f>Table13[internet_service]&gt;0</f>
        <v>1</v>
      </c>
      <c r="S4778" t="b">
        <f>AND(Table13[[#This Row],[has_phone]],Table13[[#This Row],[has_internet]])</f>
        <v>1</v>
      </c>
      <c r="T4778" t="str">
        <f>_xlfn.IFS(Table13[[#This Row],[has_phone_and_internet]],"Phone and Internet",Table13[[#This Row],[has_phone]],"Phone",Table13[[#This Row],[has_internet]],"Internet")</f>
        <v>Phone and Internet</v>
      </c>
      <c r="U4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8" s="119">
        <f ca="1">EDATE(TODAY(),-Table13[[#This Row],[tenure]])</f>
        <v>41751</v>
      </c>
      <c r="W4778" s="120">
        <f>Table13[[#This Row],[total_charges]]/Table13[[#This Row],[tenure]]</f>
        <v>108.10000000000001</v>
      </c>
      <c r="X4778" s="118" t="b">
        <f>Table13[[#This Row],[monthly_charges]]=Table13[[#This Row],[avg_monthly_charge]]</f>
        <v>1</v>
      </c>
      <c r="Y4778" s="118" t="str">
        <f>VLOOKUP(Table13[[#This Row],[contract_type]],Table2_ContractType!A:B,2,0)</f>
        <v>1 Year</v>
      </c>
    </row>
    <row r="4779" spans="1:25" x14ac:dyDescent="0.15">
      <c r="A4779" s="110" t="s">
        <v>6225</v>
      </c>
      <c r="B4779" s="110" t="s">
        <v>9</v>
      </c>
      <c r="C4779" s="110">
        <v>0</v>
      </c>
      <c r="D4779" s="110" t="s">
        <v>5</v>
      </c>
      <c r="E4779" s="110" t="s">
        <v>5</v>
      </c>
      <c r="F4779" s="110">
        <v>1</v>
      </c>
      <c r="G4779" s="110">
        <v>0</v>
      </c>
      <c r="H4779" s="110">
        <v>2</v>
      </c>
      <c r="I4779" s="110" t="s">
        <v>10</v>
      </c>
      <c r="J4779" s="133">
        <v>20.05</v>
      </c>
      <c r="K4779" s="109">
        <v>845.25</v>
      </c>
      <c r="L4779" s="110" t="s">
        <v>5</v>
      </c>
      <c r="M4779" s="118">
        <f>ROUND(Table13[[#This Row],[tenure]],0)</f>
        <v>42</v>
      </c>
      <c r="N4779" s="107">
        <f t="shared" si="149"/>
        <v>42.1571072319202</v>
      </c>
      <c r="O4779" s="107" t="b">
        <f t="shared" si="148"/>
        <v>0</v>
      </c>
      <c r="P4779" s="107" t="b">
        <f>Table13[[#This Row],[churn]]="Yes"</f>
        <v>0</v>
      </c>
      <c r="Q4779" t="b">
        <f>Table13[phone_service]&gt;0</f>
        <v>1</v>
      </c>
      <c r="R4779" t="b">
        <f>Table13[internet_service]&gt;0</f>
        <v>0</v>
      </c>
      <c r="S4779" t="b">
        <f>AND(Table13[[#This Row],[has_phone]],Table13[[#This Row],[has_internet]])</f>
        <v>0</v>
      </c>
      <c r="T4779" t="str">
        <f>_xlfn.IFS(Table13[[#This Row],[has_phone_and_internet]],"Phone and Internet",Table13[[#This Row],[has_phone]],"Phone",Table13[[#This Row],[has_internet]],"Internet")</f>
        <v>Phone</v>
      </c>
      <c r="U4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9" s="119">
        <f ca="1">EDATE(TODAY(),-Table13[[#This Row],[tenure]])</f>
        <v>42482</v>
      </c>
      <c r="W4779" s="120">
        <f>Table13[[#This Row],[total_charges]]/Table13[[#This Row],[tenure]]</f>
        <v>20.05</v>
      </c>
      <c r="X4779" s="118" t="b">
        <f>Table13[[#This Row],[monthly_charges]]=Table13[[#This Row],[avg_monthly_charge]]</f>
        <v>1</v>
      </c>
      <c r="Y4779" s="118" t="str">
        <f>VLOOKUP(Table13[[#This Row],[contract_type]],Table2_ContractType!A:B,2,0)</f>
        <v>2 Year</v>
      </c>
    </row>
    <row r="4780" spans="1:25" x14ac:dyDescent="0.15">
      <c r="A4780" s="110" t="s">
        <v>5481</v>
      </c>
      <c r="B4780" s="110" t="s">
        <v>3</v>
      </c>
      <c r="C4780" s="110">
        <v>1</v>
      </c>
      <c r="D4780" s="110" t="s">
        <v>4</v>
      </c>
      <c r="E4780" s="110" t="s">
        <v>5</v>
      </c>
      <c r="F4780" s="110">
        <v>1</v>
      </c>
      <c r="G4780" s="110">
        <v>2</v>
      </c>
      <c r="H4780" s="110">
        <v>2</v>
      </c>
      <c r="I4780" s="110" t="s">
        <v>17</v>
      </c>
      <c r="J4780" s="133">
        <v>89.45</v>
      </c>
      <c r="K4780" s="109">
        <v>6435.25</v>
      </c>
      <c r="L4780" s="110" t="s">
        <v>5</v>
      </c>
      <c r="M4780" s="118">
        <f>ROUND(Table13[[#This Row],[tenure]],0)</f>
        <v>72</v>
      </c>
      <c r="N4780" s="107">
        <f t="shared" si="149"/>
        <v>71.942425936277246</v>
      </c>
      <c r="O4780" s="107" t="b">
        <f t="shared" si="148"/>
        <v>1</v>
      </c>
      <c r="P4780" s="107" t="b">
        <f>Table13[[#This Row],[churn]]="Yes"</f>
        <v>0</v>
      </c>
      <c r="Q4780" t="b">
        <f>Table13[phone_service]&gt;0</f>
        <v>1</v>
      </c>
      <c r="R4780" t="b">
        <f>Table13[internet_service]&gt;0</f>
        <v>1</v>
      </c>
      <c r="S4780" t="b">
        <f>AND(Table13[[#This Row],[has_phone]],Table13[[#This Row],[has_internet]])</f>
        <v>1</v>
      </c>
      <c r="T4780" t="str">
        <f>_xlfn.IFS(Table13[[#This Row],[has_phone_and_internet]],"Phone and Internet",Table13[[#This Row],[has_phone]],"Phone",Table13[[#This Row],[has_internet]],"Internet")</f>
        <v>Phone and Internet</v>
      </c>
      <c r="U4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0" s="119">
        <f ca="1">EDATE(TODAY(),-Table13[[#This Row],[tenure]])</f>
        <v>41600</v>
      </c>
      <c r="W4780" s="120">
        <f>Table13[[#This Row],[total_charges]]/Table13[[#This Row],[tenure]]</f>
        <v>89.45</v>
      </c>
      <c r="X4780" s="118" t="b">
        <f>Table13[[#This Row],[monthly_charges]]=Table13[[#This Row],[avg_monthly_charge]]</f>
        <v>1</v>
      </c>
      <c r="Y4780" s="118" t="str">
        <f>VLOOKUP(Table13[[#This Row],[contract_type]],Table2_ContractType!A:B,2,0)</f>
        <v>2 Year</v>
      </c>
    </row>
    <row r="4781" spans="1:25" x14ac:dyDescent="0.15">
      <c r="A4781" s="110" t="s">
        <v>6282</v>
      </c>
      <c r="B4781" s="110" t="s">
        <v>9</v>
      </c>
      <c r="C4781" s="110">
        <v>1</v>
      </c>
      <c r="D4781" s="110" t="s">
        <v>4</v>
      </c>
      <c r="E4781" s="110" t="s">
        <v>5</v>
      </c>
      <c r="F4781" s="110">
        <v>2</v>
      </c>
      <c r="G4781" s="110">
        <v>2</v>
      </c>
      <c r="H4781" s="110">
        <v>1</v>
      </c>
      <c r="I4781" s="110" t="s">
        <v>7</v>
      </c>
      <c r="J4781" s="133">
        <v>85.9</v>
      </c>
      <c r="K4781" s="109">
        <v>2220.1</v>
      </c>
      <c r="L4781" s="110" t="s">
        <v>5</v>
      </c>
      <c r="M4781" s="118">
        <f>ROUND(Table13[[#This Row],[tenure]],0)</f>
        <v>26</v>
      </c>
      <c r="N4781" s="107">
        <f t="shared" si="149"/>
        <v>25.845168800931312</v>
      </c>
      <c r="O4781" s="107" t="b">
        <f t="shared" si="148"/>
        <v>0</v>
      </c>
      <c r="P4781" s="107" t="b">
        <f>Table13[[#This Row],[churn]]="Yes"</f>
        <v>0</v>
      </c>
      <c r="Q4781" t="b">
        <f>Table13[phone_service]&gt;0</f>
        <v>1</v>
      </c>
      <c r="R4781" t="b">
        <f>Table13[internet_service]&gt;0</f>
        <v>1</v>
      </c>
      <c r="S4781" t="b">
        <f>AND(Table13[[#This Row],[has_phone]],Table13[[#This Row],[has_internet]])</f>
        <v>1</v>
      </c>
      <c r="T4781" t="str">
        <f>_xlfn.IFS(Table13[[#This Row],[has_phone_and_internet]],"Phone and Internet",Table13[[#This Row],[has_phone]],"Phone",Table13[[#This Row],[has_internet]],"Internet")</f>
        <v>Phone and Internet</v>
      </c>
      <c r="U4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1" s="119">
        <f ca="1">EDATE(TODAY(),-Table13[[#This Row],[tenure]])</f>
        <v>43000</v>
      </c>
      <c r="W4781" s="120">
        <f>Table13[[#This Row],[total_charges]]/Table13[[#This Row],[tenure]]</f>
        <v>85.9</v>
      </c>
      <c r="X4781" s="118" t="b">
        <f>Table13[[#This Row],[monthly_charges]]=Table13[[#This Row],[avg_monthly_charge]]</f>
        <v>1</v>
      </c>
      <c r="Y4781" s="118" t="str">
        <f>VLOOKUP(Table13[[#This Row],[contract_type]],Table2_ContractType!A:B,2,0)</f>
        <v>1 Year</v>
      </c>
    </row>
    <row r="4782" spans="1:25" x14ac:dyDescent="0.15">
      <c r="A4782" s="110" t="s">
        <v>183</v>
      </c>
      <c r="B4782" s="110" t="s">
        <v>9</v>
      </c>
      <c r="C4782" s="110">
        <v>0</v>
      </c>
      <c r="D4782" s="110" t="s">
        <v>4</v>
      </c>
      <c r="E4782" s="110" t="s">
        <v>5</v>
      </c>
      <c r="F4782" s="110">
        <v>1</v>
      </c>
      <c r="G4782" s="110">
        <v>1</v>
      </c>
      <c r="H4782" s="110">
        <v>2</v>
      </c>
      <c r="I4782" s="110" t="s">
        <v>10</v>
      </c>
      <c r="J4782" s="133">
        <v>81.95</v>
      </c>
      <c r="K4782" s="109">
        <v>1181.75</v>
      </c>
      <c r="L4782" s="110" t="s">
        <v>5</v>
      </c>
      <c r="M4782" s="118">
        <f>ROUND(Table13[[#This Row],[tenure]],0)</f>
        <v>14</v>
      </c>
      <c r="N4782" s="107">
        <f t="shared" si="149"/>
        <v>14.420378279438681</v>
      </c>
      <c r="O4782" s="107" t="b">
        <f t="shared" si="148"/>
        <v>0</v>
      </c>
      <c r="P4782" s="107" t="b">
        <f>Table13[[#This Row],[churn]]="Yes"</f>
        <v>0</v>
      </c>
      <c r="Q4782" t="b">
        <f>Table13[phone_service]&gt;0</f>
        <v>1</v>
      </c>
      <c r="R4782" t="b">
        <f>Table13[internet_service]&gt;0</f>
        <v>1</v>
      </c>
      <c r="S4782" t="b">
        <f>AND(Table13[[#This Row],[has_phone]],Table13[[#This Row],[has_internet]])</f>
        <v>1</v>
      </c>
      <c r="T4782" t="str">
        <f>_xlfn.IFS(Table13[[#This Row],[has_phone_and_internet]],"Phone and Internet",Table13[[#This Row],[has_phone]],"Phone",Table13[[#This Row],[has_internet]],"Internet")</f>
        <v>Phone and Internet</v>
      </c>
      <c r="U4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2" s="119">
        <f ca="1">EDATE(TODAY(),-Table13[[#This Row],[tenure]])</f>
        <v>43334</v>
      </c>
      <c r="W4782" s="120">
        <f>Table13[[#This Row],[total_charges]]/Table13[[#This Row],[tenure]]</f>
        <v>81.95</v>
      </c>
      <c r="X4782" s="118" t="b">
        <f>Table13[[#This Row],[monthly_charges]]=Table13[[#This Row],[avg_monthly_charge]]</f>
        <v>1</v>
      </c>
      <c r="Y4782" s="118" t="str">
        <f>VLOOKUP(Table13[[#This Row],[contract_type]],Table2_ContractType!A:B,2,0)</f>
        <v>2 Year</v>
      </c>
    </row>
    <row r="4783" spans="1:25" x14ac:dyDescent="0.15">
      <c r="A4783" s="110" t="s">
        <v>6418</v>
      </c>
      <c r="B4783" s="110" t="s">
        <v>3</v>
      </c>
      <c r="C4783" s="110">
        <v>0</v>
      </c>
      <c r="D4783" s="110" t="s">
        <v>5</v>
      </c>
      <c r="E4783" s="110" t="s">
        <v>5</v>
      </c>
      <c r="F4783" s="110">
        <v>1</v>
      </c>
      <c r="G4783" s="110">
        <v>1</v>
      </c>
      <c r="H4783" s="110">
        <v>1</v>
      </c>
      <c r="I4783" s="110" t="s">
        <v>10</v>
      </c>
      <c r="J4783" s="133">
        <v>56.15</v>
      </c>
      <c r="K4783" s="109">
        <v>931.9</v>
      </c>
      <c r="L4783" s="110" t="s">
        <v>5</v>
      </c>
      <c r="M4783" s="118">
        <f>ROUND(Table13[[#This Row],[tenure]],0)</f>
        <v>17</v>
      </c>
      <c r="N4783" s="107">
        <f t="shared" si="149"/>
        <v>16.596616206589491</v>
      </c>
      <c r="O4783" s="107" t="b">
        <f t="shared" si="148"/>
        <v>1</v>
      </c>
      <c r="P4783" s="107" t="b">
        <f>Table13[[#This Row],[churn]]="Yes"</f>
        <v>0</v>
      </c>
      <c r="Q4783" t="b">
        <f>Table13[phone_service]&gt;0</f>
        <v>1</v>
      </c>
      <c r="R4783" t="b">
        <f>Table13[internet_service]&gt;0</f>
        <v>1</v>
      </c>
      <c r="S4783" t="b">
        <f>AND(Table13[[#This Row],[has_phone]],Table13[[#This Row],[has_internet]])</f>
        <v>1</v>
      </c>
      <c r="T4783" t="str">
        <f>_xlfn.IFS(Table13[[#This Row],[has_phone_and_internet]],"Phone and Internet",Table13[[#This Row],[has_phone]],"Phone",Table13[[#This Row],[has_internet]],"Internet")</f>
        <v>Phone and Internet</v>
      </c>
      <c r="U4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3" s="119">
        <f ca="1">EDATE(TODAY(),-Table13[[#This Row],[tenure]])</f>
        <v>43273</v>
      </c>
      <c r="W4783" s="120">
        <f>Table13[[#This Row],[total_charges]]/Table13[[#This Row],[tenure]]</f>
        <v>56.150000000000006</v>
      </c>
      <c r="X4783" s="118" t="b">
        <f>Table13[[#This Row],[monthly_charges]]=Table13[[#This Row],[avg_monthly_charge]]</f>
        <v>1</v>
      </c>
      <c r="Y4783" s="118" t="str">
        <f>VLOOKUP(Table13[[#This Row],[contract_type]],Table2_ContractType!A:B,2,0)</f>
        <v>1 Year</v>
      </c>
    </row>
    <row r="4784" spans="1:25" x14ac:dyDescent="0.15">
      <c r="A4784" s="110" t="s">
        <v>117</v>
      </c>
      <c r="B4784" s="110" t="s">
        <v>3</v>
      </c>
      <c r="C4784" s="110">
        <v>0</v>
      </c>
      <c r="D4784" s="110" t="s">
        <v>4</v>
      </c>
      <c r="E4784" s="110" t="s">
        <v>4</v>
      </c>
      <c r="F4784" s="110">
        <v>2</v>
      </c>
      <c r="G4784" s="110">
        <v>2</v>
      </c>
      <c r="H4784" s="110">
        <v>1</v>
      </c>
      <c r="I4784" s="110" t="s">
        <v>7</v>
      </c>
      <c r="J4784" s="133">
        <v>104.15</v>
      </c>
      <c r="K4784" s="109">
        <v>7303.05</v>
      </c>
      <c r="L4784" s="110" t="s">
        <v>5</v>
      </c>
      <c r="M4784" s="118">
        <f>ROUND(Table13[[#This Row],[tenure]],0)</f>
        <v>70</v>
      </c>
      <c r="N4784" s="107">
        <f t="shared" si="149"/>
        <v>70.120499279884783</v>
      </c>
      <c r="O4784" s="107" t="b">
        <f t="shared" si="148"/>
        <v>1</v>
      </c>
      <c r="P4784" s="107" t="b">
        <f>Table13[[#This Row],[churn]]="Yes"</f>
        <v>0</v>
      </c>
      <c r="Q4784" t="b">
        <f>Table13[phone_service]&gt;0</f>
        <v>1</v>
      </c>
      <c r="R4784" t="b">
        <f>Table13[internet_service]&gt;0</f>
        <v>1</v>
      </c>
      <c r="S4784" t="b">
        <f>AND(Table13[[#This Row],[has_phone]],Table13[[#This Row],[has_internet]])</f>
        <v>1</v>
      </c>
      <c r="T4784" t="str">
        <f>_xlfn.IFS(Table13[[#This Row],[has_phone_and_internet]],"Phone and Internet",Table13[[#This Row],[has_phone]],"Phone",Table13[[#This Row],[has_internet]],"Internet")</f>
        <v>Phone and Internet</v>
      </c>
      <c r="U4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84" s="119">
        <f ca="1">EDATE(TODAY(),-Table13[[#This Row],[tenure]])</f>
        <v>41630</v>
      </c>
      <c r="W4784" s="120">
        <f>Table13[[#This Row],[total_charges]]/Table13[[#This Row],[tenure]]</f>
        <v>104.15</v>
      </c>
      <c r="X4784" s="118" t="b">
        <f>Table13[[#This Row],[monthly_charges]]=Table13[[#This Row],[avg_monthly_charge]]</f>
        <v>1</v>
      </c>
      <c r="Y4784" s="118" t="str">
        <f>VLOOKUP(Table13[[#This Row],[contract_type]],Table2_ContractType!A:B,2,0)</f>
        <v>1 Year</v>
      </c>
    </row>
    <row r="4785" spans="1:25" x14ac:dyDescent="0.15">
      <c r="A4785" s="110" t="s">
        <v>6562</v>
      </c>
      <c r="B4785" s="110" t="s">
        <v>3</v>
      </c>
      <c r="C4785" s="110">
        <v>0</v>
      </c>
      <c r="D4785" s="110" t="s">
        <v>4</v>
      </c>
      <c r="E4785" s="110" t="s">
        <v>5</v>
      </c>
      <c r="F4785" s="110">
        <v>1</v>
      </c>
      <c r="G4785" s="110">
        <v>2</v>
      </c>
      <c r="H4785" s="110">
        <v>1</v>
      </c>
      <c r="I4785" s="110" t="s">
        <v>7</v>
      </c>
      <c r="J4785" s="133">
        <v>96</v>
      </c>
      <c r="K4785" s="109">
        <v>6109.75</v>
      </c>
      <c r="L4785" s="110" t="s">
        <v>5</v>
      </c>
      <c r="M4785" s="118">
        <f>ROUND(Table13[[#This Row],[tenure]],0)</f>
        <v>64</v>
      </c>
      <c r="N4785" s="107">
        <f t="shared" si="149"/>
        <v>63.643229166666664</v>
      </c>
      <c r="O4785" s="107" t="b">
        <f t="shared" si="148"/>
        <v>1</v>
      </c>
      <c r="P4785" s="107" t="b">
        <f>Table13[[#This Row],[churn]]="Yes"</f>
        <v>0</v>
      </c>
      <c r="Q4785" t="b">
        <f>Table13[phone_service]&gt;0</f>
        <v>1</v>
      </c>
      <c r="R4785" t="b">
        <f>Table13[internet_service]&gt;0</f>
        <v>1</v>
      </c>
      <c r="S4785" t="b">
        <f>AND(Table13[[#This Row],[has_phone]],Table13[[#This Row],[has_internet]])</f>
        <v>1</v>
      </c>
      <c r="T4785" t="str">
        <f>_xlfn.IFS(Table13[[#This Row],[has_phone_and_internet]],"Phone and Internet",Table13[[#This Row],[has_phone]],"Phone",Table13[[#This Row],[has_internet]],"Internet")</f>
        <v>Phone and Internet</v>
      </c>
      <c r="U4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5" s="119">
        <f ca="1">EDATE(TODAY(),-Table13[[#This Row],[tenure]])</f>
        <v>41842</v>
      </c>
      <c r="W4785" s="120">
        <f>Table13[[#This Row],[total_charges]]/Table13[[#This Row],[tenure]]</f>
        <v>96</v>
      </c>
      <c r="X4785" s="118" t="b">
        <f>Table13[[#This Row],[monthly_charges]]=Table13[[#This Row],[avg_monthly_charge]]</f>
        <v>1</v>
      </c>
      <c r="Y4785" s="118" t="str">
        <f>VLOOKUP(Table13[[#This Row],[contract_type]],Table2_ContractType!A:B,2,0)</f>
        <v>1 Year</v>
      </c>
    </row>
    <row r="4786" spans="1:25" x14ac:dyDescent="0.15">
      <c r="A4786" s="110" t="s">
        <v>4551</v>
      </c>
      <c r="B4786" s="110" t="s">
        <v>9</v>
      </c>
      <c r="C4786" s="110">
        <v>0</v>
      </c>
      <c r="D4786" s="110" t="s">
        <v>5</v>
      </c>
      <c r="E4786" s="110" t="s">
        <v>5</v>
      </c>
      <c r="F4786" s="110">
        <v>1</v>
      </c>
      <c r="G4786" s="110">
        <v>0</v>
      </c>
      <c r="H4786" s="110">
        <v>0</v>
      </c>
      <c r="I4786" s="110" t="s">
        <v>13</v>
      </c>
      <c r="J4786" s="133">
        <v>20.95</v>
      </c>
      <c r="K4786" s="109">
        <v>20.95</v>
      </c>
      <c r="L4786" s="110" t="s">
        <v>5</v>
      </c>
      <c r="M4786" s="118">
        <f>ROUND(Table13[[#This Row],[tenure]],0)</f>
        <v>1</v>
      </c>
      <c r="N4786" s="107">
        <f t="shared" si="149"/>
        <v>1</v>
      </c>
      <c r="O4786" s="107" t="b">
        <f t="shared" si="148"/>
        <v>0</v>
      </c>
      <c r="P4786" s="107" t="b">
        <f>Table13[[#This Row],[churn]]="Yes"</f>
        <v>0</v>
      </c>
      <c r="Q4786" t="b">
        <f>Table13[phone_service]&gt;0</f>
        <v>1</v>
      </c>
      <c r="R4786" t="b">
        <f>Table13[internet_service]&gt;0</f>
        <v>0</v>
      </c>
      <c r="S4786" t="b">
        <f>AND(Table13[[#This Row],[has_phone]],Table13[[#This Row],[has_internet]])</f>
        <v>0</v>
      </c>
      <c r="T4786" t="str">
        <f>_xlfn.IFS(Table13[[#This Row],[has_phone_and_internet]],"Phone and Internet",Table13[[#This Row],[has_phone]],"Phone",Table13[[#This Row],[has_internet]],"Internet")</f>
        <v>Phone</v>
      </c>
      <c r="U4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6" s="119">
        <f ca="1">EDATE(TODAY(),-Table13[[#This Row],[tenure]])</f>
        <v>43730</v>
      </c>
      <c r="W4786" s="120">
        <f>Table13[[#This Row],[total_charges]]/Table13[[#This Row],[tenure]]</f>
        <v>20.95</v>
      </c>
      <c r="X4786" s="118" t="b">
        <f>Table13[[#This Row],[monthly_charges]]=Table13[[#This Row],[avg_monthly_charge]]</f>
        <v>1</v>
      </c>
      <c r="Y4786" s="118" t="str">
        <f>VLOOKUP(Table13[[#This Row],[contract_type]],Table2_ContractType!A:B,2,0)</f>
        <v>Month-to-Month</v>
      </c>
    </row>
    <row r="4787" spans="1:25" x14ac:dyDescent="0.15">
      <c r="A4787" s="110" t="s">
        <v>4817</v>
      </c>
      <c r="B4787" s="110" t="s">
        <v>9</v>
      </c>
      <c r="C4787" s="110">
        <v>0</v>
      </c>
      <c r="D4787" s="110" t="s">
        <v>5</v>
      </c>
      <c r="E4787" s="110" t="s">
        <v>5</v>
      </c>
      <c r="F4787" s="110">
        <v>1</v>
      </c>
      <c r="G4787" s="110">
        <v>0</v>
      </c>
      <c r="H4787" s="110">
        <v>1</v>
      </c>
      <c r="I4787" s="110" t="s">
        <v>10</v>
      </c>
      <c r="J4787" s="133">
        <v>19.45</v>
      </c>
      <c r="K4787" s="109">
        <v>1195.95</v>
      </c>
      <c r="L4787" s="110" t="s">
        <v>5</v>
      </c>
      <c r="M4787" s="118">
        <f>ROUND(Table13[[#This Row],[tenure]],0)</f>
        <v>61</v>
      </c>
      <c r="N4787" s="107">
        <f t="shared" si="149"/>
        <v>61.48843187660669</v>
      </c>
      <c r="O4787" s="107" t="b">
        <f t="shared" si="148"/>
        <v>0</v>
      </c>
      <c r="P4787" s="107" t="b">
        <f>Table13[[#This Row],[churn]]="Yes"</f>
        <v>0</v>
      </c>
      <c r="Q4787" t="b">
        <f>Table13[phone_service]&gt;0</f>
        <v>1</v>
      </c>
      <c r="R4787" t="b">
        <f>Table13[internet_service]&gt;0</f>
        <v>0</v>
      </c>
      <c r="S4787" t="b">
        <f>AND(Table13[[#This Row],[has_phone]],Table13[[#This Row],[has_internet]])</f>
        <v>0</v>
      </c>
      <c r="T4787" t="str">
        <f>_xlfn.IFS(Table13[[#This Row],[has_phone_and_internet]],"Phone and Internet",Table13[[#This Row],[has_phone]],"Phone",Table13[[#This Row],[has_internet]],"Internet")</f>
        <v>Phone</v>
      </c>
      <c r="U4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7" s="119">
        <f ca="1">EDATE(TODAY(),-Table13[[#This Row],[tenure]])</f>
        <v>41904</v>
      </c>
      <c r="W4787" s="120">
        <f>Table13[[#This Row],[total_charges]]/Table13[[#This Row],[tenure]]</f>
        <v>19.45</v>
      </c>
      <c r="X4787" s="118" t="b">
        <f>Table13[[#This Row],[monthly_charges]]=Table13[[#This Row],[avg_monthly_charge]]</f>
        <v>1</v>
      </c>
      <c r="Y4787" s="118" t="str">
        <f>VLOOKUP(Table13[[#This Row],[contract_type]],Table2_ContractType!A:B,2,0)</f>
        <v>1 Year</v>
      </c>
    </row>
    <row r="4788" spans="1:25" x14ac:dyDescent="0.15">
      <c r="A4788" s="110" t="s">
        <v>1307</v>
      </c>
      <c r="B4788" s="110" t="s">
        <v>3</v>
      </c>
      <c r="C4788" s="110">
        <v>1</v>
      </c>
      <c r="D4788" s="110" t="s">
        <v>5</v>
      </c>
      <c r="E4788" s="110" t="s">
        <v>5</v>
      </c>
      <c r="F4788" s="110">
        <v>1</v>
      </c>
      <c r="G4788" s="110">
        <v>2</v>
      </c>
      <c r="H4788" s="110">
        <v>0</v>
      </c>
      <c r="I4788" s="110" t="s">
        <v>13</v>
      </c>
      <c r="J4788" s="133">
        <v>80.7</v>
      </c>
      <c r="K4788" s="109">
        <v>1614.2</v>
      </c>
      <c r="L4788" s="110" t="s">
        <v>5</v>
      </c>
      <c r="M4788" s="118">
        <f>ROUND(Table13[[#This Row],[tenure]],0)</f>
        <v>20</v>
      </c>
      <c r="N4788" s="107">
        <f t="shared" si="149"/>
        <v>20.002478314745971</v>
      </c>
      <c r="O4788" s="107" t="b">
        <f t="shared" si="148"/>
        <v>1</v>
      </c>
      <c r="P4788" s="107" t="b">
        <f>Table13[[#This Row],[churn]]="Yes"</f>
        <v>0</v>
      </c>
      <c r="Q4788" t="b">
        <f>Table13[phone_service]&gt;0</f>
        <v>1</v>
      </c>
      <c r="R4788" t="b">
        <f>Table13[internet_service]&gt;0</f>
        <v>1</v>
      </c>
      <c r="S4788" t="b">
        <f>AND(Table13[[#This Row],[has_phone]],Table13[[#This Row],[has_internet]])</f>
        <v>1</v>
      </c>
      <c r="T4788" t="str">
        <f>_xlfn.IFS(Table13[[#This Row],[has_phone_and_internet]],"Phone and Internet",Table13[[#This Row],[has_phone]],"Phone",Table13[[#This Row],[has_internet]],"Internet")</f>
        <v>Phone and Internet</v>
      </c>
      <c r="U4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8" s="119">
        <f ca="1">EDATE(TODAY(),-Table13[[#This Row],[tenure]])</f>
        <v>43153</v>
      </c>
      <c r="W4788" s="120">
        <f>Table13[[#This Row],[total_charges]]/Table13[[#This Row],[tenure]]</f>
        <v>80.7</v>
      </c>
      <c r="X4788" s="118" t="b">
        <f>Table13[[#This Row],[monthly_charges]]=Table13[[#This Row],[avg_monthly_charge]]</f>
        <v>1</v>
      </c>
      <c r="Y4788" s="118" t="str">
        <f>VLOOKUP(Table13[[#This Row],[contract_type]],Table2_ContractType!A:B,2,0)</f>
        <v>Month-to-Month</v>
      </c>
    </row>
    <row r="4789" spans="1:25" x14ac:dyDescent="0.15">
      <c r="A4789" s="110" t="s">
        <v>1038</v>
      </c>
      <c r="B4789" s="110" t="s">
        <v>3</v>
      </c>
      <c r="C4789" s="110">
        <v>0</v>
      </c>
      <c r="D4789" s="110" t="s">
        <v>5</v>
      </c>
      <c r="E4789" s="110" t="s">
        <v>5</v>
      </c>
      <c r="F4789" s="110">
        <v>2</v>
      </c>
      <c r="G4789" s="110">
        <v>2</v>
      </c>
      <c r="H4789" s="110">
        <v>1</v>
      </c>
      <c r="I4789" s="110" t="s">
        <v>17</v>
      </c>
      <c r="J4789" s="133">
        <v>94.9</v>
      </c>
      <c r="K4789" s="109">
        <v>4615.25</v>
      </c>
      <c r="L4789" s="110" t="s">
        <v>5</v>
      </c>
      <c r="M4789" s="118">
        <f>ROUND(Table13[[#This Row],[tenure]],0)</f>
        <v>49</v>
      </c>
      <c r="N4789" s="107">
        <f t="shared" si="149"/>
        <v>48.632771338250791</v>
      </c>
      <c r="O4789" s="107" t="b">
        <f t="shared" si="148"/>
        <v>1</v>
      </c>
      <c r="P4789" s="107" t="b">
        <f>Table13[[#This Row],[churn]]="Yes"</f>
        <v>0</v>
      </c>
      <c r="Q4789" t="b">
        <f>Table13[phone_service]&gt;0</f>
        <v>1</v>
      </c>
      <c r="R4789" t="b">
        <f>Table13[internet_service]&gt;0</f>
        <v>1</v>
      </c>
      <c r="S4789" t="b">
        <f>AND(Table13[[#This Row],[has_phone]],Table13[[#This Row],[has_internet]])</f>
        <v>1</v>
      </c>
      <c r="T4789" t="str">
        <f>_xlfn.IFS(Table13[[#This Row],[has_phone_and_internet]],"Phone and Internet",Table13[[#This Row],[has_phone]],"Phone",Table13[[#This Row],[has_internet]],"Internet")</f>
        <v>Phone and Internet</v>
      </c>
      <c r="U4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9" s="119">
        <f ca="1">EDATE(TODAY(),-Table13[[#This Row],[tenure]])</f>
        <v>42299</v>
      </c>
      <c r="W4789" s="120">
        <f>Table13[[#This Row],[total_charges]]/Table13[[#This Row],[tenure]]</f>
        <v>94.9</v>
      </c>
      <c r="X4789" s="118" t="b">
        <f>Table13[[#This Row],[monthly_charges]]=Table13[[#This Row],[avg_monthly_charge]]</f>
        <v>1</v>
      </c>
      <c r="Y4789" s="118" t="str">
        <f>VLOOKUP(Table13[[#This Row],[contract_type]],Table2_ContractType!A:B,2,0)</f>
        <v>1 Year</v>
      </c>
    </row>
    <row r="4790" spans="1:25" x14ac:dyDescent="0.15">
      <c r="A4790" s="110" t="s">
        <v>1932</v>
      </c>
      <c r="B4790" s="110" t="s">
        <v>9</v>
      </c>
      <c r="C4790" s="110">
        <v>0</v>
      </c>
      <c r="D4790" s="110" t="s">
        <v>4</v>
      </c>
      <c r="E4790" s="110" t="s">
        <v>4</v>
      </c>
      <c r="F4790" s="110">
        <v>2</v>
      </c>
      <c r="G4790" s="110">
        <v>1</v>
      </c>
      <c r="H4790" s="110">
        <v>2</v>
      </c>
      <c r="I4790" s="110" t="s">
        <v>17</v>
      </c>
      <c r="J4790" s="133">
        <v>85.95</v>
      </c>
      <c r="K4790" s="109">
        <v>5931.75</v>
      </c>
      <c r="L4790" s="110" t="s">
        <v>5</v>
      </c>
      <c r="M4790" s="118">
        <f>ROUND(Table13[[#This Row],[tenure]],0)</f>
        <v>69</v>
      </c>
      <c r="N4790" s="107">
        <f t="shared" si="149"/>
        <v>69.01396160558464</v>
      </c>
      <c r="O4790" s="107" t="b">
        <f t="shared" si="148"/>
        <v>0</v>
      </c>
      <c r="P4790" s="107" t="b">
        <f>Table13[[#This Row],[churn]]="Yes"</f>
        <v>0</v>
      </c>
      <c r="Q4790" t="b">
        <f>Table13[phone_service]&gt;0</f>
        <v>1</v>
      </c>
      <c r="R4790" t="b">
        <f>Table13[internet_service]&gt;0</f>
        <v>1</v>
      </c>
      <c r="S4790" t="b">
        <f>AND(Table13[[#This Row],[has_phone]],Table13[[#This Row],[has_internet]])</f>
        <v>1</v>
      </c>
      <c r="T4790" t="str">
        <f>_xlfn.IFS(Table13[[#This Row],[has_phone_and_internet]],"Phone and Internet",Table13[[#This Row],[has_phone]],"Phone",Table13[[#This Row],[has_internet]],"Internet")</f>
        <v>Phone and Internet</v>
      </c>
      <c r="U4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90" s="119">
        <f ca="1">EDATE(TODAY(),-Table13[[#This Row],[tenure]])</f>
        <v>41661</v>
      </c>
      <c r="W4790" s="120">
        <f>Table13[[#This Row],[total_charges]]/Table13[[#This Row],[tenure]]</f>
        <v>85.95</v>
      </c>
      <c r="X4790" s="118" t="b">
        <f>Table13[[#This Row],[monthly_charges]]=Table13[[#This Row],[avg_monthly_charge]]</f>
        <v>1</v>
      </c>
      <c r="Y4790" s="118" t="str">
        <f>VLOOKUP(Table13[[#This Row],[contract_type]],Table2_ContractType!A:B,2,0)</f>
        <v>2 Year</v>
      </c>
    </row>
    <row r="4791" spans="1:25" x14ac:dyDescent="0.15">
      <c r="A4791" s="110" t="s">
        <v>6010</v>
      </c>
      <c r="B4791" s="110" t="s">
        <v>9</v>
      </c>
      <c r="C4791" s="110">
        <v>0</v>
      </c>
      <c r="D4791" s="110" t="s">
        <v>5</v>
      </c>
      <c r="E4791" s="110" t="s">
        <v>5</v>
      </c>
      <c r="F4791" s="110">
        <v>2</v>
      </c>
      <c r="G4791" s="110">
        <v>2</v>
      </c>
      <c r="H4791" s="110">
        <v>2</v>
      </c>
      <c r="I4791" s="110" t="s">
        <v>7</v>
      </c>
      <c r="J4791" s="133">
        <v>108.95</v>
      </c>
      <c r="K4791" s="109">
        <v>4025.5</v>
      </c>
      <c r="L4791" s="110" t="s">
        <v>5</v>
      </c>
      <c r="M4791" s="118">
        <f>ROUND(Table13[[#This Row],[tenure]],0)</f>
        <v>37</v>
      </c>
      <c r="N4791" s="107">
        <f t="shared" si="149"/>
        <v>36.948141349242768</v>
      </c>
      <c r="O4791" s="107" t="b">
        <f t="shared" si="148"/>
        <v>0</v>
      </c>
      <c r="P4791" s="107" t="b">
        <f>Table13[[#This Row],[churn]]="Yes"</f>
        <v>0</v>
      </c>
      <c r="Q4791" t="b">
        <f>Table13[phone_service]&gt;0</f>
        <v>1</v>
      </c>
      <c r="R4791" t="b">
        <f>Table13[internet_service]&gt;0</f>
        <v>1</v>
      </c>
      <c r="S4791" t="b">
        <f>AND(Table13[[#This Row],[has_phone]],Table13[[#This Row],[has_internet]])</f>
        <v>1</v>
      </c>
      <c r="T4791" t="str">
        <f>_xlfn.IFS(Table13[[#This Row],[has_phone_and_internet]],"Phone and Internet",Table13[[#This Row],[has_phone]],"Phone",Table13[[#This Row],[has_internet]],"Internet")</f>
        <v>Phone and Internet</v>
      </c>
      <c r="U4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1" s="119">
        <f ca="1">EDATE(TODAY(),-Table13[[#This Row],[tenure]])</f>
        <v>42665</v>
      </c>
      <c r="W4791" s="120">
        <f>Table13[[#This Row],[total_charges]]/Table13[[#This Row],[tenure]]</f>
        <v>108.95000000000002</v>
      </c>
      <c r="X4791" s="118" t="b">
        <f>Table13[[#This Row],[monthly_charges]]=Table13[[#This Row],[avg_monthly_charge]]</f>
        <v>1</v>
      </c>
      <c r="Y4791" s="118" t="str">
        <f>VLOOKUP(Table13[[#This Row],[contract_type]],Table2_ContractType!A:B,2,0)</f>
        <v>2 Year</v>
      </c>
    </row>
    <row r="4792" spans="1:25" x14ac:dyDescent="0.15">
      <c r="A4792" s="110" t="s">
        <v>3191</v>
      </c>
      <c r="B4792" s="110" t="s">
        <v>3</v>
      </c>
      <c r="C4792" s="110">
        <v>0</v>
      </c>
      <c r="D4792" s="110" t="s">
        <v>5</v>
      </c>
      <c r="E4792" s="110" t="s">
        <v>5</v>
      </c>
      <c r="F4792" s="110">
        <v>1</v>
      </c>
      <c r="G4792" s="110">
        <v>0</v>
      </c>
      <c r="H4792" s="110">
        <v>0</v>
      </c>
      <c r="I4792" s="110" t="s">
        <v>10</v>
      </c>
      <c r="J4792" s="133">
        <v>20</v>
      </c>
      <c r="K4792" s="109">
        <v>63.6</v>
      </c>
      <c r="L4792" s="110" t="s">
        <v>5</v>
      </c>
      <c r="M4792" s="118">
        <f>ROUND(Table13[[#This Row],[tenure]],0)</f>
        <v>3</v>
      </c>
      <c r="N4792" s="107">
        <f t="shared" si="149"/>
        <v>3.18</v>
      </c>
      <c r="O4792" s="107" t="b">
        <f t="shared" si="148"/>
        <v>1</v>
      </c>
      <c r="P4792" s="107" t="b">
        <f>Table13[[#This Row],[churn]]="Yes"</f>
        <v>0</v>
      </c>
      <c r="Q4792" t="b">
        <f>Table13[phone_service]&gt;0</f>
        <v>1</v>
      </c>
      <c r="R4792" t="b">
        <f>Table13[internet_service]&gt;0</f>
        <v>0</v>
      </c>
      <c r="S4792" t="b">
        <f>AND(Table13[[#This Row],[has_phone]],Table13[[#This Row],[has_internet]])</f>
        <v>0</v>
      </c>
      <c r="T4792" t="str">
        <f>_xlfn.IFS(Table13[[#This Row],[has_phone_and_internet]],"Phone and Internet",Table13[[#This Row],[has_phone]],"Phone",Table13[[#This Row],[has_internet]],"Internet")</f>
        <v>Phone</v>
      </c>
      <c r="U4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2" s="119">
        <f ca="1">EDATE(TODAY(),-Table13[[#This Row],[tenure]])</f>
        <v>43668</v>
      </c>
      <c r="W4792" s="120">
        <f>Table13[[#This Row],[total_charges]]/Table13[[#This Row],[tenure]]</f>
        <v>20</v>
      </c>
      <c r="X4792" s="118" t="b">
        <f>Table13[[#This Row],[monthly_charges]]=Table13[[#This Row],[avg_monthly_charge]]</f>
        <v>1</v>
      </c>
      <c r="Y4792" s="118" t="str">
        <f>VLOOKUP(Table13[[#This Row],[contract_type]],Table2_ContractType!A:B,2,0)</f>
        <v>Month-to-Month</v>
      </c>
    </row>
    <row r="4793" spans="1:25" x14ac:dyDescent="0.15">
      <c r="A4793" s="110" t="s">
        <v>6380</v>
      </c>
      <c r="B4793" s="110" t="s">
        <v>9</v>
      </c>
      <c r="C4793" s="110">
        <v>1</v>
      </c>
      <c r="D4793" s="110" t="s">
        <v>5</v>
      </c>
      <c r="E4793" s="110" t="s">
        <v>5</v>
      </c>
      <c r="F4793" s="110">
        <v>1</v>
      </c>
      <c r="G4793" s="110">
        <v>2</v>
      </c>
      <c r="H4793" s="110">
        <v>2</v>
      </c>
      <c r="I4793" s="110" t="s">
        <v>7</v>
      </c>
      <c r="J4793" s="133">
        <v>105.05</v>
      </c>
      <c r="K4793" s="109">
        <v>7171.7</v>
      </c>
      <c r="L4793" s="110" t="s">
        <v>5</v>
      </c>
      <c r="M4793" s="118">
        <f>ROUND(Table13[[#This Row],[tenure]],0)</f>
        <v>68</v>
      </c>
      <c r="N4793" s="107">
        <f t="shared" si="149"/>
        <v>68.269395525940027</v>
      </c>
      <c r="O4793" s="107" t="b">
        <f t="shared" si="148"/>
        <v>0</v>
      </c>
      <c r="P4793" s="107" t="b">
        <f>Table13[[#This Row],[churn]]="Yes"</f>
        <v>0</v>
      </c>
      <c r="Q4793" t="b">
        <f>Table13[phone_service]&gt;0</f>
        <v>1</v>
      </c>
      <c r="R4793" t="b">
        <f>Table13[internet_service]&gt;0</f>
        <v>1</v>
      </c>
      <c r="S4793" t="b">
        <f>AND(Table13[[#This Row],[has_phone]],Table13[[#This Row],[has_internet]])</f>
        <v>1</v>
      </c>
      <c r="T4793" t="str">
        <f>_xlfn.IFS(Table13[[#This Row],[has_phone_and_internet]],"Phone and Internet",Table13[[#This Row],[has_phone]],"Phone",Table13[[#This Row],[has_internet]],"Internet")</f>
        <v>Phone and Internet</v>
      </c>
      <c r="U4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3" s="119">
        <f ca="1">EDATE(TODAY(),-Table13[[#This Row],[tenure]])</f>
        <v>41692</v>
      </c>
      <c r="W4793" s="120">
        <f>Table13[[#This Row],[total_charges]]/Table13[[#This Row],[tenure]]</f>
        <v>105.05</v>
      </c>
      <c r="X4793" s="118" t="b">
        <f>Table13[[#This Row],[monthly_charges]]=Table13[[#This Row],[avg_monthly_charge]]</f>
        <v>1</v>
      </c>
      <c r="Y4793" s="118" t="str">
        <f>VLOOKUP(Table13[[#This Row],[contract_type]],Table2_ContractType!A:B,2,0)</f>
        <v>2 Year</v>
      </c>
    </row>
    <row r="4794" spans="1:25" x14ac:dyDescent="0.15">
      <c r="A4794" s="110" t="s">
        <v>2398</v>
      </c>
      <c r="B4794" s="110" t="s">
        <v>9</v>
      </c>
      <c r="C4794" s="110">
        <v>0</v>
      </c>
      <c r="D4794" s="110" t="s">
        <v>5</v>
      </c>
      <c r="E4794" s="110" t="s">
        <v>5</v>
      </c>
      <c r="F4794" s="110">
        <v>2</v>
      </c>
      <c r="G4794" s="110">
        <v>2</v>
      </c>
      <c r="H4794" s="110">
        <v>0</v>
      </c>
      <c r="I4794" s="110" t="s">
        <v>7</v>
      </c>
      <c r="J4794" s="133">
        <v>105.3</v>
      </c>
      <c r="K4794" s="109">
        <v>550.6</v>
      </c>
      <c r="L4794" s="110" t="s">
        <v>5</v>
      </c>
      <c r="M4794" s="118">
        <f>ROUND(Table13[[#This Row],[tenure]],0)</f>
        <v>5</v>
      </c>
      <c r="N4794" s="107">
        <f t="shared" si="149"/>
        <v>5.2288698955365627</v>
      </c>
      <c r="O4794" s="107" t="b">
        <f t="shared" si="148"/>
        <v>0</v>
      </c>
      <c r="P4794" s="107" t="b">
        <f>Table13[[#This Row],[churn]]="Yes"</f>
        <v>0</v>
      </c>
      <c r="Q4794" t="b">
        <f>Table13[phone_service]&gt;0</f>
        <v>1</v>
      </c>
      <c r="R4794" t="b">
        <f>Table13[internet_service]&gt;0</f>
        <v>1</v>
      </c>
      <c r="S4794" t="b">
        <f>AND(Table13[[#This Row],[has_phone]],Table13[[#This Row],[has_internet]])</f>
        <v>1</v>
      </c>
      <c r="T4794" t="str">
        <f>_xlfn.IFS(Table13[[#This Row],[has_phone_and_internet]],"Phone and Internet",Table13[[#This Row],[has_phone]],"Phone",Table13[[#This Row],[has_internet]],"Internet")</f>
        <v>Phone and Internet</v>
      </c>
      <c r="U4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4" s="119">
        <f ca="1">EDATE(TODAY(),-Table13[[#This Row],[tenure]])</f>
        <v>43607</v>
      </c>
      <c r="W4794" s="120">
        <f>Table13[[#This Row],[total_charges]]/Table13[[#This Row],[tenure]]</f>
        <v>105.3</v>
      </c>
      <c r="X4794" s="118" t="b">
        <f>Table13[[#This Row],[monthly_charges]]=Table13[[#This Row],[avg_monthly_charge]]</f>
        <v>1</v>
      </c>
      <c r="Y4794" s="118" t="str">
        <f>VLOOKUP(Table13[[#This Row],[contract_type]],Table2_ContractType!A:B,2,0)</f>
        <v>Month-to-Month</v>
      </c>
    </row>
    <row r="4795" spans="1:25" x14ac:dyDescent="0.15">
      <c r="A4795" s="110" t="s">
        <v>3248</v>
      </c>
      <c r="B4795" s="110" t="s">
        <v>9</v>
      </c>
      <c r="C4795" s="110">
        <v>0</v>
      </c>
      <c r="D4795" s="110" t="s">
        <v>4</v>
      </c>
      <c r="E4795" s="110" t="s">
        <v>4</v>
      </c>
      <c r="F4795" s="110">
        <v>1</v>
      </c>
      <c r="G4795" s="110">
        <v>0</v>
      </c>
      <c r="H4795" s="110">
        <v>2</v>
      </c>
      <c r="I4795" s="110" t="s">
        <v>17</v>
      </c>
      <c r="J4795" s="133">
        <v>19.850000000000001</v>
      </c>
      <c r="K4795" s="109">
        <v>1267.05</v>
      </c>
      <c r="L4795" s="110" t="s">
        <v>5</v>
      </c>
      <c r="M4795" s="118">
        <f>ROUND(Table13[[#This Row],[tenure]],0)</f>
        <v>64</v>
      </c>
      <c r="N4795" s="107">
        <f t="shared" si="149"/>
        <v>63.831234256926948</v>
      </c>
      <c r="O4795" s="107" t="b">
        <f t="shared" si="148"/>
        <v>0</v>
      </c>
      <c r="P4795" s="107" t="b">
        <f>Table13[[#This Row],[churn]]="Yes"</f>
        <v>0</v>
      </c>
      <c r="Q4795" t="b">
        <f>Table13[phone_service]&gt;0</f>
        <v>1</v>
      </c>
      <c r="R4795" t="b">
        <f>Table13[internet_service]&gt;0</f>
        <v>0</v>
      </c>
      <c r="S4795" t="b">
        <f>AND(Table13[[#This Row],[has_phone]],Table13[[#This Row],[has_internet]])</f>
        <v>0</v>
      </c>
      <c r="T4795" t="str">
        <f>_xlfn.IFS(Table13[[#This Row],[has_phone_and_internet]],"Phone and Internet",Table13[[#This Row],[has_phone]],"Phone",Table13[[#This Row],[has_internet]],"Internet")</f>
        <v>Phone</v>
      </c>
      <c r="U4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95" s="119">
        <f ca="1">EDATE(TODAY(),-Table13[[#This Row],[tenure]])</f>
        <v>41842</v>
      </c>
      <c r="W4795" s="120">
        <f>Table13[[#This Row],[total_charges]]/Table13[[#This Row],[tenure]]</f>
        <v>19.850000000000001</v>
      </c>
      <c r="X4795" s="118" t="b">
        <f>Table13[[#This Row],[monthly_charges]]=Table13[[#This Row],[avg_monthly_charge]]</f>
        <v>1</v>
      </c>
      <c r="Y4795" s="118" t="str">
        <f>VLOOKUP(Table13[[#This Row],[contract_type]],Table2_ContractType!A:B,2,0)</f>
        <v>2 Year</v>
      </c>
    </row>
    <row r="4796" spans="1:25" x14ac:dyDescent="0.15">
      <c r="A4796" s="110" t="s">
        <v>138</v>
      </c>
      <c r="B4796" s="110" t="s">
        <v>9</v>
      </c>
      <c r="C4796" s="110">
        <v>0</v>
      </c>
      <c r="D4796" s="110" t="s">
        <v>4</v>
      </c>
      <c r="E4796" s="110" t="s">
        <v>5</v>
      </c>
      <c r="F4796" s="110">
        <v>2</v>
      </c>
      <c r="G4796" s="110">
        <v>0</v>
      </c>
      <c r="H4796" s="110">
        <v>2</v>
      </c>
      <c r="I4796" s="110" t="s">
        <v>13</v>
      </c>
      <c r="J4796" s="133">
        <v>23.55</v>
      </c>
      <c r="K4796" s="109">
        <v>1723.95</v>
      </c>
      <c r="L4796" s="110" t="s">
        <v>5</v>
      </c>
      <c r="M4796" s="118">
        <f>ROUND(Table13[[#This Row],[tenure]],0)</f>
        <v>73</v>
      </c>
      <c r="N4796" s="107">
        <f t="shared" si="149"/>
        <v>73.203821656050948</v>
      </c>
      <c r="O4796" s="107" t="b">
        <f t="shared" si="148"/>
        <v>0</v>
      </c>
      <c r="P4796" s="107" t="b">
        <f>Table13[[#This Row],[churn]]="Yes"</f>
        <v>0</v>
      </c>
      <c r="Q4796" t="b">
        <f>Table13[phone_service]&gt;0</f>
        <v>1</v>
      </c>
      <c r="R4796" t="b">
        <f>Table13[internet_service]&gt;0</f>
        <v>0</v>
      </c>
      <c r="S4796" t="b">
        <f>AND(Table13[[#This Row],[has_phone]],Table13[[#This Row],[has_internet]])</f>
        <v>0</v>
      </c>
      <c r="T4796" t="str">
        <f>_xlfn.IFS(Table13[[#This Row],[has_phone_and_internet]],"Phone and Internet",Table13[[#This Row],[has_phone]],"Phone",Table13[[#This Row],[has_internet]],"Internet")</f>
        <v>Phone</v>
      </c>
      <c r="U4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96" s="119">
        <f ca="1">EDATE(TODAY(),-Table13[[#This Row],[tenure]])</f>
        <v>41539</v>
      </c>
      <c r="W4796" s="120">
        <f>Table13[[#This Row],[total_charges]]/Table13[[#This Row],[tenure]]</f>
        <v>23.550000000000004</v>
      </c>
      <c r="X4796" s="118" t="b">
        <f>Table13[[#This Row],[monthly_charges]]=Table13[[#This Row],[avg_monthly_charge]]</f>
        <v>1</v>
      </c>
      <c r="Y4796" s="118" t="str">
        <f>VLOOKUP(Table13[[#This Row],[contract_type]],Table2_ContractType!A:B,2,0)</f>
        <v>2 Year</v>
      </c>
    </row>
    <row r="4797" spans="1:25" x14ac:dyDescent="0.15">
      <c r="A4797" s="110" t="s">
        <v>6015</v>
      </c>
      <c r="B4797" s="110" t="s">
        <v>3</v>
      </c>
      <c r="C4797" s="110">
        <v>0</v>
      </c>
      <c r="D4797" s="110" t="s">
        <v>4</v>
      </c>
      <c r="E4797" s="110" t="s">
        <v>4</v>
      </c>
      <c r="F4797" s="110">
        <v>1</v>
      </c>
      <c r="G4797" s="110">
        <v>2</v>
      </c>
      <c r="H4797" s="110">
        <v>1</v>
      </c>
      <c r="I4797" s="110" t="s">
        <v>13</v>
      </c>
      <c r="J4797" s="133">
        <v>84.8</v>
      </c>
      <c r="K4797" s="109">
        <v>5598.3</v>
      </c>
      <c r="L4797" s="110" t="s">
        <v>5</v>
      </c>
      <c r="M4797" s="118">
        <f>ROUND(Table13[[#This Row],[tenure]],0)</f>
        <v>66</v>
      </c>
      <c r="N4797" s="107">
        <f t="shared" si="149"/>
        <v>66.017688679245282</v>
      </c>
      <c r="O4797" s="107" t="b">
        <f t="shared" si="148"/>
        <v>1</v>
      </c>
      <c r="P4797" s="107" t="b">
        <f>Table13[[#This Row],[churn]]="Yes"</f>
        <v>0</v>
      </c>
      <c r="Q4797" t="b">
        <f>Table13[phone_service]&gt;0</f>
        <v>1</v>
      </c>
      <c r="R4797" t="b">
        <f>Table13[internet_service]&gt;0</f>
        <v>1</v>
      </c>
      <c r="S4797" t="b">
        <f>AND(Table13[[#This Row],[has_phone]],Table13[[#This Row],[has_internet]])</f>
        <v>1</v>
      </c>
      <c r="T4797" t="str">
        <f>_xlfn.IFS(Table13[[#This Row],[has_phone_and_internet]],"Phone and Internet",Table13[[#This Row],[has_phone]],"Phone",Table13[[#This Row],[has_internet]],"Internet")</f>
        <v>Phone and Internet</v>
      </c>
      <c r="U4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97" s="119">
        <f ca="1">EDATE(TODAY(),-Table13[[#This Row],[tenure]])</f>
        <v>41751</v>
      </c>
      <c r="W4797" s="120">
        <f>Table13[[#This Row],[total_charges]]/Table13[[#This Row],[tenure]]</f>
        <v>84.8</v>
      </c>
      <c r="X4797" s="118" t="b">
        <f>Table13[[#This Row],[monthly_charges]]=Table13[[#This Row],[avg_monthly_charge]]</f>
        <v>1</v>
      </c>
      <c r="Y4797" s="118" t="str">
        <f>VLOOKUP(Table13[[#This Row],[contract_type]],Table2_ContractType!A:B,2,0)</f>
        <v>1 Year</v>
      </c>
    </row>
    <row r="4798" spans="1:25" x14ac:dyDescent="0.15">
      <c r="A4798" s="110" t="s">
        <v>3513</v>
      </c>
      <c r="B4798" s="110" t="s">
        <v>9</v>
      </c>
      <c r="C4798" s="110">
        <v>0</v>
      </c>
      <c r="D4798" s="110" t="s">
        <v>5</v>
      </c>
      <c r="E4798" s="110" t="s">
        <v>5</v>
      </c>
      <c r="F4798" s="110">
        <v>0</v>
      </c>
      <c r="G4798" s="110">
        <v>1</v>
      </c>
      <c r="H4798" s="110">
        <v>1</v>
      </c>
      <c r="I4798" s="110" t="s">
        <v>7</v>
      </c>
      <c r="J4798" s="133">
        <v>54</v>
      </c>
      <c r="K4798" s="109">
        <v>2440.25</v>
      </c>
      <c r="L4798" s="110" t="s">
        <v>5</v>
      </c>
      <c r="M4798" s="118">
        <f>ROUND(Table13[[#This Row],[tenure]],0)</f>
        <v>45</v>
      </c>
      <c r="N4798" s="107">
        <f t="shared" si="149"/>
        <v>45.189814814814817</v>
      </c>
      <c r="O4798" s="107" t="b">
        <f t="shared" si="148"/>
        <v>0</v>
      </c>
      <c r="P4798" s="107" t="b">
        <f>Table13[[#This Row],[churn]]="Yes"</f>
        <v>0</v>
      </c>
      <c r="Q4798" t="b">
        <f>Table13[phone_service]&gt;0</f>
        <v>0</v>
      </c>
      <c r="R4798" t="b">
        <f>Table13[internet_service]&gt;0</f>
        <v>1</v>
      </c>
      <c r="S4798" t="b">
        <f>AND(Table13[[#This Row],[has_phone]],Table13[[#This Row],[has_internet]])</f>
        <v>0</v>
      </c>
      <c r="T4798" t="str">
        <f>_xlfn.IFS(Table13[[#This Row],[has_phone_and_internet]],"Phone and Internet",Table13[[#This Row],[has_phone]],"Phone",Table13[[#This Row],[has_internet]],"Internet")</f>
        <v>Internet</v>
      </c>
      <c r="U4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8" s="119">
        <f ca="1">EDATE(TODAY(),-Table13[[#This Row],[tenure]])</f>
        <v>42391</v>
      </c>
      <c r="W4798" s="120">
        <f>Table13[[#This Row],[total_charges]]/Table13[[#This Row],[tenure]]</f>
        <v>54</v>
      </c>
      <c r="X4798" s="118" t="b">
        <f>Table13[[#This Row],[monthly_charges]]=Table13[[#This Row],[avg_monthly_charge]]</f>
        <v>1</v>
      </c>
      <c r="Y4798" s="118" t="str">
        <f>VLOOKUP(Table13[[#This Row],[contract_type]],Table2_ContractType!A:B,2,0)</f>
        <v>1 Year</v>
      </c>
    </row>
    <row r="4799" spans="1:25" x14ac:dyDescent="0.15">
      <c r="A4799" s="110" t="s">
        <v>3574</v>
      </c>
      <c r="B4799" s="110" t="s">
        <v>9</v>
      </c>
      <c r="C4799" s="110">
        <v>1</v>
      </c>
      <c r="D4799" s="110" t="s">
        <v>5</v>
      </c>
      <c r="E4799" s="110" t="s">
        <v>5</v>
      </c>
      <c r="F4799" s="110">
        <v>2</v>
      </c>
      <c r="G4799" s="110">
        <v>2</v>
      </c>
      <c r="H4799" s="110">
        <v>0</v>
      </c>
      <c r="I4799" s="110" t="s">
        <v>17</v>
      </c>
      <c r="J4799" s="133">
        <v>90.5</v>
      </c>
      <c r="K4799" s="109">
        <v>2595.85</v>
      </c>
      <c r="L4799" s="110" t="s">
        <v>5</v>
      </c>
      <c r="M4799" s="118">
        <f>ROUND(Table13[[#This Row],[tenure]],0)</f>
        <v>29</v>
      </c>
      <c r="N4799" s="107">
        <f t="shared" si="149"/>
        <v>28.683425414364638</v>
      </c>
      <c r="O4799" s="107" t="b">
        <f t="shared" si="148"/>
        <v>0</v>
      </c>
      <c r="P4799" s="107" t="b">
        <f>Table13[[#This Row],[churn]]="Yes"</f>
        <v>0</v>
      </c>
      <c r="Q4799" t="b">
        <f>Table13[phone_service]&gt;0</f>
        <v>1</v>
      </c>
      <c r="R4799" t="b">
        <f>Table13[internet_service]&gt;0</f>
        <v>1</v>
      </c>
      <c r="S4799" t="b">
        <f>AND(Table13[[#This Row],[has_phone]],Table13[[#This Row],[has_internet]])</f>
        <v>1</v>
      </c>
      <c r="T4799" t="str">
        <f>_xlfn.IFS(Table13[[#This Row],[has_phone_and_internet]],"Phone and Internet",Table13[[#This Row],[has_phone]],"Phone",Table13[[#This Row],[has_internet]],"Internet")</f>
        <v>Phone and Internet</v>
      </c>
      <c r="U4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9" s="119">
        <f ca="1">EDATE(TODAY(),-Table13[[#This Row],[tenure]])</f>
        <v>42908</v>
      </c>
      <c r="W4799" s="120">
        <f>Table13[[#This Row],[total_charges]]/Table13[[#This Row],[tenure]]</f>
        <v>90.5</v>
      </c>
      <c r="X4799" s="118" t="b">
        <f>Table13[[#This Row],[monthly_charges]]=Table13[[#This Row],[avg_monthly_charge]]</f>
        <v>1</v>
      </c>
      <c r="Y4799" s="118" t="str">
        <f>VLOOKUP(Table13[[#This Row],[contract_type]],Table2_ContractType!A:B,2,0)</f>
        <v>Month-to-Month</v>
      </c>
    </row>
    <row r="4800" spans="1:25" x14ac:dyDescent="0.15">
      <c r="A4800" s="110" t="s">
        <v>4375</v>
      </c>
      <c r="B4800" s="110" t="s">
        <v>3</v>
      </c>
      <c r="C4800" s="110">
        <v>0</v>
      </c>
      <c r="D4800" s="110" t="s">
        <v>5</v>
      </c>
      <c r="E4800" s="110" t="s">
        <v>5</v>
      </c>
      <c r="F4800" s="110">
        <v>2</v>
      </c>
      <c r="G4800" s="110">
        <v>1</v>
      </c>
      <c r="H4800" s="110">
        <v>2</v>
      </c>
      <c r="I4800" s="110" t="s">
        <v>17</v>
      </c>
      <c r="J4800" s="133">
        <v>80.3</v>
      </c>
      <c r="K4800" s="109">
        <v>4995.3500000000004</v>
      </c>
      <c r="L4800" s="110" t="s">
        <v>5</v>
      </c>
      <c r="M4800" s="118">
        <f>ROUND(Table13[[#This Row],[tenure]],0)</f>
        <v>62</v>
      </c>
      <c r="N4800" s="107">
        <f t="shared" si="149"/>
        <v>62.208592777085933</v>
      </c>
      <c r="O4800" s="107" t="b">
        <f t="shared" si="148"/>
        <v>1</v>
      </c>
      <c r="P4800" s="107" t="b">
        <f>Table13[[#This Row],[churn]]="Yes"</f>
        <v>0</v>
      </c>
      <c r="Q4800" t="b">
        <f>Table13[phone_service]&gt;0</f>
        <v>1</v>
      </c>
      <c r="R4800" t="b">
        <f>Table13[internet_service]&gt;0</f>
        <v>1</v>
      </c>
      <c r="S4800" t="b">
        <f>AND(Table13[[#This Row],[has_phone]],Table13[[#This Row],[has_internet]])</f>
        <v>1</v>
      </c>
      <c r="T4800" t="str">
        <f>_xlfn.IFS(Table13[[#This Row],[has_phone_and_internet]],"Phone and Internet",Table13[[#This Row],[has_phone]],"Phone",Table13[[#This Row],[has_internet]],"Internet")</f>
        <v>Phone and Internet</v>
      </c>
      <c r="U4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0" s="119">
        <f ca="1">EDATE(TODAY(),-Table13[[#This Row],[tenure]])</f>
        <v>41873</v>
      </c>
      <c r="W4800" s="120">
        <f>Table13[[#This Row],[total_charges]]/Table13[[#This Row],[tenure]]</f>
        <v>80.3</v>
      </c>
      <c r="X4800" s="118" t="b">
        <f>Table13[[#This Row],[monthly_charges]]=Table13[[#This Row],[avg_monthly_charge]]</f>
        <v>1</v>
      </c>
      <c r="Y4800" s="118" t="str">
        <f>VLOOKUP(Table13[[#This Row],[contract_type]],Table2_ContractType!A:B,2,0)</f>
        <v>2 Year</v>
      </c>
    </row>
    <row r="4801" spans="1:25" x14ac:dyDescent="0.15">
      <c r="A4801" s="110" t="s">
        <v>4668</v>
      </c>
      <c r="B4801" s="110" t="s">
        <v>9</v>
      </c>
      <c r="C4801" s="110">
        <v>0</v>
      </c>
      <c r="D4801" s="110" t="s">
        <v>4</v>
      </c>
      <c r="E4801" s="110" t="s">
        <v>5</v>
      </c>
      <c r="F4801" s="110">
        <v>0</v>
      </c>
      <c r="G4801" s="110">
        <v>1</v>
      </c>
      <c r="H4801" s="110">
        <v>0</v>
      </c>
      <c r="I4801" s="110" t="s">
        <v>17</v>
      </c>
      <c r="J4801" s="133">
        <v>25.1</v>
      </c>
      <c r="K4801" s="109">
        <v>1097.1500000000001</v>
      </c>
      <c r="L4801" s="110" t="s">
        <v>5</v>
      </c>
      <c r="M4801" s="118">
        <f>ROUND(Table13[[#This Row],[tenure]],0)</f>
        <v>44</v>
      </c>
      <c r="N4801" s="107">
        <f t="shared" si="149"/>
        <v>43.711155378486055</v>
      </c>
      <c r="O4801" s="107" t="b">
        <f t="shared" si="148"/>
        <v>0</v>
      </c>
      <c r="P4801" s="107" t="b">
        <f>Table13[[#This Row],[churn]]="Yes"</f>
        <v>0</v>
      </c>
      <c r="Q4801" t="b">
        <f>Table13[phone_service]&gt;0</f>
        <v>0</v>
      </c>
      <c r="R4801" t="b">
        <f>Table13[internet_service]&gt;0</f>
        <v>1</v>
      </c>
      <c r="S4801" t="b">
        <f>AND(Table13[[#This Row],[has_phone]],Table13[[#This Row],[has_internet]])</f>
        <v>0</v>
      </c>
      <c r="T4801" t="str">
        <f>_xlfn.IFS(Table13[[#This Row],[has_phone_and_internet]],"Phone and Internet",Table13[[#This Row],[has_phone]],"Phone",Table13[[#This Row],[has_internet]],"Internet")</f>
        <v>Internet</v>
      </c>
      <c r="U4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01" s="119">
        <f ca="1">EDATE(TODAY(),-Table13[[#This Row],[tenure]])</f>
        <v>42451</v>
      </c>
      <c r="W4801" s="120">
        <f>Table13[[#This Row],[total_charges]]/Table13[[#This Row],[tenure]]</f>
        <v>25.1</v>
      </c>
      <c r="X4801" s="118" t="b">
        <f>Table13[[#This Row],[monthly_charges]]=Table13[[#This Row],[avg_monthly_charge]]</f>
        <v>1</v>
      </c>
      <c r="Y4801" s="118" t="str">
        <f>VLOOKUP(Table13[[#This Row],[contract_type]],Table2_ContractType!A:B,2,0)</f>
        <v>Month-to-Month</v>
      </c>
    </row>
    <row r="4802" spans="1:25" x14ac:dyDescent="0.15">
      <c r="A4802" s="110" t="s">
        <v>330</v>
      </c>
      <c r="B4802" s="110" t="s">
        <v>9</v>
      </c>
      <c r="C4802" s="110">
        <v>0</v>
      </c>
      <c r="D4802" s="110" t="s">
        <v>4</v>
      </c>
      <c r="E4802" s="110" t="s">
        <v>5</v>
      </c>
      <c r="F4802" s="110">
        <v>2</v>
      </c>
      <c r="G4802" s="110">
        <v>2</v>
      </c>
      <c r="H4802" s="110">
        <v>0</v>
      </c>
      <c r="I4802" s="110" t="s">
        <v>17</v>
      </c>
      <c r="J4802" s="133">
        <v>91.5</v>
      </c>
      <c r="K4802" s="109">
        <v>3236.35</v>
      </c>
      <c r="L4802" s="110" t="s">
        <v>5</v>
      </c>
      <c r="M4802" s="118">
        <f>ROUND(Table13[[#This Row],[tenure]],0)</f>
        <v>35</v>
      </c>
      <c r="N4802" s="107">
        <f t="shared" si="149"/>
        <v>35.369945355191255</v>
      </c>
      <c r="O4802" s="107" t="b">
        <f t="shared" ref="O4802:O4865" si="150">B4802="Female"</f>
        <v>0</v>
      </c>
      <c r="P4802" s="107" t="b">
        <f>Table13[[#This Row],[churn]]="Yes"</f>
        <v>0</v>
      </c>
      <c r="Q4802" t="b">
        <f>Table13[phone_service]&gt;0</f>
        <v>1</v>
      </c>
      <c r="R4802" t="b">
        <f>Table13[internet_service]&gt;0</f>
        <v>1</v>
      </c>
      <c r="S4802" t="b">
        <f>AND(Table13[[#This Row],[has_phone]],Table13[[#This Row],[has_internet]])</f>
        <v>1</v>
      </c>
      <c r="T4802" t="str">
        <f>_xlfn.IFS(Table13[[#This Row],[has_phone_and_internet]],"Phone and Internet",Table13[[#This Row],[has_phone]],"Phone",Table13[[#This Row],[has_internet]],"Internet")</f>
        <v>Phone and Internet</v>
      </c>
      <c r="U4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02" s="119">
        <f ca="1">EDATE(TODAY(),-Table13[[#This Row],[tenure]])</f>
        <v>42696</v>
      </c>
      <c r="W4802" s="120">
        <f>Table13[[#This Row],[total_charges]]/Table13[[#This Row],[tenure]]</f>
        <v>91.5</v>
      </c>
      <c r="X4802" s="118" t="b">
        <f>Table13[[#This Row],[monthly_charges]]=Table13[[#This Row],[avg_monthly_charge]]</f>
        <v>1</v>
      </c>
      <c r="Y4802" s="118" t="str">
        <f>VLOOKUP(Table13[[#This Row],[contract_type]],Table2_ContractType!A:B,2,0)</f>
        <v>Month-to-Month</v>
      </c>
    </row>
    <row r="4803" spans="1:25" x14ac:dyDescent="0.15">
      <c r="A4803" s="110" t="s">
        <v>2887</v>
      </c>
      <c r="B4803" s="110" t="s">
        <v>9</v>
      </c>
      <c r="C4803" s="110">
        <v>0</v>
      </c>
      <c r="D4803" s="110" t="s">
        <v>5</v>
      </c>
      <c r="E4803" s="110" t="s">
        <v>5</v>
      </c>
      <c r="F4803" s="110">
        <v>1</v>
      </c>
      <c r="G4803" s="110">
        <v>0</v>
      </c>
      <c r="H4803" s="110">
        <v>1</v>
      </c>
      <c r="I4803" s="110" t="s">
        <v>17</v>
      </c>
      <c r="J4803" s="133">
        <v>19.7</v>
      </c>
      <c r="K4803" s="109">
        <v>386.5</v>
      </c>
      <c r="L4803" s="110" t="s">
        <v>5</v>
      </c>
      <c r="M4803" s="118">
        <f>ROUND(Table13[[#This Row],[tenure]],0)</f>
        <v>20</v>
      </c>
      <c r="N4803" s="107">
        <f t="shared" ref="N4803:N4866" si="151">K4803/J4803</f>
        <v>19.619289340101524</v>
      </c>
      <c r="O4803" s="107" t="b">
        <f t="shared" si="150"/>
        <v>0</v>
      </c>
      <c r="P4803" s="107" t="b">
        <f>Table13[[#This Row],[churn]]="Yes"</f>
        <v>0</v>
      </c>
      <c r="Q4803" t="b">
        <f>Table13[phone_service]&gt;0</f>
        <v>1</v>
      </c>
      <c r="R4803" t="b">
        <f>Table13[internet_service]&gt;0</f>
        <v>0</v>
      </c>
      <c r="S4803" t="b">
        <f>AND(Table13[[#This Row],[has_phone]],Table13[[#This Row],[has_internet]])</f>
        <v>0</v>
      </c>
      <c r="T4803" t="str">
        <f>_xlfn.IFS(Table13[[#This Row],[has_phone_and_internet]],"Phone and Internet",Table13[[#This Row],[has_phone]],"Phone",Table13[[#This Row],[has_internet]],"Internet")</f>
        <v>Phone</v>
      </c>
      <c r="U4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3" s="119">
        <f ca="1">EDATE(TODAY(),-Table13[[#This Row],[tenure]])</f>
        <v>43181</v>
      </c>
      <c r="W4803" s="120">
        <f>Table13[[#This Row],[total_charges]]/Table13[[#This Row],[tenure]]</f>
        <v>19.7</v>
      </c>
      <c r="X4803" s="118" t="b">
        <f>Table13[[#This Row],[monthly_charges]]=Table13[[#This Row],[avg_monthly_charge]]</f>
        <v>1</v>
      </c>
      <c r="Y4803" s="118" t="str">
        <f>VLOOKUP(Table13[[#This Row],[contract_type]],Table2_ContractType!A:B,2,0)</f>
        <v>1 Year</v>
      </c>
    </row>
    <row r="4804" spans="1:25" x14ac:dyDescent="0.15">
      <c r="A4804" s="110" t="s">
        <v>4797</v>
      </c>
      <c r="B4804" s="110" t="s">
        <v>9</v>
      </c>
      <c r="C4804" s="110">
        <v>0</v>
      </c>
      <c r="D4804" s="110" t="s">
        <v>5</v>
      </c>
      <c r="E4804" s="110" t="s">
        <v>5</v>
      </c>
      <c r="F4804" s="110">
        <v>2</v>
      </c>
      <c r="G4804" s="110">
        <v>2</v>
      </c>
      <c r="H4804" s="110">
        <v>2</v>
      </c>
      <c r="I4804" s="110" t="s">
        <v>7</v>
      </c>
      <c r="J4804" s="133">
        <v>103.65</v>
      </c>
      <c r="K4804" s="109">
        <v>7634.8</v>
      </c>
      <c r="L4804" s="110" t="s">
        <v>5</v>
      </c>
      <c r="M4804" s="118">
        <f>ROUND(Table13[[#This Row],[tenure]],0)</f>
        <v>74</v>
      </c>
      <c r="N4804" s="107">
        <f t="shared" si="151"/>
        <v>73.659430776652187</v>
      </c>
      <c r="O4804" s="107" t="b">
        <f t="shared" si="150"/>
        <v>0</v>
      </c>
      <c r="P4804" s="107" t="b">
        <f>Table13[[#This Row],[churn]]="Yes"</f>
        <v>0</v>
      </c>
      <c r="Q4804" t="b">
        <f>Table13[phone_service]&gt;0</f>
        <v>1</v>
      </c>
      <c r="R4804" t="b">
        <f>Table13[internet_service]&gt;0</f>
        <v>1</v>
      </c>
      <c r="S4804" t="b">
        <f>AND(Table13[[#This Row],[has_phone]],Table13[[#This Row],[has_internet]])</f>
        <v>1</v>
      </c>
      <c r="T4804" t="str">
        <f>_xlfn.IFS(Table13[[#This Row],[has_phone_and_internet]],"Phone and Internet",Table13[[#This Row],[has_phone]],"Phone",Table13[[#This Row],[has_internet]],"Internet")</f>
        <v>Phone and Internet</v>
      </c>
      <c r="U4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4" s="119">
        <f ca="1">EDATE(TODAY(),-Table13[[#This Row],[tenure]])</f>
        <v>41539</v>
      </c>
      <c r="W4804" s="120">
        <f>Table13[[#This Row],[total_charges]]/Table13[[#This Row],[tenure]]</f>
        <v>103.65000000000002</v>
      </c>
      <c r="X4804" s="118" t="b">
        <f>Table13[[#This Row],[monthly_charges]]=Table13[[#This Row],[avg_monthly_charge]]</f>
        <v>1</v>
      </c>
      <c r="Y4804" s="118" t="str">
        <f>VLOOKUP(Table13[[#This Row],[contract_type]],Table2_ContractType!A:B,2,0)</f>
        <v>2 Year</v>
      </c>
    </row>
    <row r="4805" spans="1:25" x14ac:dyDescent="0.15">
      <c r="A4805" s="110" t="s">
        <v>4009</v>
      </c>
      <c r="B4805" s="110" t="s">
        <v>9</v>
      </c>
      <c r="C4805" s="110">
        <v>0</v>
      </c>
      <c r="D4805" s="110" t="s">
        <v>4</v>
      </c>
      <c r="E4805" s="110" t="s">
        <v>4</v>
      </c>
      <c r="F4805" s="110">
        <v>1</v>
      </c>
      <c r="G4805" s="110">
        <v>1</v>
      </c>
      <c r="H4805" s="110">
        <v>0</v>
      </c>
      <c r="I4805" s="110" t="s">
        <v>10</v>
      </c>
      <c r="J4805" s="133">
        <v>54.5</v>
      </c>
      <c r="K4805" s="109">
        <v>2301.15</v>
      </c>
      <c r="L4805" s="110" t="s">
        <v>5</v>
      </c>
      <c r="M4805" s="118">
        <f>ROUND(Table13[[#This Row],[tenure]],0)</f>
        <v>42</v>
      </c>
      <c r="N4805" s="107">
        <f t="shared" si="151"/>
        <v>42.222935779816517</v>
      </c>
      <c r="O4805" s="107" t="b">
        <f t="shared" si="150"/>
        <v>0</v>
      </c>
      <c r="P4805" s="107" t="b">
        <f>Table13[[#This Row],[churn]]="Yes"</f>
        <v>0</v>
      </c>
      <c r="Q4805" t="b">
        <f>Table13[phone_service]&gt;0</f>
        <v>1</v>
      </c>
      <c r="R4805" t="b">
        <f>Table13[internet_service]&gt;0</f>
        <v>1</v>
      </c>
      <c r="S4805" t="b">
        <f>AND(Table13[[#This Row],[has_phone]],Table13[[#This Row],[has_internet]])</f>
        <v>1</v>
      </c>
      <c r="T4805" t="str">
        <f>_xlfn.IFS(Table13[[#This Row],[has_phone_and_internet]],"Phone and Internet",Table13[[#This Row],[has_phone]],"Phone",Table13[[#This Row],[has_internet]],"Internet")</f>
        <v>Phone and Internet</v>
      </c>
      <c r="U4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05" s="119">
        <f ca="1">EDATE(TODAY(),-Table13[[#This Row],[tenure]])</f>
        <v>42482</v>
      </c>
      <c r="W4805" s="120">
        <f>Table13[[#This Row],[total_charges]]/Table13[[#This Row],[tenure]]</f>
        <v>54.5</v>
      </c>
      <c r="X4805" s="118" t="b">
        <f>Table13[[#This Row],[monthly_charges]]=Table13[[#This Row],[avg_monthly_charge]]</f>
        <v>1</v>
      </c>
      <c r="Y4805" s="118" t="str">
        <f>VLOOKUP(Table13[[#This Row],[contract_type]],Table2_ContractType!A:B,2,0)</f>
        <v>Month-to-Month</v>
      </c>
    </row>
    <row r="4806" spans="1:25" x14ac:dyDescent="0.15">
      <c r="A4806" s="110" t="s">
        <v>5822</v>
      </c>
      <c r="B4806" s="110" t="s">
        <v>9</v>
      </c>
      <c r="C4806" s="110">
        <v>0</v>
      </c>
      <c r="D4806" s="110" t="s">
        <v>4</v>
      </c>
      <c r="E4806" s="110" t="s">
        <v>5</v>
      </c>
      <c r="F4806" s="110">
        <v>2</v>
      </c>
      <c r="G4806" s="110">
        <v>1</v>
      </c>
      <c r="H4806" s="110">
        <v>2</v>
      </c>
      <c r="I4806" s="110" t="s">
        <v>13</v>
      </c>
      <c r="J4806" s="133">
        <v>80.900000000000006</v>
      </c>
      <c r="K4806" s="109">
        <v>4932.5</v>
      </c>
      <c r="L4806" s="110" t="s">
        <v>5</v>
      </c>
      <c r="M4806" s="118">
        <f>ROUND(Table13[[#This Row],[tenure]],0)</f>
        <v>61</v>
      </c>
      <c r="N4806" s="107">
        <f t="shared" si="151"/>
        <v>60.970333745364641</v>
      </c>
      <c r="O4806" s="107" t="b">
        <f t="shared" si="150"/>
        <v>0</v>
      </c>
      <c r="P4806" s="107" t="b">
        <f>Table13[[#This Row],[churn]]="Yes"</f>
        <v>0</v>
      </c>
      <c r="Q4806" t="b">
        <f>Table13[phone_service]&gt;0</f>
        <v>1</v>
      </c>
      <c r="R4806" t="b">
        <f>Table13[internet_service]&gt;0</f>
        <v>1</v>
      </c>
      <c r="S4806" t="b">
        <f>AND(Table13[[#This Row],[has_phone]],Table13[[#This Row],[has_internet]])</f>
        <v>1</v>
      </c>
      <c r="T4806" t="str">
        <f>_xlfn.IFS(Table13[[#This Row],[has_phone_and_internet]],"Phone and Internet",Table13[[#This Row],[has_phone]],"Phone",Table13[[#This Row],[has_internet]],"Internet")</f>
        <v>Phone and Internet</v>
      </c>
      <c r="U4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06" s="119">
        <f ca="1">EDATE(TODAY(),-Table13[[#This Row],[tenure]])</f>
        <v>41934</v>
      </c>
      <c r="W4806" s="120">
        <f>Table13[[#This Row],[total_charges]]/Table13[[#This Row],[tenure]]</f>
        <v>80.900000000000006</v>
      </c>
      <c r="X4806" s="118" t="b">
        <f>Table13[[#This Row],[monthly_charges]]=Table13[[#This Row],[avg_monthly_charge]]</f>
        <v>1</v>
      </c>
      <c r="Y4806" s="118" t="str">
        <f>VLOOKUP(Table13[[#This Row],[contract_type]],Table2_ContractType!A:B,2,0)</f>
        <v>2 Year</v>
      </c>
    </row>
    <row r="4807" spans="1:25" x14ac:dyDescent="0.15">
      <c r="A4807" s="110" t="s">
        <v>5841</v>
      </c>
      <c r="B4807" s="110" t="s">
        <v>9</v>
      </c>
      <c r="C4807" s="110">
        <v>0</v>
      </c>
      <c r="D4807" s="110" t="s">
        <v>5</v>
      </c>
      <c r="E4807" s="110" t="s">
        <v>4</v>
      </c>
      <c r="F4807" s="110">
        <v>2</v>
      </c>
      <c r="G4807" s="110">
        <v>0</v>
      </c>
      <c r="H4807" s="110">
        <v>1</v>
      </c>
      <c r="I4807" s="110" t="s">
        <v>13</v>
      </c>
      <c r="J4807" s="133">
        <v>25.35</v>
      </c>
      <c r="K4807" s="109">
        <v>723.3</v>
      </c>
      <c r="L4807" s="110" t="s">
        <v>5</v>
      </c>
      <c r="M4807" s="118">
        <f>ROUND(Table13[[#This Row],[tenure]],0)</f>
        <v>29</v>
      </c>
      <c r="N4807" s="107">
        <f t="shared" si="151"/>
        <v>28.532544378698223</v>
      </c>
      <c r="O4807" s="107" t="b">
        <f t="shared" si="150"/>
        <v>0</v>
      </c>
      <c r="P4807" s="107" t="b">
        <f>Table13[[#This Row],[churn]]="Yes"</f>
        <v>0</v>
      </c>
      <c r="Q4807" t="b">
        <f>Table13[phone_service]&gt;0</f>
        <v>1</v>
      </c>
      <c r="R4807" t="b">
        <f>Table13[internet_service]&gt;0</f>
        <v>0</v>
      </c>
      <c r="S4807" t="b">
        <f>AND(Table13[[#This Row],[has_phone]],Table13[[#This Row],[has_internet]])</f>
        <v>0</v>
      </c>
      <c r="T4807" t="str">
        <f>_xlfn.IFS(Table13[[#This Row],[has_phone_and_internet]],"Phone and Internet",Table13[[#This Row],[has_phone]],"Phone",Table13[[#This Row],[has_internet]],"Internet")</f>
        <v>Phone</v>
      </c>
      <c r="U4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07" s="119">
        <f ca="1">EDATE(TODAY(),-Table13[[#This Row],[tenure]])</f>
        <v>42908</v>
      </c>
      <c r="W4807" s="120">
        <f>Table13[[#This Row],[total_charges]]/Table13[[#This Row],[tenure]]</f>
        <v>25.35</v>
      </c>
      <c r="X4807" s="118" t="b">
        <f>Table13[[#This Row],[monthly_charges]]=Table13[[#This Row],[avg_monthly_charge]]</f>
        <v>1</v>
      </c>
      <c r="Y4807" s="118" t="str">
        <f>VLOOKUP(Table13[[#This Row],[contract_type]],Table2_ContractType!A:B,2,0)</f>
        <v>1 Year</v>
      </c>
    </row>
    <row r="4808" spans="1:25" x14ac:dyDescent="0.15">
      <c r="A4808" s="110" t="s">
        <v>6632</v>
      </c>
      <c r="B4808" s="110" t="s">
        <v>3</v>
      </c>
      <c r="C4808" s="110">
        <v>0</v>
      </c>
      <c r="D4808" s="110" t="s">
        <v>4</v>
      </c>
      <c r="E4808" s="110" t="s">
        <v>4</v>
      </c>
      <c r="F4808" s="110">
        <v>1</v>
      </c>
      <c r="G4808" s="110">
        <v>0</v>
      </c>
      <c r="H4808" s="110">
        <v>2</v>
      </c>
      <c r="I4808" s="110" t="s">
        <v>17</v>
      </c>
      <c r="J4808" s="133">
        <v>19.399999999999999</v>
      </c>
      <c r="K4808" s="109">
        <v>958.15</v>
      </c>
      <c r="L4808" s="110" t="s">
        <v>5</v>
      </c>
      <c r="M4808" s="118">
        <f>ROUND(Table13[[#This Row],[tenure]],0)</f>
        <v>49</v>
      </c>
      <c r="N4808" s="107">
        <f t="shared" si="151"/>
        <v>49.389175257731964</v>
      </c>
      <c r="O4808" s="107" t="b">
        <f t="shared" si="150"/>
        <v>1</v>
      </c>
      <c r="P4808" s="107" t="b">
        <f>Table13[[#This Row],[churn]]="Yes"</f>
        <v>0</v>
      </c>
      <c r="Q4808" t="b">
        <f>Table13[phone_service]&gt;0</f>
        <v>1</v>
      </c>
      <c r="R4808" t="b">
        <f>Table13[internet_service]&gt;0</f>
        <v>0</v>
      </c>
      <c r="S4808" t="b">
        <f>AND(Table13[[#This Row],[has_phone]],Table13[[#This Row],[has_internet]])</f>
        <v>0</v>
      </c>
      <c r="T4808" t="str">
        <f>_xlfn.IFS(Table13[[#This Row],[has_phone_and_internet]],"Phone and Internet",Table13[[#This Row],[has_phone]],"Phone",Table13[[#This Row],[has_internet]],"Internet")</f>
        <v>Phone</v>
      </c>
      <c r="U4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08" s="119">
        <f ca="1">EDATE(TODAY(),-Table13[[#This Row],[tenure]])</f>
        <v>42269</v>
      </c>
      <c r="W4808" s="120">
        <f>Table13[[#This Row],[total_charges]]/Table13[[#This Row],[tenure]]</f>
        <v>19.399999999999999</v>
      </c>
      <c r="X4808" s="118" t="b">
        <f>Table13[[#This Row],[monthly_charges]]=Table13[[#This Row],[avg_monthly_charge]]</f>
        <v>1</v>
      </c>
      <c r="Y4808" s="118" t="str">
        <f>VLOOKUP(Table13[[#This Row],[contract_type]],Table2_ContractType!A:B,2,0)</f>
        <v>2 Year</v>
      </c>
    </row>
    <row r="4809" spans="1:25" x14ac:dyDescent="0.15">
      <c r="A4809" s="110" t="s">
        <v>4059</v>
      </c>
      <c r="B4809" s="110" t="s">
        <v>3</v>
      </c>
      <c r="C4809" s="110">
        <v>0</v>
      </c>
      <c r="D4809" s="110" t="s">
        <v>4</v>
      </c>
      <c r="E4809" s="110" t="s">
        <v>4</v>
      </c>
      <c r="F4809" s="110">
        <v>0</v>
      </c>
      <c r="G4809" s="110">
        <v>1</v>
      </c>
      <c r="H4809" s="110">
        <v>2</v>
      </c>
      <c r="I4809" s="110" t="s">
        <v>10</v>
      </c>
      <c r="J4809" s="133">
        <v>59.75</v>
      </c>
      <c r="K4809" s="109">
        <v>3624.35</v>
      </c>
      <c r="L4809" s="110" t="s">
        <v>5</v>
      </c>
      <c r="M4809" s="118">
        <f>ROUND(Table13[[#This Row],[tenure]],0)</f>
        <v>61</v>
      </c>
      <c r="N4809" s="107">
        <f t="shared" si="151"/>
        <v>60.658577405857741</v>
      </c>
      <c r="O4809" s="107" t="b">
        <f t="shared" si="150"/>
        <v>1</v>
      </c>
      <c r="P4809" s="107" t="b">
        <f>Table13[[#This Row],[churn]]="Yes"</f>
        <v>0</v>
      </c>
      <c r="Q4809" t="b">
        <f>Table13[phone_service]&gt;0</f>
        <v>0</v>
      </c>
      <c r="R4809" t="b">
        <f>Table13[internet_service]&gt;0</f>
        <v>1</v>
      </c>
      <c r="S4809" t="b">
        <f>AND(Table13[[#This Row],[has_phone]],Table13[[#This Row],[has_internet]])</f>
        <v>0</v>
      </c>
      <c r="T4809" t="str">
        <f>_xlfn.IFS(Table13[[#This Row],[has_phone_and_internet]],"Phone and Internet",Table13[[#This Row],[has_phone]],"Phone",Table13[[#This Row],[has_internet]],"Internet")</f>
        <v>Internet</v>
      </c>
      <c r="U4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09" s="119">
        <f ca="1">EDATE(TODAY(),-Table13[[#This Row],[tenure]])</f>
        <v>41934</v>
      </c>
      <c r="W4809" s="120">
        <f>Table13[[#This Row],[total_charges]]/Table13[[#This Row],[tenure]]</f>
        <v>59.75</v>
      </c>
      <c r="X4809" s="118" t="b">
        <f>Table13[[#This Row],[monthly_charges]]=Table13[[#This Row],[avg_monthly_charge]]</f>
        <v>1</v>
      </c>
      <c r="Y4809" s="118" t="str">
        <f>VLOOKUP(Table13[[#This Row],[contract_type]],Table2_ContractType!A:B,2,0)</f>
        <v>2 Year</v>
      </c>
    </row>
    <row r="4810" spans="1:25" x14ac:dyDescent="0.15">
      <c r="A4810" s="110" t="s">
        <v>2995</v>
      </c>
      <c r="B4810" s="110" t="s">
        <v>3</v>
      </c>
      <c r="C4810" s="110">
        <v>0</v>
      </c>
      <c r="D4810" s="110" t="s">
        <v>4</v>
      </c>
      <c r="E4810" s="110" t="s">
        <v>5</v>
      </c>
      <c r="F4810" s="110">
        <v>2</v>
      </c>
      <c r="G4810" s="110">
        <v>0</v>
      </c>
      <c r="H4810" s="110">
        <v>1</v>
      </c>
      <c r="I4810" s="110" t="s">
        <v>10</v>
      </c>
      <c r="J4810" s="133">
        <v>26</v>
      </c>
      <c r="K4810" s="109">
        <v>684.05</v>
      </c>
      <c r="L4810" s="110" t="s">
        <v>5</v>
      </c>
      <c r="M4810" s="118">
        <f>ROUND(Table13[[#This Row],[tenure]],0)</f>
        <v>26</v>
      </c>
      <c r="N4810" s="107">
        <f t="shared" si="151"/>
        <v>26.309615384615384</v>
      </c>
      <c r="O4810" s="107" t="b">
        <f t="shared" si="150"/>
        <v>1</v>
      </c>
      <c r="P4810" s="107" t="b">
        <f>Table13[[#This Row],[churn]]="Yes"</f>
        <v>0</v>
      </c>
      <c r="Q4810" t="b">
        <f>Table13[phone_service]&gt;0</f>
        <v>1</v>
      </c>
      <c r="R4810" t="b">
        <f>Table13[internet_service]&gt;0</f>
        <v>0</v>
      </c>
      <c r="S4810" t="b">
        <f>AND(Table13[[#This Row],[has_phone]],Table13[[#This Row],[has_internet]])</f>
        <v>0</v>
      </c>
      <c r="T4810" t="str">
        <f>_xlfn.IFS(Table13[[#This Row],[has_phone_and_internet]],"Phone and Internet",Table13[[#This Row],[has_phone]],"Phone",Table13[[#This Row],[has_internet]],"Internet")</f>
        <v>Phone</v>
      </c>
      <c r="U4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0" s="119">
        <f ca="1">EDATE(TODAY(),-Table13[[#This Row],[tenure]])</f>
        <v>42969</v>
      </c>
      <c r="W4810" s="120">
        <f>Table13[[#This Row],[total_charges]]/Table13[[#This Row],[tenure]]</f>
        <v>26</v>
      </c>
      <c r="X4810" s="118" t="b">
        <f>Table13[[#This Row],[monthly_charges]]=Table13[[#This Row],[avg_monthly_charge]]</f>
        <v>1</v>
      </c>
      <c r="Y4810" s="118" t="str">
        <f>VLOOKUP(Table13[[#This Row],[contract_type]],Table2_ContractType!A:B,2,0)</f>
        <v>1 Year</v>
      </c>
    </row>
    <row r="4811" spans="1:25" x14ac:dyDescent="0.15">
      <c r="A4811" s="110" t="s">
        <v>1261</v>
      </c>
      <c r="B4811" s="110" t="s">
        <v>3</v>
      </c>
      <c r="C4811" s="110">
        <v>0</v>
      </c>
      <c r="D4811" s="110" t="s">
        <v>4</v>
      </c>
      <c r="E4811" s="110" t="s">
        <v>5</v>
      </c>
      <c r="F4811" s="110">
        <v>2</v>
      </c>
      <c r="G4811" s="110">
        <v>2</v>
      </c>
      <c r="H4811" s="110">
        <v>2</v>
      </c>
      <c r="I4811" s="110" t="s">
        <v>13</v>
      </c>
      <c r="J4811" s="133">
        <v>103.2</v>
      </c>
      <c r="K4811" s="109">
        <v>5744.35</v>
      </c>
      <c r="L4811" s="110" t="s">
        <v>5</v>
      </c>
      <c r="M4811" s="118">
        <f>ROUND(Table13[[#This Row],[tenure]],0)</f>
        <v>56</v>
      </c>
      <c r="N4811" s="107">
        <f t="shared" si="151"/>
        <v>55.662306201550386</v>
      </c>
      <c r="O4811" s="107" t="b">
        <f t="shared" si="150"/>
        <v>1</v>
      </c>
      <c r="P4811" s="107" t="b">
        <f>Table13[[#This Row],[churn]]="Yes"</f>
        <v>0</v>
      </c>
      <c r="Q4811" t="b">
        <f>Table13[phone_service]&gt;0</f>
        <v>1</v>
      </c>
      <c r="R4811" t="b">
        <f>Table13[internet_service]&gt;0</f>
        <v>1</v>
      </c>
      <c r="S4811" t="b">
        <f>AND(Table13[[#This Row],[has_phone]],Table13[[#This Row],[has_internet]])</f>
        <v>1</v>
      </c>
      <c r="T4811" t="str">
        <f>_xlfn.IFS(Table13[[#This Row],[has_phone_and_internet]],"Phone and Internet",Table13[[#This Row],[has_phone]],"Phone",Table13[[#This Row],[has_internet]],"Internet")</f>
        <v>Phone and Internet</v>
      </c>
      <c r="U4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1" s="119">
        <f ca="1">EDATE(TODAY(),-Table13[[#This Row],[tenure]])</f>
        <v>42085</v>
      </c>
      <c r="W4811" s="120">
        <f>Table13[[#This Row],[total_charges]]/Table13[[#This Row],[tenure]]</f>
        <v>103.2</v>
      </c>
      <c r="X4811" s="118" t="b">
        <f>Table13[[#This Row],[monthly_charges]]=Table13[[#This Row],[avg_monthly_charge]]</f>
        <v>1</v>
      </c>
      <c r="Y4811" s="118" t="str">
        <f>VLOOKUP(Table13[[#This Row],[contract_type]],Table2_ContractType!A:B,2,0)</f>
        <v>2 Year</v>
      </c>
    </row>
    <row r="4812" spans="1:25" x14ac:dyDescent="0.15">
      <c r="A4812" s="110" t="s">
        <v>2649</v>
      </c>
      <c r="B4812" s="110" t="s">
        <v>9</v>
      </c>
      <c r="C4812" s="110">
        <v>0</v>
      </c>
      <c r="D4812" s="110" t="s">
        <v>5</v>
      </c>
      <c r="E4812" s="110" t="s">
        <v>5</v>
      </c>
      <c r="F4812" s="110">
        <v>1</v>
      </c>
      <c r="G4812" s="110">
        <v>2</v>
      </c>
      <c r="H4812" s="110">
        <v>1</v>
      </c>
      <c r="I4812" s="110" t="s">
        <v>13</v>
      </c>
      <c r="J4812" s="133">
        <v>105</v>
      </c>
      <c r="K4812" s="109">
        <v>5426.85</v>
      </c>
      <c r="L4812" s="110" t="s">
        <v>4</v>
      </c>
      <c r="M4812" s="118">
        <f>ROUND(Table13[[#This Row],[tenure]],0)</f>
        <v>52</v>
      </c>
      <c r="N4812" s="107">
        <f t="shared" si="151"/>
        <v>51.684285714285721</v>
      </c>
      <c r="O4812" s="107" t="b">
        <f t="shared" si="150"/>
        <v>0</v>
      </c>
      <c r="P4812" s="107" t="b">
        <f>Table13[[#This Row],[churn]]="Yes"</f>
        <v>1</v>
      </c>
      <c r="Q4812" t="b">
        <f>Table13[phone_service]&gt;0</f>
        <v>1</v>
      </c>
      <c r="R4812" t="b">
        <f>Table13[internet_service]&gt;0</f>
        <v>1</v>
      </c>
      <c r="S4812" t="b">
        <f>AND(Table13[[#This Row],[has_phone]],Table13[[#This Row],[has_internet]])</f>
        <v>1</v>
      </c>
      <c r="T4812" t="str">
        <f>_xlfn.IFS(Table13[[#This Row],[has_phone_and_internet]],"Phone and Internet",Table13[[#This Row],[has_phone]],"Phone",Table13[[#This Row],[has_internet]],"Internet")</f>
        <v>Phone and Internet</v>
      </c>
      <c r="U4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12" s="119">
        <f ca="1">EDATE(TODAY(),-Table13[[#This Row],[tenure]])</f>
        <v>42207</v>
      </c>
      <c r="W4812" s="120">
        <f>Table13[[#This Row],[total_charges]]/Table13[[#This Row],[tenure]]</f>
        <v>104.99999999999999</v>
      </c>
      <c r="X4812" s="118" t="b">
        <f>Table13[[#This Row],[monthly_charges]]=Table13[[#This Row],[avg_monthly_charge]]</f>
        <v>1</v>
      </c>
      <c r="Y4812" s="118" t="str">
        <f>VLOOKUP(Table13[[#This Row],[contract_type]],Table2_ContractType!A:B,2,0)</f>
        <v>1 Year</v>
      </c>
    </row>
    <row r="4813" spans="1:25" x14ac:dyDescent="0.15">
      <c r="A4813" s="110" t="s">
        <v>6218</v>
      </c>
      <c r="B4813" s="110" t="s">
        <v>9</v>
      </c>
      <c r="C4813" s="110">
        <v>1</v>
      </c>
      <c r="D4813" s="110" t="s">
        <v>5</v>
      </c>
      <c r="E4813" s="110" t="s">
        <v>5</v>
      </c>
      <c r="F4813" s="110">
        <v>1</v>
      </c>
      <c r="G4813" s="110">
        <v>2</v>
      </c>
      <c r="H4813" s="110">
        <v>0</v>
      </c>
      <c r="I4813" s="110" t="s">
        <v>7</v>
      </c>
      <c r="J4813" s="133">
        <v>85</v>
      </c>
      <c r="K4813" s="109">
        <v>3969.4</v>
      </c>
      <c r="L4813" s="110" t="s">
        <v>4</v>
      </c>
      <c r="M4813" s="118">
        <f>ROUND(Table13[[#This Row],[tenure]],0)</f>
        <v>47</v>
      </c>
      <c r="N4813" s="107">
        <f t="shared" si="151"/>
        <v>46.698823529411769</v>
      </c>
      <c r="O4813" s="107" t="b">
        <f t="shared" si="150"/>
        <v>0</v>
      </c>
      <c r="P4813" s="107" t="b">
        <f>Table13[[#This Row],[churn]]="Yes"</f>
        <v>1</v>
      </c>
      <c r="Q4813" t="b">
        <f>Table13[phone_service]&gt;0</f>
        <v>1</v>
      </c>
      <c r="R4813" t="b">
        <f>Table13[internet_service]&gt;0</f>
        <v>1</v>
      </c>
      <c r="S4813" t="b">
        <f>AND(Table13[[#This Row],[has_phone]],Table13[[#This Row],[has_internet]])</f>
        <v>1</v>
      </c>
      <c r="T4813" t="str">
        <f>_xlfn.IFS(Table13[[#This Row],[has_phone_and_internet]],"Phone and Internet",Table13[[#This Row],[has_phone]],"Phone",Table13[[#This Row],[has_internet]],"Internet")</f>
        <v>Phone and Internet</v>
      </c>
      <c r="U4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13" s="119">
        <f ca="1">EDATE(TODAY(),-Table13[[#This Row],[tenure]])</f>
        <v>42360</v>
      </c>
      <c r="W4813" s="120">
        <f>Table13[[#This Row],[total_charges]]/Table13[[#This Row],[tenure]]</f>
        <v>85</v>
      </c>
      <c r="X4813" s="118" t="b">
        <f>Table13[[#This Row],[monthly_charges]]=Table13[[#This Row],[avg_monthly_charge]]</f>
        <v>1</v>
      </c>
      <c r="Y4813" s="118" t="str">
        <f>VLOOKUP(Table13[[#This Row],[contract_type]],Table2_ContractType!A:B,2,0)</f>
        <v>Month-to-Month</v>
      </c>
    </row>
    <row r="4814" spans="1:25" x14ac:dyDescent="0.15">
      <c r="A4814" s="110" t="s">
        <v>2328</v>
      </c>
      <c r="B4814" s="110" t="s">
        <v>3</v>
      </c>
      <c r="C4814" s="110">
        <v>0</v>
      </c>
      <c r="D4814" s="110" t="s">
        <v>4</v>
      </c>
      <c r="E4814" s="110" t="s">
        <v>4</v>
      </c>
      <c r="F4814" s="110">
        <v>2</v>
      </c>
      <c r="G4814" s="110">
        <v>0</v>
      </c>
      <c r="H4814" s="110">
        <v>2</v>
      </c>
      <c r="I4814" s="110" t="s">
        <v>10</v>
      </c>
      <c r="J4814" s="133">
        <v>25.25</v>
      </c>
      <c r="K4814" s="109">
        <v>1211.6500000000001</v>
      </c>
      <c r="L4814" s="110" t="s">
        <v>5</v>
      </c>
      <c r="M4814" s="118">
        <f>ROUND(Table13[[#This Row],[tenure]],0)</f>
        <v>48</v>
      </c>
      <c r="N4814" s="107">
        <f t="shared" si="151"/>
        <v>47.986138613861392</v>
      </c>
      <c r="O4814" s="107" t="b">
        <f t="shared" si="150"/>
        <v>1</v>
      </c>
      <c r="P4814" s="107" t="b">
        <f>Table13[[#This Row],[churn]]="Yes"</f>
        <v>0</v>
      </c>
      <c r="Q4814" t="b">
        <f>Table13[phone_service]&gt;0</f>
        <v>1</v>
      </c>
      <c r="R4814" t="b">
        <f>Table13[internet_service]&gt;0</f>
        <v>0</v>
      </c>
      <c r="S4814" t="b">
        <f>AND(Table13[[#This Row],[has_phone]],Table13[[#This Row],[has_internet]])</f>
        <v>0</v>
      </c>
      <c r="T4814" t="str">
        <f>_xlfn.IFS(Table13[[#This Row],[has_phone_and_internet]],"Phone and Internet",Table13[[#This Row],[has_phone]],"Phone",Table13[[#This Row],[has_internet]],"Internet")</f>
        <v>Phone</v>
      </c>
      <c r="U4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14" s="119">
        <f ca="1">EDATE(TODAY(),-Table13[[#This Row],[tenure]])</f>
        <v>42330</v>
      </c>
      <c r="W4814" s="120">
        <f>Table13[[#This Row],[total_charges]]/Table13[[#This Row],[tenure]]</f>
        <v>25.25</v>
      </c>
      <c r="X4814" s="118" t="b">
        <f>Table13[[#This Row],[monthly_charges]]=Table13[[#This Row],[avg_monthly_charge]]</f>
        <v>1</v>
      </c>
      <c r="Y4814" s="118" t="str">
        <f>VLOOKUP(Table13[[#This Row],[contract_type]],Table2_ContractType!A:B,2,0)</f>
        <v>2 Year</v>
      </c>
    </row>
    <row r="4815" spans="1:25" x14ac:dyDescent="0.15">
      <c r="A4815" s="110" t="s">
        <v>1901</v>
      </c>
      <c r="B4815" s="110" t="s">
        <v>3</v>
      </c>
      <c r="C4815" s="110">
        <v>0</v>
      </c>
      <c r="D4815" s="110" t="s">
        <v>4</v>
      </c>
      <c r="E4815" s="110" t="s">
        <v>4</v>
      </c>
      <c r="F4815" s="110">
        <v>1</v>
      </c>
      <c r="G4815" s="110">
        <v>0</v>
      </c>
      <c r="H4815" s="110">
        <v>0</v>
      </c>
      <c r="I4815" s="110" t="s">
        <v>7</v>
      </c>
      <c r="J4815" s="133">
        <v>21</v>
      </c>
      <c r="K4815" s="109">
        <v>21</v>
      </c>
      <c r="L4815" s="110" t="s">
        <v>4</v>
      </c>
      <c r="M4815" s="118">
        <f>ROUND(Table13[[#This Row],[tenure]],0)</f>
        <v>1</v>
      </c>
      <c r="N4815" s="107">
        <f t="shared" si="151"/>
        <v>1</v>
      </c>
      <c r="O4815" s="107" t="b">
        <f t="shared" si="150"/>
        <v>1</v>
      </c>
      <c r="P4815" s="107" t="b">
        <f>Table13[[#This Row],[churn]]="Yes"</f>
        <v>1</v>
      </c>
      <c r="Q4815" t="b">
        <f>Table13[phone_service]&gt;0</f>
        <v>1</v>
      </c>
      <c r="R4815" t="b">
        <f>Table13[internet_service]&gt;0</f>
        <v>0</v>
      </c>
      <c r="S4815" t="b">
        <f>AND(Table13[[#This Row],[has_phone]],Table13[[#This Row],[has_internet]])</f>
        <v>0</v>
      </c>
      <c r="T4815" t="str">
        <f>_xlfn.IFS(Table13[[#This Row],[has_phone_and_internet]],"Phone and Internet",Table13[[#This Row],[has_phone]],"Phone",Table13[[#This Row],[has_internet]],"Internet")</f>
        <v>Phone</v>
      </c>
      <c r="U4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15" s="119">
        <f ca="1">EDATE(TODAY(),-Table13[[#This Row],[tenure]])</f>
        <v>43730</v>
      </c>
      <c r="W4815" s="120">
        <f>Table13[[#This Row],[total_charges]]/Table13[[#This Row],[tenure]]</f>
        <v>21</v>
      </c>
      <c r="X4815" s="118" t="b">
        <f>Table13[[#This Row],[monthly_charges]]=Table13[[#This Row],[avg_monthly_charge]]</f>
        <v>1</v>
      </c>
      <c r="Y4815" s="118" t="str">
        <f>VLOOKUP(Table13[[#This Row],[contract_type]],Table2_ContractType!A:B,2,0)</f>
        <v>Month-to-Month</v>
      </c>
    </row>
    <row r="4816" spans="1:25" x14ac:dyDescent="0.15">
      <c r="A4816" s="110" t="s">
        <v>3741</v>
      </c>
      <c r="B4816" s="110" t="s">
        <v>3</v>
      </c>
      <c r="C4816" s="110">
        <v>0</v>
      </c>
      <c r="D4816" s="110" t="s">
        <v>4</v>
      </c>
      <c r="E4816" s="110" t="s">
        <v>5</v>
      </c>
      <c r="F4816" s="110">
        <v>2</v>
      </c>
      <c r="G4816" s="110">
        <v>2</v>
      </c>
      <c r="H4816" s="110">
        <v>0</v>
      </c>
      <c r="I4816" s="110" t="s">
        <v>17</v>
      </c>
      <c r="J4816" s="133">
        <v>104.5</v>
      </c>
      <c r="K4816" s="109">
        <v>5921.35</v>
      </c>
      <c r="L4816" s="110" t="s">
        <v>4</v>
      </c>
      <c r="M4816" s="118">
        <f>ROUND(Table13[[#This Row],[tenure]],0)</f>
        <v>57</v>
      </c>
      <c r="N4816" s="107">
        <f t="shared" si="151"/>
        <v>56.663636363636364</v>
      </c>
      <c r="O4816" s="107" t="b">
        <f t="shared" si="150"/>
        <v>1</v>
      </c>
      <c r="P4816" s="107" t="b">
        <f>Table13[[#This Row],[churn]]="Yes"</f>
        <v>1</v>
      </c>
      <c r="Q4816" t="b">
        <f>Table13[phone_service]&gt;0</f>
        <v>1</v>
      </c>
      <c r="R4816" t="b">
        <f>Table13[internet_service]&gt;0</f>
        <v>1</v>
      </c>
      <c r="S4816" t="b">
        <f>AND(Table13[[#This Row],[has_phone]],Table13[[#This Row],[has_internet]])</f>
        <v>1</v>
      </c>
      <c r="T4816" t="str">
        <f>_xlfn.IFS(Table13[[#This Row],[has_phone_and_internet]],"Phone and Internet",Table13[[#This Row],[has_phone]],"Phone",Table13[[#This Row],[has_internet]],"Internet")</f>
        <v>Phone and Internet</v>
      </c>
      <c r="U4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6" s="119">
        <f ca="1">EDATE(TODAY(),-Table13[[#This Row],[tenure]])</f>
        <v>42057</v>
      </c>
      <c r="W4816" s="120">
        <f>Table13[[#This Row],[total_charges]]/Table13[[#This Row],[tenure]]</f>
        <v>104.5</v>
      </c>
      <c r="X4816" s="118" t="b">
        <f>Table13[[#This Row],[monthly_charges]]=Table13[[#This Row],[avg_monthly_charge]]</f>
        <v>1</v>
      </c>
      <c r="Y4816" s="118" t="str">
        <f>VLOOKUP(Table13[[#This Row],[contract_type]],Table2_ContractType!A:B,2,0)</f>
        <v>Month-to-Month</v>
      </c>
    </row>
    <row r="4817" spans="1:25" x14ac:dyDescent="0.15">
      <c r="A4817" s="110" t="s">
        <v>3283</v>
      </c>
      <c r="B4817" s="110" t="s">
        <v>9</v>
      </c>
      <c r="C4817" s="110">
        <v>0</v>
      </c>
      <c r="D4817" s="110" t="s">
        <v>5</v>
      </c>
      <c r="E4817" s="110" t="s">
        <v>5</v>
      </c>
      <c r="F4817" s="110">
        <v>2</v>
      </c>
      <c r="G4817" s="110">
        <v>2</v>
      </c>
      <c r="H4817" s="110">
        <v>0</v>
      </c>
      <c r="I4817" s="110" t="s">
        <v>7</v>
      </c>
      <c r="J4817" s="133">
        <v>81.7</v>
      </c>
      <c r="K4817" s="109">
        <v>81.7</v>
      </c>
      <c r="L4817" s="110" t="s">
        <v>4</v>
      </c>
      <c r="M4817" s="118">
        <f>ROUND(Table13[[#This Row],[tenure]],0)</f>
        <v>1</v>
      </c>
      <c r="N4817" s="107">
        <f t="shared" si="151"/>
        <v>1</v>
      </c>
      <c r="O4817" s="107" t="b">
        <f t="shared" si="150"/>
        <v>0</v>
      </c>
      <c r="P4817" s="107" t="b">
        <f>Table13[[#This Row],[churn]]="Yes"</f>
        <v>1</v>
      </c>
      <c r="Q4817" t="b">
        <f>Table13[phone_service]&gt;0</f>
        <v>1</v>
      </c>
      <c r="R4817" t="b">
        <f>Table13[internet_service]&gt;0</f>
        <v>1</v>
      </c>
      <c r="S4817" t="b">
        <f>AND(Table13[[#This Row],[has_phone]],Table13[[#This Row],[has_internet]])</f>
        <v>1</v>
      </c>
      <c r="T4817" t="str">
        <f>_xlfn.IFS(Table13[[#This Row],[has_phone_and_internet]],"Phone and Internet",Table13[[#This Row],[has_phone]],"Phone",Table13[[#This Row],[has_internet]],"Internet")</f>
        <v>Phone and Internet</v>
      </c>
      <c r="U4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17" s="119">
        <f ca="1">EDATE(TODAY(),-Table13[[#This Row],[tenure]])</f>
        <v>43730</v>
      </c>
      <c r="W4817" s="120">
        <f>Table13[[#This Row],[total_charges]]/Table13[[#This Row],[tenure]]</f>
        <v>81.7</v>
      </c>
      <c r="X4817" s="118" t="b">
        <f>Table13[[#This Row],[monthly_charges]]=Table13[[#This Row],[avg_monthly_charge]]</f>
        <v>1</v>
      </c>
      <c r="Y4817" s="118" t="str">
        <f>VLOOKUP(Table13[[#This Row],[contract_type]],Table2_ContractType!A:B,2,0)</f>
        <v>Month-to-Month</v>
      </c>
    </row>
    <row r="4818" spans="1:25" x14ac:dyDescent="0.15">
      <c r="A4818" s="110" t="s">
        <v>3215</v>
      </c>
      <c r="B4818" s="110" t="s">
        <v>9</v>
      </c>
      <c r="C4818" s="110">
        <v>0</v>
      </c>
      <c r="D4818" s="110" t="s">
        <v>5</v>
      </c>
      <c r="E4818" s="110" t="s">
        <v>4</v>
      </c>
      <c r="F4818" s="110">
        <v>1</v>
      </c>
      <c r="G4818" s="110">
        <v>0</v>
      </c>
      <c r="H4818" s="110">
        <v>1</v>
      </c>
      <c r="I4818" s="110" t="s">
        <v>13</v>
      </c>
      <c r="J4818" s="133">
        <v>20.399999999999999</v>
      </c>
      <c r="K4818" s="109">
        <v>854.9</v>
      </c>
      <c r="L4818" s="110" t="s">
        <v>5</v>
      </c>
      <c r="M4818" s="118">
        <f>ROUND(Table13[[#This Row],[tenure]],0)</f>
        <v>42</v>
      </c>
      <c r="N4818" s="107">
        <f t="shared" si="151"/>
        <v>41.906862745098039</v>
      </c>
      <c r="O4818" s="107" t="b">
        <f t="shared" si="150"/>
        <v>0</v>
      </c>
      <c r="P4818" s="107" t="b">
        <f>Table13[[#This Row],[churn]]="Yes"</f>
        <v>0</v>
      </c>
      <c r="Q4818" t="b">
        <f>Table13[phone_service]&gt;0</f>
        <v>1</v>
      </c>
      <c r="R4818" t="b">
        <f>Table13[internet_service]&gt;0</f>
        <v>0</v>
      </c>
      <c r="S4818" t="b">
        <f>AND(Table13[[#This Row],[has_phone]],Table13[[#This Row],[has_internet]])</f>
        <v>0</v>
      </c>
      <c r="T4818" t="str">
        <f>_xlfn.IFS(Table13[[#This Row],[has_phone_and_internet]],"Phone and Internet",Table13[[#This Row],[has_phone]],"Phone",Table13[[#This Row],[has_internet]],"Internet")</f>
        <v>Phone</v>
      </c>
      <c r="U4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18" s="119">
        <f ca="1">EDATE(TODAY(),-Table13[[#This Row],[tenure]])</f>
        <v>42512</v>
      </c>
      <c r="W4818" s="120">
        <f>Table13[[#This Row],[total_charges]]/Table13[[#This Row],[tenure]]</f>
        <v>20.399999999999999</v>
      </c>
      <c r="X4818" s="118" t="b">
        <f>Table13[[#This Row],[monthly_charges]]=Table13[[#This Row],[avg_monthly_charge]]</f>
        <v>1</v>
      </c>
      <c r="Y4818" s="118" t="str">
        <f>VLOOKUP(Table13[[#This Row],[contract_type]],Table2_ContractType!A:B,2,0)</f>
        <v>1 Year</v>
      </c>
    </row>
    <row r="4819" spans="1:25" x14ac:dyDescent="0.15">
      <c r="A4819" s="110" t="s">
        <v>3465</v>
      </c>
      <c r="B4819" s="110" t="s">
        <v>3</v>
      </c>
      <c r="C4819" s="110">
        <v>1</v>
      </c>
      <c r="D4819" s="110" t="s">
        <v>4</v>
      </c>
      <c r="E4819" s="110" t="s">
        <v>4</v>
      </c>
      <c r="F4819" s="110">
        <v>0</v>
      </c>
      <c r="G4819" s="110">
        <v>1</v>
      </c>
      <c r="H4819" s="110">
        <v>0</v>
      </c>
      <c r="I4819" s="110" t="s">
        <v>10</v>
      </c>
      <c r="J4819" s="133">
        <v>35.65</v>
      </c>
      <c r="K4819" s="109">
        <v>1025.1500000000001</v>
      </c>
      <c r="L4819" s="110" t="s">
        <v>5</v>
      </c>
      <c r="M4819" s="118">
        <f>ROUND(Table13[[#This Row],[tenure]],0)</f>
        <v>29</v>
      </c>
      <c r="N4819" s="107">
        <f t="shared" si="151"/>
        <v>28.755960729312768</v>
      </c>
      <c r="O4819" s="107" t="b">
        <f t="shared" si="150"/>
        <v>1</v>
      </c>
      <c r="P4819" s="107" t="b">
        <f>Table13[[#This Row],[churn]]="Yes"</f>
        <v>0</v>
      </c>
      <c r="Q4819" t="b">
        <f>Table13[phone_service]&gt;0</f>
        <v>0</v>
      </c>
      <c r="R4819" t="b">
        <f>Table13[internet_service]&gt;0</f>
        <v>1</v>
      </c>
      <c r="S4819" t="b">
        <f>AND(Table13[[#This Row],[has_phone]],Table13[[#This Row],[has_internet]])</f>
        <v>0</v>
      </c>
      <c r="T4819" t="str">
        <f>_xlfn.IFS(Table13[[#This Row],[has_phone_and_internet]],"Phone and Internet",Table13[[#This Row],[has_phone]],"Phone",Table13[[#This Row],[has_internet]],"Internet")</f>
        <v>Internet</v>
      </c>
      <c r="U4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19" s="119">
        <f ca="1">EDATE(TODAY(),-Table13[[#This Row],[tenure]])</f>
        <v>42908</v>
      </c>
      <c r="W4819" s="120">
        <f>Table13[[#This Row],[total_charges]]/Table13[[#This Row],[tenure]]</f>
        <v>35.65</v>
      </c>
      <c r="X4819" s="118" t="b">
        <f>Table13[[#This Row],[monthly_charges]]=Table13[[#This Row],[avg_monthly_charge]]</f>
        <v>1</v>
      </c>
      <c r="Y4819" s="118" t="str">
        <f>VLOOKUP(Table13[[#This Row],[contract_type]],Table2_ContractType!A:B,2,0)</f>
        <v>Month-to-Month</v>
      </c>
    </row>
    <row r="4820" spans="1:25" x14ac:dyDescent="0.15">
      <c r="A4820" s="110" t="s">
        <v>6168</v>
      </c>
      <c r="B4820" s="110" t="s">
        <v>9</v>
      </c>
      <c r="C4820" s="110">
        <v>0</v>
      </c>
      <c r="D4820" s="110" t="s">
        <v>5</v>
      </c>
      <c r="E4820" s="110" t="s">
        <v>5</v>
      </c>
      <c r="F4820" s="110">
        <v>1</v>
      </c>
      <c r="G4820" s="110">
        <v>0</v>
      </c>
      <c r="H4820" s="110">
        <v>0</v>
      </c>
      <c r="I4820" s="110" t="s">
        <v>10</v>
      </c>
      <c r="J4820" s="133">
        <v>19.850000000000001</v>
      </c>
      <c r="K4820" s="109">
        <v>64.55</v>
      </c>
      <c r="L4820" s="110" t="s">
        <v>4</v>
      </c>
      <c r="M4820" s="118">
        <f>ROUND(Table13[[#This Row],[tenure]],0)</f>
        <v>3</v>
      </c>
      <c r="N4820" s="107">
        <f t="shared" si="151"/>
        <v>3.2518891687657425</v>
      </c>
      <c r="O4820" s="107" t="b">
        <f t="shared" si="150"/>
        <v>0</v>
      </c>
      <c r="P4820" s="107" t="b">
        <f>Table13[[#This Row],[churn]]="Yes"</f>
        <v>1</v>
      </c>
      <c r="Q4820" t="b">
        <f>Table13[phone_service]&gt;0</f>
        <v>1</v>
      </c>
      <c r="R4820" t="b">
        <f>Table13[internet_service]&gt;0</f>
        <v>0</v>
      </c>
      <c r="S4820" t="b">
        <f>AND(Table13[[#This Row],[has_phone]],Table13[[#This Row],[has_internet]])</f>
        <v>0</v>
      </c>
      <c r="T4820" t="str">
        <f>_xlfn.IFS(Table13[[#This Row],[has_phone_and_internet]],"Phone and Internet",Table13[[#This Row],[has_phone]],"Phone",Table13[[#This Row],[has_internet]],"Internet")</f>
        <v>Phone</v>
      </c>
      <c r="U4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0" s="119">
        <f ca="1">EDATE(TODAY(),-Table13[[#This Row],[tenure]])</f>
        <v>43668</v>
      </c>
      <c r="W4820" s="120">
        <f>Table13[[#This Row],[total_charges]]/Table13[[#This Row],[tenure]]</f>
        <v>19.850000000000001</v>
      </c>
      <c r="X4820" s="118" t="b">
        <f>Table13[[#This Row],[monthly_charges]]=Table13[[#This Row],[avg_monthly_charge]]</f>
        <v>1</v>
      </c>
      <c r="Y4820" s="118" t="str">
        <f>VLOOKUP(Table13[[#This Row],[contract_type]],Table2_ContractType!A:B,2,0)</f>
        <v>Month-to-Month</v>
      </c>
    </row>
    <row r="4821" spans="1:25" x14ac:dyDescent="0.15">
      <c r="A4821" s="110" t="s">
        <v>5888</v>
      </c>
      <c r="B4821" s="110" t="s">
        <v>3</v>
      </c>
      <c r="C4821" s="110">
        <v>0</v>
      </c>
      <c r="D4821" s="110" t="s">
        <v>5</v>
      </c>
      <c r="E4821" s="110" t="s">
        <v>5</v>
      </c>
      <c r="F4821" s="110">
        <v>2</v>
      </c>
      <c r="G4821" s="110">
        <v>2</v>
      </c>
      <c r="H4821" s="110">
        <v>1</v>
      </c>
      <c r="I4821" s="110" t="s">
        <v>17</v>
      </c>
      <c r="J4821" s="133">
        <v>106.95</v>
      </c>
      <c r="K4821" s="109">
        <v>5785.5</v>
      </c>
      <c r="L4821" s="110" t="s">
        <v>4</v>
      </c>
      <c r="M4821" s="118">
        <f>ROUND(Table13[[#This Row],[tenure]],0)</f>
        <v>54</v>
      </c>
      <c r="N4821" s="107">
        <f t="shared" si="151"/>
        <v>54.095371669004209</v>
      </c>
      <c r="O4821" s="107" t="b">
        <f t="shared" si="150"/>
        <v>1</v>
      </c>
      <c r="P4821" s="107" t="b">
        <f>Table13[[#This Row],[churn]]="Yes"</f>
        <v>1</v>
      </c>
      <c r="Q4821" t="b">
        <f>Table13[phone_service]&gt;0</f>
        <v>1</v>
      </c>
      <c r="R4821" t="b">
        <f>Table13[internet_service]&gt;0</f>
        <v>1</v>
      </c>
      <c r="S4821" t="b">
        <f>AND(Table13[[#This Row],[has_phone]],Table13[[#This Row],[has_internet]])</f>
        <v>1</v>
      </c>
      <c r="T4821" t="str">
        <f>_xlfn.IFS(Table13[[#This Row],[has_phone_and_internet]],"Phone and Internet",Table13[[#This Row],[has_phone]],"Phone",Table13[[#This Row],[has_internet]],"Internet")</f>
        <v>Phone and Internet</v>
      </c>
      <c r="U4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1" s="119">
        <f ca="1">EDATE(TODAY(),-Table13[[#This Row],[tenure]])</f>
        <v>42116</v>
      </c>
      <c r="W4821" s="120">
        <f>Table13[[#This Row],[total_charges]]/Table13[[#This Row],[tenure]]</f>
        <v>106.95</v>
      </c>
      <c r="X4821" s="118" t="b">
        <f>Table13[[#This Row],[monthly_charges]]=Table13[[#This Row],[avg_monthly_charge]]</f>
        <v>1</v>
      </c>
      <c r="Y4821" s="118" t="str">
        <f>VLOOKUP(Table13[[#This Row],[contract_type]],Table2_ContractType!A:B,2,0)</f>
        <v>1 Year</v>
      </c>
    </row>
    <row r="4822" spans="1:25" x14ac:dyDescent="0.15">
      <c r="A4822" s="110" t="s">
        <v>3279</v>
      </c>
      <c r="B4822" s="110" t="s">
        <v>9</v>
      </c>
      <c r="C4822" s="110">
        <v>0</v>
      </c>
      <c r="D4822" s="110" t="s">
        <v>4</v>
      </c>
      <c r="E4822" s="110" t="s">
        <v>4</v>
      </c>
      <c r="F4822" s="110">
        <v>2</v>
      </c>
      <c r="G4822" s="110">
        <v>1</v>
      </c>
      <c r="H4822" s="110">
        <v>1</v>
      </c>
      <c r="I4822" s="110" t="s">
        <v>10</v>
      </c>
      <c r="J4822" s="133">
        <v>74.8</v>
      </c>
      <c r="K4822" s="109">
        <v>1821.2</v>
      </c>
      <c r="L4822" s="110" t="s">
        <v>5</v>
      </c>
      <c r="M4822" s="118">
        <f>ROUND(Table13[[#This Row],[tenure]],0)</f>
        <v>24</v>
      </c>
      <c r="N4822" s="107">
        <f t="shared" si="151"/>
        <v>24.347593582887701</v>
      </c>
      <c r="O4822" s="107" t="b">
        <f t="shared" si="150"/>
        <v>0</v>
      </c>
      <c r="P4822" s="107" t="b">
        <f>Table13[[#This Row],[churn]]="Yes"</f>
        <v>0</v>
      </c>
      <c r="Q4822" t="b">
        <f>Table13[phone_service]&gt;0</f>
        <v>1</v>
      </c>
      <c r="R4822" t="b">
        <f>Table13[internet_service]&gt;0</f>
        <v>1</v>
      </c>
      <c r="S4822" t="b">
        <f>AND(Table13[[#This Row],[has_phone]],Table13[[#This Row],[has_internet]])</f>
        <v>1</v>
      </c>
      <c r="T4822" t="str">
        <f>_xlfn.IFS(Table13[[#This Row],[has_phone_and_internet]],"Phone and Internet",Table13[[#This Row],[has_phone]],"Phone",Table13[[#This Row],[has_internet]],"Internet")</f>
        <v>Phone and Internet</v>
      </c>
      <c r="U4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2" s="119">
        <f ca="1">EDATE(TODAY(),-Table13[[#This Row],[tenure]])</f>
        <v>43030</v>
      </c>
      <c r="W4822" s="120">
        <f>Table13[[#This Row],[total_charges]]/Table13[[#This Row],[tenure]]</f>
        <v>74.8</v>
      </c>
      <c r="X4822" s="118" t="b">
        <f>Table13[[#This Row],[monthly_charges]]=Table13[[#This Row],[avg_monthly_charge]]</f>
        <v>1</v>
      </c>
      <c r="Y4822" s="118" t="str">
        <f>VLOOKUP(Table13[[#This Row],[contract_type]],Table2_ContractType!A:B,2,0)</f>
        <v>1 Year</v>
      </c>
    </row>
    <row r="4823" spans="1:25" x14ac:dyDescent="0.15">
      <c r="A4823" s="110" t="s">
        <v>236</v>
      </c>
      <c r="B4823" s="110" t="s">
        <v>9</v>
      </c>
      <c r="C4823" s="110">
        <v>0</v>
      </c>
      <c r="D4823" s="110" t="s">
        <v>5</v>
      </c>
      <c r="E4823" s="110" t="s">
        <v>5</v>
      </c>
      <c r="F4823" s="110">
        <v>0</v>
      </c>
      <c r="G4823" s="110">
        <v>1</v>
      </c>
      <c r="H4823" s="110">
        <v>1</v>
      </c>
      <c r="I4823" s="110" t="s">
        <v>10</v>
      </c>
      <c r="J4823" s="133">
        <v>50.6</v>
      </c>
      <c r="K4823" s="109">
        <v>1288.75</v>
      </c>
      <c r="L4823" s="110" t="s">
        <v>5</v>
      </c>
      <c r="M4823" s="118">
        <f>ROUND(Table13[[#This Row],[tenure]],0)</f>
        <v>25</v>
      </c>
      <c r="N4823" s="107">
        <f t="shared" si="151"/>
        <v>25.469367588932805</v>
      </c>
      <c r="O4823" s="107" t="b">
        <f t="shared" si="150"/>
        <v>0</v>
      </c>
      <c r="P4823" s="107" t="b">
        <f>Table13[[#This Row],[churn]]="Yes"</f>
        <v>0</v>
      </c>
      <c r="Q4823" t="b">
        <f>Table13[phone_service]&gt;0</f>
        <v>0</v>
      </c>
      <c r="R4823" t="b">
        <f>Table13[internet_service]&gt;0</f>
        <v>1</v>
      </c>
      <c r="S4823" t="b">
        <f>AND(Table13[[#This Row],[has_phone]],Table13[[#This Row],[has_internet]])</f>
        <v>0</v>
      </c>
      <c r="T4823" t="str">
        <f>_xlfn.IFS(Table13[[#This Row],[has_phone_and_internet]],"Phone and Internet",Table13[[#This Row],[has_phone]],"Phone",Table13[[#This Row],[has_internet]],"Internet")</f>
        <v>Internet</v>
      </c>
      <c r="U4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3" s="119">
        <f ca="1">EDATE(TODAY(),-Table13[[#This Row],[tenure]])</f>
        <v>43000</v>
      </c>
      <c r="W4823" s="120">
        <f>Table13[[#This Row],[total_charges]]/Table13[[#This Row],[tenure]]</f>
        <v>50.6</v>
      </c>
      <c r="X4823" s="118" t="b">
        <f>Table13[[#This Row],[monthly_charges]]=Table13[[#This Row],[avg_monthly_charge]]</f>
        <v>1</v>
      </c>
      <c r="Y4823" s="118" t="str">
        <f>VLOOKUP(Table13[[#This Row],[contract_type]],Table2_ContractType!A:B,2,0)</f>
        <v>1 Year</v>
      </c>
    </row>
    <row r="4824" spans="1:25" x14ac:dyDescent="0.15">
      <c r="A4824" s="110" t="s">
        <v>502</v>
      </c>
      <c r="B4824" s="110" t="s">
        <v>3</v>
      </c>
      <c r="C4824" s="110">
        <v>0</v>
      </c>
      <c r="D4824" s="110" t="s">
        <v>5</v>
      </c>
      <c r="E4824" s="110" t="s">
        <v>5</v>
      </c>
      <c r="F4824" s="110">
        <v>1</v>
      </c>
      <c r="G4824" s="110">
        <v>1</v>
      </c>
      <c r="H4824" s="110">
        <v>0</v>
      </c>
      <c r="I4824" s="110" t="s">
        <v>7</v>
      </c>
      <c r="J4824" s="133">
        <v>59</v>
      </c>
      <c r="K4824" s="109">
        <v>114.15</v>
      </c>
      <c r="L4824" s="110" t="s">
        <v>5</v>
      </c>
      <c r="M4824" s="118">
        <f>ROUND(Table13[[#This Row],[tenure]],0)</f>
        <v>2</v>
      </c>
      <c r="N4824" s="107">
        <f t="shared" si="151"/>
        <v>1.9347457627118645</v>
      </c>
      <c r="O4824" s="107" t="b">
        <f t="shared" si="150"/>
        <v>1</v>
      </c>
      <c r="P4824" s="107" t="b">
        <f>Table13[[#This Row],[churn]]="Yes"</f>
        <v>0</v>
      </c>
      <c r="Q4824" t="b">
        <f>Table13[phone_service]&gt;0</f>
        <v>1</v>
      </c>
      <c r="R4824" t="b">
        <f>Table13[internet_service]&gt;0</f>
        <v>1</v>
      </c>
      <c r="S4824" t="b">
        <f>AND(Table13[[#This Row],[has_phone]],Table13[[#This Row],[has_internet]])</f>
        <v>1</v>
      </c>
      <c r="T4824" t="str">
        <f>_xlfn.IFS(Table13[[#This Row],[has_phone_and_internet]],"Phone and Internet",Table13[[#This Row],[has_phone]],"Phone",Table13[[#This Row],[has_internet]],"Internet")</f>
        <v>Phone and Internet</v>
      </c>
      <c r="U4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4" s="119">
        <f ca="1">EDATE(TODAY(),-Table13[[#This Row],[tenure]])</f>
        <v>43730</v>
      </c>
      <c r="W4824" s="120">
        <f>Table13[[#This Row],[total_charges]]/Table13[[#This Row],[tenure]]</f>
        <v>59</v>
      </c>
      <c r="X4824" s="118" t="b">
        <f>Table13[[#This Row],[monthly_charges]]=Table13[[#This Row],[avg_monthly_charge]]</f>
        <v>1</v>
      </c>
      <c r="Y4824" s="118" t="str">
        <f>VLOOKUP(Table13[[#This Row],[contract_type]],Table2_ContractType!A:B,2,0)</f>
        <v>Month-to-Month</v>
      </c>
    </row>
    <row r="4825" spans="1:25" x14ac:dyDescent="0.15">
      <c r="A4825" s="110" t="s">
        <v>2099</v>
      </c>
      <c r="B4825" s="110" t="s">
        <v>3</v>
      </c>
      <c r="C4825" s="110">
        <v>0</v>
      </c>
      <c r="D4825" s="110" t="s">
        <v>5</v>
      </c>
      <c r="E4825" s="110" t="s">
        <v>5</v>
      </c>
      <c r="F4825" s="110">
        <v>2</v>
      </c>
      <c r="G4825" s="110">
        <v>1</v>
      </c>
      <c r="H4825" s="110">
        <v>1</v>
      </c>
      <c r="I4825" s="110" t="s">
        <v>7</v>
      </c>
      <c r="J4825" s="133">
        <v>55.8</v>
      </c>
      <c r="K4825" s="109">
        <v>1941.5</v>
      </c>
      <c r="L4825" s="110" t="s">
        <v>5</v>
      </c>
      <c r="M4825" s="118">
        <f>ROUND(Table13[[#This Row],[tenure]],0)</f>
        <v>35</v>
      </c>
      <c r="N4825" s="107">
        <f t="shared" si="151"/>
        <v>34.793906810035843</v>
      </c>
      <c r="O4825" s="107" t="b">
        <f t="shared" si="150"/>
        <v>1</v>
      </c>
      <c r="P4825" s="107" t="b">
        <f>Table13[[#This Row],[churn]]="Yes"</f>
        <v>0</v>
      </c>
      <c r="Q4825" t="b">
        <f>Table13[phone_service]&gt;0</f>
        <v>1</v>
      </c>
      <c r="R4825" t="b">
        <f>Table13[internet_service]&gt;0</f>
        <v>1</v>
      </c>
      <c r="S4825" t="b">
        <f>AND(Table13[[#This Row],[has_phone]],Table13[[#This Row],[has_internet]])</f>
        <v>1</v>
      </c>
      <c r="T4825" t="str">
        <f>_xlfn.IFS(Table13[[#This Row],[has_phone_and_internet]],"Phone and Internet",Table13[[#This Row],[has_phone]],"Phone",Table13[[#This Row],[has_internet]],"Internet")</f>
        <v>Phone and Internet</v>
      </c>
      <c r="U4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5" s="119">
        <f ca="1">EDATE(TODAY(),-Table13[[#This Row],[tenure]])</f>
        <v>42726</v>
      </c>
      <c r="W4825" s="120">
        <f>Table13[[#This Row],[total_charges]]/Table13[[#This Row],[tenure]]</f>
        <v>55.8</v>
      </c>
      <c r="X4825" s="118" t="b">
        <f>Table13[[#This Row],[monthly_charges]]=Table13[[#This Row],[avg_monthly_charge]]</f>
        <v>1</v>
      </c>
      <c r="Y4825" s="118" t="str">
        <f>VLOOKUP(Table13[[#This Row],[contract_type]],Table2_ContractType!A:B,2,0)</f>
        <v>1 Year</v>
      </c>
    </row>
    <row r="4826" spans="1:25" x14ac:dyDescent="0.15">
      <c r="A4826" s="110" t="s">
        <v>738</v>
      </c>
      <c r="B4826" s="110" t="s">
        <v>3</v>
      </c>
      <c r="C4826" s="110">
        <v>0</v>
      </c>
      <c r="D4826" s="110" t="s">
        <v>4</v>
      </c>
      <c r="E4826" s="110" t="s">
        <v>4</v>
      </c>
      <c r="F4826" s="110">
        <v>1</v>
      </c>
      <c r="G4826" s="110">
        <v>2</v>
      </c>
      <c r="H4826" s="110">
        <v>0</v>
      </c>
      <c r="I4826" s="110" t="s">
        <v>7</v>
      </c>
      <c r="J4826" s="133">
        <v>80.849999999999994</v>
      </c>
      <c r="K4826" s="109">
        <v>356.1</v>
      </c>
      <c r="L4826" s="110" t="s">
        <v>5</v>
      </c>
      <c r="M4826" s="118">
        <f>ROUND(Table13[[#This Row],[tenure]],0)</f>
        <v>4</v>
      </c>
      <c r="N4826" s="107">
        <f t="shared" si="151"/>
        <v>4.404452690166976</v>
      </c>
      <c r="O4826" s="107" t="b">
        <f t="shared" si="150"/>
        <v>1</v>
      </c>
      <c r="P4826" s="107" t="b">
        <f>Table13[[#This Row],[churn]]="Yes"</f>
        <v>0</v>
      </c>
      <c r="Q4826" t="b">
        <f>Table13[phone_service]&gt;0</f>
        <v>1</v>
      </c>
      <c r="R4826" t="b">
        <f>Table13[internet_service]&gt;0</f>
        <v>1</v>
      </c>
      <c r="S4826" t="b">
        <f>AND(Table13[[#This Row],[has_phone]],Table13[[#This Row],[has_internet]])</f>
        <v>1</v>
      </c>
      <c r="T4826" t="str">
        <f>_xlfn.IFS(Table13[[#This Row],[has_phone_and_internet]],"Phone and Internet",Table13[[#This Row],[has_phone]],"Phone",Table13[[#This Row],[has_internet]],"Internet")</f>
        <v>Phone and Internet</v>
      </c>
      <c r="U4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6" s="119">
        <f ca="1">EDATE(TODAY(),-Table13[[#This Row],[tenure]])</f>
        <v>43638</v>
      </c>
      <c r="W4826" s="120">
        <f>Table13[[#This Row],[total_charges]]/Table13[[#This Row],[tenure]]</f>
        <v>80.850000000000009</v>
      </c>
      <c r="X4826" s="118" t="b">
        <f>Table13[[#This Row],[monthly_charges]]=Table13[[#This Row],[avg_monthly_charge]]</f>
        <v>1</v>
      </c>
      <c r="Y4826" s="118" t="str">
        <f>VLOOKUP(Table13[[#This Row],[contract_type]],Table2_ContractType!A:B,2,0)</f>
        <v>Month-to-Month</v>
      </c>
    </row>
    <row r="4827" spans="1:25" x14ac:dyDescent="0.15">
      <c r="A4827" s="110" t="s">
        <v>1212</v>
      </c>
      <c r="B4827" s="110" t="s">
        <v>3</v>
      </c>
      <c r="C4827" s="110">
        <v>0</v>
      </c>
      <c r="D4827" s="110" t="s">
        <v>5</v>
      </c>
      <c r="E4827" s="110" t="s">
        <v>5</v>
      </c>
      <c r="F4827" s="110">
        <v>1</v>
      </c>
      <c r="G4827" s="110">
        <v>1</v>
      </c>
      <c r="H4827" s="110">
        <v>0</v>
      </c>
      <c r="I4827" s="110" t="s">
        <v>7</v>
      </c>
      <c r="J4827" s="133">
        <v>49.4</v>
      </c>
      <c r="K4827" s="109">
        <v>611.65</v>
      </c>
      <c r="L4827" s="110" t="s">
        <v>5</v>
      </c>
      <c r="M4827" s="118">
        <f>ROUND(Table13[[#This Row],[tenure]],0)</f>
        <v>12</v>
      </c>
      <c r="N4827" s="107">
        <f t="shared" si="151"/>
        <v>12.381578947368421</v>
      </c>
      <c r="O4827" s="107" t="b">
        <f t="shared" si="150"/>
        <v>1</v>
      </c>
      <c r="P4827" s="107" t="b">
        <f>Table13[[#This Row],[churn]]="Yes"</f>
        <v>0</v>
      </c>
      <c r="Q4827" t="b">
        <f>Table13[phone_service]&gt;0</f>
        <v>1</v>
      </c>
      <c r="R4827" t="b">
        <f>Table13[internet_service]&gt;0</f>
        <v>1</v>
      </c>
      <c r="S4827" t="b">
        <f>AND(Table13[[#This Row],[has_phone]],Table13[[#This Row],[has_internet]])</f>
        <v>1</v>
      </c>
      <c r="T4827" t="str">
        <f>_xlfn.IFS(Table13[[#This Row],[has_phone_and_internet]],"Phone and Internet",Table13[[#This Row],[has_phone]],"Phone",Table13[[#This Row],[has_internet]],"Internet")</f>
        <v>Phone and Internet</v>
      </c>
      <c r="U4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7" s="119">
        <f ca="1">EDATE(TODAY(),-Table13[[#This Row],[tenure]])</f>
        <v>43395</v>
      </c>
      <c r="W4827" s="120">
        <f>Table13[[#This Row],[total_charges]]/Table13[[#This Row],[tenure]]</f>
        <v>49.4</v>
      </c>
      <c r="X4827" s="118" t="b">
        <f>Table13[[#This Row],[monthly_charges]]=Table13[[#This Row],[avg_monthly_charge]]</f>
        <v>1</v>
      </c>
      <c r="Y4827" s="118" t="str">
        <f>VLOOKUP(Table13[[#This Row],[contract_type]],Table2_ContractType!A:B,2,0)</f>
        <v>Month-to-Month</v>
      </c>
    </row>
    <row r="4828" spans="1:25" x14ac:dyDescent="0.15">
      <c r="A4828" s="110" t="s">
        <v>1215</v>
      </c>
      <c r="B4828" s="110" t="s">
        <v>9</v>
      </c>
      <c r="C4828" s="110">
        <v>0</v>
      </c>
      <c r="D4828" s="110" t="s">
        <v>4</v>
      </c>
      <c r="E4828" s="110" t="s">
        <v>4</v>
      </c>
      <c r="F4828" s="110">
        <v>0</v>
      </c>
      <c r="G4828" s="110">
        <v>1</v>
      </c>
      <c r="H4828" s="110">
        <v>0</v>
      </c>
      <c r="I4828" s="110" t="s">
        <v>17</v>
      </c>
      <c r="J4828" s="133">
        <v>25.55</v>
      </c>
      <c r="K4828" s="109">
        <v>467.85</v>
      </c>
      <c r="L4828" s="110" t="s">
        <v>5</v>
      </c>
      <c r="M4828" s="118">
        <f>ROUND(Table13[[#This Row],[tenure]],0)</f>
        <v>18</v>
      </c>
      <c r="N4828" s="107">
        <f t="shared" si="151"/>
        <v>18.311154598825834</v>
      </c>
      <c r="O4828" s="107" t="b">
        <f t="shared" si="150"/>
        <v>0</v>
      </c>
      <c r="P4828" s="107" t="b">
        <f>Table13[[#This Row],[churn]]="Yes"</f>
        <v>0</v>
      </c>
      <c r="Q4828" t="b">
        <f>Table13[phone_service]&gt;0</f>
        <v>0</v>
      </c>
      <c r="R4828" t="b">
        <f>Table13[internet_service]&gt;0</f>
        <v>1</v>
      </c>
      <c r="S4828" t="b">
        <f>AND(Table13[[#This Row],[has_phone]],Table13[[#This Row],[has_internet]])</f>
        <v>0</v>
      </c>
      <c r="T4828" t="str">
        <f>_xlfn.IFS(Table13[[#This Row],[has_phone_and_internet]],"Phone and Internet",Table13[[#This Row],[has_phone]],"Phone",Table13[[#This Row],[has_internet]],"Internet")</f>
        <v>Internet</v>
      </c>
      <c r="U4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8" s="119">
        <f ca="1">EDATE(TODAY(),-Table13[[#This Row],[tenure]])</f>
        <v>43212</v>
      </c>
      <c r="W4828" s="120">
        <f>Table13[[#This Row],[total_charges]]/Table13[[#This Row],[tenure]]</f>
        <v>25.549999999999997</v>
      </c>
      <c r="X4828" s="118" t="b">
        <f>Table13[[#This Row],[monthly_charges]]=Table13[[#This Row],[avg_monthly_charge]]</f>
        <v>1</v>
      </c>
      <c r="Y4828" s="118" t="str">
        <f>VLOOKUP(Table13[[#This Row],[contract_type]],Table2_ContractType!A:B,2,0)</f>
        <v>Month-to-Month</v>
      </c>
    </row>
    <row r="4829" spans="1:25" x14ac:dyDescent="0.15">
      <c r="A4829" s="110" t="s">
        <v>3406</v>
      </c>
      <c r="B4829" s="110" t="s">
        <v>9</v>
      </c>
      <c r="C4829" s="110">
        <v>0</v>
      </c>
      <c r="D4829" s="110" t="s">
        <v>5</v>
      </c>
      <c r="E4829" s="110" t="s">
        <v>5</v>
      </c>
      <c r="F4829" s="110">
        <v>2</v>
      </c>
      <c r="G4829" s="110">
        <v>2</v>
      </c>
      <c r="H4829" s="110">
        <v>0</v>
      </c>
      <c r="I4829" s="110" t="s">
        <v>13</v>
      </c>
      <c r="J4829" s="133">
        <v>90.7</v>
      </c>
      <c r="K4829" s="109">
        <v>5586.45</v>
      </c>
      <c r="L4829" s="110" t="s">
        <v>5</v>
      </c>
      <c r="M4829" s="118">
        <f>ROUND(Table13[[#This Row],[tenure]],0)</f>
        <v>62</v>
      </c>
      <c r="N4829" s="107">
        <f t="shared" si="151"/>
        <v>61.592613009922822</v>
      </c>
      <c r="O4829" s="107" t="b">
        <f t="shared" si="150"/>
        <v>0</v>
      </c>
      <c r="P4829" s="107" t="b">
        <f>Table13[[#This Row],[churn]]="Yes"</f>
        <v>0</v>
      </c>
      <c r="Q4829" t="b">
        <f>Table13[phone_service]&gt;0</f>
        <v>1</v>
      </c>
      <c r="R4829" t="b">
        <f>Table13[internet_service]&gt;0</f>
        <v>1</v>
      </c>
      <c r="S4829" t="b">
        <f>AND(Table13[[#This Row],[has_phone]],Table13[[#This Row],[has_internet]])</f>
        <v>1</v>
      </c>
      <c r="T4829" t="str">
        <f>_xlfn.IFS(Table13[[#This Row],[has_phone_and_internet]],"Phone and Internet",Table13[[#This Row],[has_phone]],"Phone",Table13[[#This Row],[has_internet]],"Internet")</f>
        <v>Phone and Internet</v>
      </c>
      <c r="U4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9" s="119">
        <f ca="1">EDATE(TODAY(),-Table13[[#This Row],[tenure]])</f>
        <v>41904</v>
      </c>
      <c r="W4829" s="120">
        <f>Table13[[#This Row],[total_charges]]/Table13[[#This Row],[tenure]]</f>
        <v>90.7</v>
      </c>
      <c r="X4829" s="118" t="b">
        <f>Table13[[#This Row],[monthly_charges]]=Table13[[#This Row],[avg_monthly_charge]]</f>
        <v>1</v>
      </c>
      <c r="Y4829" s="118" t="str">
        <f>VLOOKUP(Table13[[#This Row],[contract_type]],Table2_ContractType!A:B,2,0)</f>
        <v>Month-to-Month</v>
      </c>
    </row>
    <row r="4830" spans="1:25" x14ac:dyDescent="0.15">
      <c r="A4830" s="110" t="s">
        <v>6956</v>
      </c>
      <c r="B4830" s="110" t="s">
        <v>9</v>
      </c>
      <c r="C4830" s="110">
        <v>0</v>
      </c>
      <c r="D4830" s="110" t="s">
        <v>4</v>
      </c>
      <c r="E4830" s="110" t="s">
        <v>4</v>
      </c>
      <c r="F4830" s="110">
        <v>2</v>
      </c>
      <c r="G4830" s="110">
        <v>2</v>
      </c>
      <c r="H4830" s="110">
        <v>2</v>
      </c>
      <c r="I4830" s="110" t="s">
        <v>13</v>
      </c>
      <c r="J4830" s="133">
        <v>98.3</v>
      </c>
      <c r="K4830" s="109">
        <v>6859.5</v>
      </c>
      <c r="L4830" s="110" t="s">
        <v>4</v>
      </c>
      <c r="M4830" s="118">
        <f>ROUND(Table13[[#This Row],[tenure]],0)</f>
        <v>70</v>
      </c>
      <c r="N4830" s="107">
        <f t="shared" si="151"/>
        <v>69.781281790437433</v>
      </c>
      <c r="O4830" s="107" t="b">
        <f t="shared" si="150"/>
        <v>0</v>
      </c>
      <c r="P4830" s="107" t="b">
        <f>Table13[[#This Row],[churn]]="Yes"</f>
        <v>1</v>
      </c>
      <c r="Q4830" t="b">
        <f>Table13[phone_service]&gt;0</f>
        <v>1</v>
      </c>
      <c r="R4830" t="b">
        <f>Table13[internet_service]&gt;0</f>
        <v>1</v>
      </c>
      <c r="S4830" t="b">
        <f>AND(Table13[[#This Row],[has_phone]],Table13[[#This Row],[has_internet]])</f>
        <v>1</v>
      </c>
      <c r="T4830" t="str">
        <f>_xlfn.IFS(Table13[[#This Row],[has_phone_and_internet]],"Phone and Internet",Table13[[#This Row],[has_phone]],"Phone",Table13[[#This Row],[has_internet]],"Internet")</f>
        <v>Phone and Internet</v>
      </c>
      <c r="U4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30" s="119">
        <f ca="1">EDATE(TODAY(),-Table13[[#This Row],[tenure]])</f>
        <v>41661</v>
      </c>
      <c r="W4830" s="120">
        <f>Table13[[#This Row],[total_charges]]/Table13[[#This Row],[tenure]]</f>
        <v>98.300000000000011</v>
      </c>
      <c r="X4830" s="118" t="b">
        <f>Table13[[#This Row],[monthly_charges]]=Table13[[#This Row],[avg_monthly_charge]]</f>
        <v>1</v>
      </c>
      <c r="Y4830" s="118" t="str">
        <f>VLOOKUP(Table13[[#This Row],[contract_type]],Table2_ContractType!A:B,2,0)</f>
        <v>2 Year</v>
      </c>
    </row>
    <row r="4831" spans="1:25" x14ac:dyDescent="0.15">
      <c r="A4831" s="110" t="s">
        <v>638</v>
      </c>
      <c r="B4831" s="110" t="s">
        <v>3</v>
      </c>
      <c r="C4831" s="110">
        <v>1</v>
      </c>
      <c r="D4831" s="110" t="s">
        <v>4</v>
      </c>
      <c r="E4831" s="110" t="s">
        <v>5</v>
      </c>
      <c r="F4831" s="110">
        <v>2</v>
      </c>
      <c r="G4831" s="110">
        <v>2</v>
      </c>
      <c r="H4831" s="110">
        <v>1</v>
      </c>
      <c r="I4831" s="110" t="s">
        <v>17</v>
      </c>
      <c r="J4831" s="133">
        <v>104.6</v>
      </c>
      <c r="K4831" s="109">
        <v>6819.45</v>
      </c>
      <c r="L4831" s="110" t="s">
        <v>5</v>
      </c>
      <c r="M4831" s="118">
        <f>ROUND(Table13[[#This Row],[tenure]],0)</f>
        <v>65</v>
      </c>
      <c r="N4831" s="107">
        <f t="shared" si="151"/>
        <v>65.19550669216062</v>
      </c>
      <c r="O4831" s="107" t="b">
        <f t="shared" si="150"/>
        <v>1</v>
      </c>
      <c r="P4831" s="107" t="b">
        <f>Table13[[#This Row],[churn]]="Yes"</f>
        <v>0</v>
      </c>
      <c r="Q4831" t="b">
        <f>Table13[phone_service]&gt;0</f>
        <v>1</v>
      </c>
      <c r="R4831" t="b">
        <f>Table13[internet_service]&gt;0</f>
        <v>1</v>
      </c>
      <c r="S4831" t="b">
        <f>AND(Table13[[#This Row],[has_phone]],Table13[[#This Row],[has_internet]])</f>
        <v>1</v>
      </c>
      <c r="T4831" t="str">
        <f>_xlfn.IFS(Table13[[#This Row],[has_phone_and_internet]],"Phone and Internet",Table13[[#This Row],[has_phone]],"Phone",Table13[[#This Row],[has_internet]],"Internet")</f>
        <v>Phone and Internet</v>
      </c>
      <c r="U4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31" s="119">
        <f ca="1">EDATE(TODAY(),-Table13[[#This Row],[tenure]])</f>
        <v>41781</v>
      </c>
      <c r="W4831" s="120">
        <f>Table13[[#This Row],[total_charges]]/Table13[[#This Row],[tenure]]</f>
        <v>104.59999999999998</v>
      </c>
      <c r="X4831" s="118" t="b">
        <f>Table13[[#This Row],[monthly_charges]]=Table13[[#This Row],[avg_monthly_charge]]</f>
        <v>1</v>
      </c>
      <c r="Y4831" s="118" t="str">
        <f>VLOOKUP(Table13[[#This Row],[contract_type]],Table2_ContractType!A:B,2,0)</f>
        <v>1 Year</v>
      </c>
    </row>
    <row r="4832" spans="1:25" x14ac:dyDescent="0.15">
      <c r="A4832" s="110" t="s">
        <v>5552</v>
      </c>
      <c r="B4832" s="110" t="s">
        <v>3</v>
      </c>
      <c r="C4832" s="110">
        <v>0</v>
      </c>
      <c r="D4832" s="110" t="s">
        <v>5</v>
      </c>
      <c r="E4832" s="110" t="s">
        <v>5</v>
      </c>
      <c r="F4832" s="110">
        <v>2</v>
      </c>
      <c r="G4832" s="110">
        <v>2</v>
      </c>
      <c r="H4832" s="110">
        <v>2</v>
      </c>
      <c r="I4832" s="110" t="s">
        <v>7</v>
      </c>
      <c r="J4832" s="133">
        <v>106.6</v>
      </c>
      <c r="K4832" s="109">
        <v>6428.4</v>
      </c>
      <c r="L4832" s="110" t="s">
        <v>4</v>
      </c>
      <c r="M4832" s="118">
        <f>ROUND(Table13[[#This Row],[tenure]],0)</f>
        <v>60</v>
      </c>
      <c r="N4832" s="107">
        <f t="shared" si="151"/>
        <v>60.303939962476548</v>
      </c>
      <c r="O4832" s="107" t="b">
        <f t="shared" si="150"/>
        <v>1</v>
      </c>
      <c r="P4832" s="107" t="b">
        <f>Table13[[#This Row],[churn]]="Yes"</f>
        <v>1</v>
      </c>
      <c r="Q4832" t="b">
        <f>Table13[phone_service]&gt;0</f>
        <v>1</v>
      </c>
      <c r="R4832" t="b">
        <f>Table13[internet_service]&gt;0</f>
        <v>1</v>
      </c>
      <c r="S4832" t="b">
        <f>AND(Table13[[#This Row],[has_phone]],Table13[[#This Row],[has_internet]])</f>
        <v>1</v>
      </c>
      <c r="T4832" t="str">
        <f>_xlfn.IFS(Table13[[#This Row],[has_phone_and_internet]],"Phone and Internet",Table13[[#This Row],[has_phone]],"Phone",Table13[[#This Row],[has_internet]],"Internet")</f>
        <v>Phone and Internet</v>
      </c>
      <c r="U4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2" s="119">
        <f ca="1">EDATE(TODAY(),-Table13[[#This Row],[tenure]])</f>
        <v>41934</v>
      </c>
      <c r="W4832" s="120">
        <f>Table13[[#This Row],[total_charges]]/Table13[[#This Row],[tenure]]</f>
        <v>106.6</v>
      </c>
      <c r="X4832" s="118" t="b">
        <f>Table13[[#This Row],[monthly_charges]]=Table13[[#This Row],[avg_monthly_charge]]</f>
        <v>1</v>
      </c>
      <c r="Y4832" s="118" t="str">
        <f>VLOOKUP(Table13[[#This Row],[contract_type]],Table2_ContractType!A:B,2,0)</f>
        <v>2 Year</v>
      </c>
    </row>
    <row r="4833" spans="1:25" x14ac:dyDescent="0.15">
      <c r="A4833" s="110" t="s">
        <v>1460</v>
      </c>
      <c r="B4833" s="110" t="s">
        <v>3</v>
      </c>
      <c r="C4833" s="110">
        <v>1</v>
      </c>
      <c r="D4833" s="110" t="s">
        <v>5</v>
      </c>
      <c r="E4833" s="110" t="s">
        <v>5</v>
      </c>
      <c r="F4833" s="110">
        <v>1</v>
      </c>
      <c r="G4833" s="110">
        <v>0</v>
      </c>
      <c r="H4833" s="110">
        <v>0</v>
      </c>
      <c r="I4833" s="110" t="s">
        <v>13</v>
      </c>
      <c r="J4833" s="133">
        <v>19.5</v>
      </c>
      <c r="K4833" s="109">
        <v>106.8</v>
      </c>
      <c r="L4833" s="110" t="s">
        <v>5</v>
      </c>
      <c r="M4833" s="118">
        <f>ROUND(Table13[[#This Row],[tenure]],0)</f>
        <v>5</v>
      </c>
      <c r="N4833" s="107">
        <f t="shared" si="151"/>
        <v>5.476923076923077</v>
      </c>
      <c r="O4833" s="107" t="b">
        <f t="shared" si="150"/>
        <v>1</v>
      </c>
      <c r="P4833" s="107" t="b">
        <f>Table13[[#This Row],[churn]]="Yes"</f>
        <v>0</v>
      </c>
      <c r="Q4833" t="b">
        <f>Table13[phone_service]&gt;0</f>
        <v>1</v>
      </c>
      <c r="R4833" t="b">
        <f>Table13[internet_service]&gt;0</f>
        <v>0</v>
      </c>
      <c r="S4833" t="b">
        <f>AND(Table13[[#This Row],[has_phone]],Table13[[#This Row],[has_internet]])</f>
        <v>0</v>
      </c>
      <c r="T4833" t="str">
        <f>_xlfn.IFS(Table13[[#This Row],[has_phone_and_internet]],"Phone and Internet",Table13[[#This Row],[has_phone]],"Phone",Table13[[#This Row],[has_internet]],"Internet")</f>
        <v>Phone</v>
      </c>
      <c r="U4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3" s="119">
        <f ca="1">EDATE(TODAY(),-Table13[[#This Row],[tenure]])</f>
        <v>43607</v>
      </c>
      <c r="W4833" s="120">
        <f>Table13[[#This Row],[total_charges]]/Table13[[#This Row],[tenure]]</f>
        <v>19.5</v>
      </c>
      <c r="X4833" s="118" t="b">
        <f>Table13[[#This Row],[monthly_charges]]=Table13[[#This Row],[avg_monthly_charge]]</f>
        <v>1</v>
      </c>
      <c r="Y4833" s="118" t="str">
        <f>VLOOKUP(Table13[[#This Row],[contract_type]],Table2_ContractType!A:B,2,0)</f>
        <v>Month-to-Month</v>
      </c>
    </row>
    <row r="4834" spans="1:25" x14ac:dyDescent="0.15">
      <c r="A4834" s="110" t="s">
        <v>1201</v>
      </c>
      <c r="B4834" s="110" t="s">
        <v>9</v>
      </c>
      <c r="C4834" s="110">
        <v>0</v>
      </c>
      <c r="D4834" s="110" t="s">
        <v>5</v>
      </c>
      <c r="E4834" s="110" t="s">
        <v>5</v>
      </c>
      <c r="F4834" s="110">
        <v>2</v>
      </c>
      <c r="G4834" s="110">
        <v>2</v>
      </c>
      <c r="H4834" s="110">
        <v>1</v>
      </c>
      <c r="I4834" s="110" t="s">
        <v>7</v>
      </c>
      <c r="J4834" s="133">
        <v>104.85</v>
      </c>
      <c r="K4834" s="109">
        <v>3887.25</v>
      </c>
      <c r="L4834" s="110" t="s">
        <v>5</v>
      </c>
      <c r="M4834" s="118">
        <f>ROUND(Table13[[#This Row],[tenure]],0)</f>
        <v>37</v>
      </c>
      <c r="N4834" s="107">
        <f t="shared" si="151"/>
        <v>37.074391988555078</v>
      </c>
      <c r="O4834" s="107" t="b">
        <f t="shared" si="150"/>
        <v>0</v>
      </c>
      <c r="P4834" s="107" t="b">
        <f>Table13[[#This Row],[churn]]="Yes"</f>
        <v>0</v>
      </c>
      <c r="Q4834" t="b">
        <f>Table13[phone_service]&gt;0</f>
        <v>1</v>
      </c>
      <c r="R4834" t="b">
        <f>Table13[internet_service]&gt;0</f>
        <v>1</v>
      </c>
      <c r="S4834" t="b">
        <f>AND(Table13[[#This Row],[has_phone]],Table13[[#This Row],[has_internet]])</f>
        <v>1</v>
      </c>
      <c r="T4834" t="str">
        <f>_xlfn.IFS(Table13[[#This Row],[has_phone_and_internet]],"Phone and Internet",Table13[[#This Row],[has_phone]],"Phone",Table13[[#This Row],[has_internet]],"Internet")</f>
        <v>Phone and Internet</v>
      </c>
      <c r="U4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4" s="119">
        <f ca="1">EDATE(TODAY(),-Table13[[#This Row],[tenure]])</f>
        <v>42635</v>
      </c>
      <c r="W4834" s="120">
        <f>Table13[[#This Row],[total_charges]]/Table13[[#This Row],[tenure]]</f>
        <v>104.85000000000001</v>
      </c>
      <c r="X4834" s="118" t="b">
        <f>Table13[[#This Row],[monthly_charges]]=Table13[[#This Row],[avg_monthly_charge]]</f>
        <v>1</v>
      </c>
      <c r="Y4834" s="118" t="str">
        <f>VLOOKUP(Table13[[#This Row],[contract_type]],Table2_ContractType!A:B,2,0)</f>
        <v>1 Year</v>
      </c>
    </row>
    <row r="4835" spans="1:25" x14ac:dyDescent="0.15">
      <c r="A4835" s="110" t="s">
        <v>6673</v>
      </c>
      <c r="B4835" s="110" t="s">
        <v>3</v>
      </c>
      <c r="C4835" s="110">
        <v>0</v>
      </c>
      <c r="D4835" s="110" t="s">
        <v>5</v>
      </c>
      <c r="E4835" s="110" t="s">
        <v>5</v>
      </c>
      <c r="F4835" s="110">
        <v>0</v>
      </c>
      <c r="G4835" s="110">
        <v>1</v>
      </c>
      <c r="H4835" s="110">
        <v>1</v>
      </c>
      <c r="I4835" s="110" t="s">
        <v>17</v>
      </c>
      <c r="J4835" s="133">
        <v>39.65</v>
      </c>
      <c r="K4835" s="109">
        <v>1798.65</v>
      </c>
      <c r="L4835" s="110" t="s">
        <v>5</v>
      </c>
      <c r="M4835" s="118">
        <f>ROUND(Table13[[#This Row],[tenure]],0)</f>
        <v>45</v>
      </c>
      <c r="N4835" s="107">
        <f t="shared" si="151"/>
        <v>45.36317780580076</v>
      </c>
      <c r="O4835" s="107" t="b">
        <f t="shared" si="150"/>
        <v>1</v>
      </c>
      <c r="P4835" s="107" t="b">
        <f>Table13[[#This Row],[churn]]="Yes"</f>
        <v>0</v>
      </c>
      <c r="Q4835" t="b">
        <f>Table13[phone_service]&gt;0</f>
        <v>0</v>
      </c>
      <c r="R4835" t="b">
        <f>Table13[internet_service]&gt;0</f>
        <v>1</v>
      </c>
      <c r="S4835" t="b">
        <f>AND(Table13[[#This Row],[has_phone]],Table13[[#This Row],[has_internet]])</f>
        <v>0</v>
      </c>
      <c r="T4835" t="str">
        <f>_xlfn.IFS(Table13[[#This Row],[has_phone_and_internet]],"Phone and Internet",Table13[[#This Row],[has_phone]],"Phone",Table13[[#This Row],[has_internet]],"Internet")</f>
        <v>Internet</v>
      </c>
      <c r="U4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5" s="119">
        <f ca="1">EDATE(TODAY(),-Table13[[#This Row],[tenure]])</f>
        <v>42391</v>
      </c>
      <c r="W4835" s="120">
        <f>Table13[[#This Row],[total_charges]]/Table13[[#This Row],[tenure]]</f>
        <v>39.65</v>
      </c>
      <c r="X4835" s="118" t="b">
        <f>Table13[[#This Row],[monthly_charges]]=Table13[[#This Row],[avg_monthly_charge]]</f>
        <v>1</v>
      </c>
      <c r="Y4835" s="118" t="str">
        <f>VLOOKUP(Table13[[#This Row],[contract_type]],Table2_ContractType!A:B,2,0)</f>
        <v>1 Year</v>
      </c>
    </row>
    <row r="4836" spans="1:25" x14ac:dyDescent="0.15">
      <c r="A4836" s="110" t="s">
        <v>6597</v>
      </c>
      <c r="B4836" s="110" t="s">
        <v>3</v>
      </c>
      <c r="C4836" s="110">
        <v>0</v>
      </c>
      <c r="D4836" s="110" t="s">
        <v>4</v>
      </c>
      <c r="E4836" s="110" t="s">
        <v>4</v>
      </c>
      <c r="F4836" s="110">
        <v>2</v>
      </c>
      <c r="G4836" s="110">
        <v>0</v>
      </c>
      <c r="H4836" s="110">
        <v>2</v>
      </c>
      <c r="I4836" s="110" t="s">
        <v>17</v>
      </c>
      <c r="J4836" s="133">
        <v>24.65</v>
      </c>
      <c r="K4836" s="109">
        <v>1171.3</v>
      </c>
      <c r="L4836" s="110" t="s">
        <v>5</v>
      </c>
      <c r="M4836" s="118">
        <f>ROUND(Table13[[#This Row],[tenure]],0)</f>
        <v>48</v>
      </c>
      <c r="N4836" s="107">
        <f t="shared" si="151"/>
        <v>47.517241379310349</v>
      </c>
      <c r="O4836" s="107" t="b">
        <f t="shared" si="150"/>
        <v>1</v>
      </c>
      <c r="P4836" s="107" t="b">
        <f>Table13[[#This Row],[churn]]="Yes"</f>
        <v>0</v>
      </c>
      <c r="Q4836" t="b">
        <f>Table13[phone_service]&gt;0</f>
        <v>1</v>
      </c>
      <c r="R4836" t="b">
        <f>Table13[internet_service]&gt;0</f>
        <v>0</v>
      </c>
      <c r="S4836" t="b">
        <f>AND(Table13[[#This Row],[has_phone]],Table13[[#This Row],[has_internet]])</f>
        <v>0</v>
      </c>
      <c r="T4836" t="str">
        <f>_xlfn.IFS(Table13[[#This Row],[has_phone_and_internet]],"Phone and Internet",Table13[[#This Row],[has_phone]],"Phone",Table13[[#This Row],[has_internet]],"Internet")</f>
        <v>Phone</v>
      </c>
      <c r="U4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36" s="119">
        <f ca="1">EDATE(TODAY(),-Table13[[#This Row],[tenure]])</f>
        <v>42330</v>
      </c>
      <c r="W4836" s="120">
        <f>Table13[[#This Row],[total_charges]]/Table13[[#This Row],[tenure]]</f>
        <v>24.65</v>
      </c>
      <c r="X4836" s="118" t="b">
        <f>Table13[[#This Row],[monthly_charges]]=Table13[[#This Row],[avg_monthly_charge]]</f>
        <v>1</v>
      </c>
      <c r="Y4836" s="118" t="str">
        <f>VLOOKUP(Table13[[#This Row],[contract_type]],Table2_ContractType!A:B,2,0)</f>
        <v>2 Year</v>
      </c>
    </row>
    <row r="4837" spans="1:25" x14ac:dyDescent="0.15">
      <c r="A4837" s="110" t="s">
        <v>3523</v>
      </c>
      <c r="B4837" s="110" t="s">
        <v>9</v>
      </c>
      <c r="C4837" s="110">
        <v>1</v>
      </c>
      <c r="D4837" s="110" t="s">
        <v>5</v>
      </c>
      <c r="E4837" s="110" t="s">
        <v>5</v>
      </c>
      <c r="F4837" s="110">
        <v>2</v>
      </c>
      <c r="G4837" s="110">
        <v>0</v>
      </c>
      <c r="H4837" s="110">
        <v>1</v>
      </c>
      <c r="I4837" s="110" t="s">
        <v>13</v>
      </c>
      <c r="J4837" s="133">
        <v>25</v>
      </c>
      <c r="K4837" s="109">
        <v>1260.7</v>
      </c>
      <c r="L4837" s="110" t="s">
        <v>5</v>
      </c>
      <c r="M4837" s="118">
        <f>ROUND(Table13[[#This Row],[tenure]],0)</f>
        <v>50</v>
      </c>
      <c r="N4837" s="107">
        <f t="shared" si="151"/>
        <v>50.428000000000004</v>
      </c>
      <c r="O4837" s="107" t="b">
        <f t="shared" si="150"/>
        <v>0</v>
      </c>
      <c r="P4837" s="107" t="b">
        <f>Table13[[#This Row],[churn]]="Yes"</f>
        <v>0</v>
      </c>
      <c r="Q4837" t="b">
        <f>Table13[phone_service]&gt;0</f>
        <v>1</v>
      </c>
      <c r="R4837" t="b">
        <f>Table13[internet_service]&gt;0</f>
        <v>0</v>
      </c>
      <c r="S4837" t="b">
        <f>AND(Table13[[#This Row],[has_phone]],Table13[[#This Row],[has_internet]])</f>
        <v>0</v>
      </c>
      <c r="T4837" t="str">
        <f>_xlfn.IFS(Table13[[#This Row],[has_phone_and_internet]],"Phone and Internet",Table13[[#This Row],[has_phone]],"Phone",Table13[[#This Row],[has_internet]],"Internet")</f>
        <v>Phone</v>
      </c>
      <c r="U4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7" s="119">
        <f ca="1">EDATE(TODAY(),-Table13[[#This Row],[tenure]])</f>
        <v>42238</v>
      </c>
      <c r="W4837" s="120">
        <f>Table13[[#This Row],[total_charges]]/Table13[[#This Row],[tenure]]</f>
        <v>25</v>
      </c>
      <c r="X4837" s="118" t="b">
        <f>Table13[[#This Row],[monthly_charges]]=Table13[[#This Row],[avg_monthly_charge]]</f>
        <v>1</v>
      </c>
      <c r="Y4837" s="118" t="str">
        <f>VLOOKUP(Table13[[#This Row],[contract_type]],Table2_ContractType!A:B,2,0)</f>
        <v>1 Year</v>
      </c>
    </row>
    <row r="4838" spans="1:25" x14ac:dyDescent="0.15">
      <c r="A4838" s="110" t="s">
        <v>571</v>
      </c>
      <c r="B4838" s="110" t="s">
        <v>9</v>
      </c>
      <c r="C4838" s="110">
        <v>0</v>
      </c>
      <c r="D4838" s="110" t="s">
        <v>4</v>
      </c>
      <c r="E4838" s="110" t="s">
        <v>5</v>
      </c>
      <c r="F4838" s="110">
        <v>2</v>
      </c>
      <c r="G4838" s="110">
        <v>2</v>
      </c>
      <c r="H4838" s="110">
        <v>1</v>
      </c>
      <c r="I4838" s="110" t="s">
        <v>7</v>
      </c>
      <c r="J4838" s="133">
        <v>107.25</v>
      </c>
      <c r="K4838" s="109">
        <v>6033.3</v>
      </c>
      <c r="L4838" s="110" t="s">
        <v>5</v>
      </c>
      <c r="M4838" s="118">
        <f>ROUND(Table13[[#This Row],[tenure]],0)</f>
        <v>56</v>
      </c>
      <c r="N4838" s="107">
        <f t="shared" si="151"/>
        <v>56.254545454545458</v>
      </c>
      <c r="O4838" s="107" t="b">
        <f t="shared" si="150"/>
        <v>0</v>
      </c>
      <c r="P4838" s="107" t="b">
        <f>Table13[[#This Row],[churn]]="Yes"</f>
        <v>0</v>
      </c>
      <c r="Q4838" t="b">
        <f>Table13[phone_service]&gt;0</f>
        <v>1</v>
      </c>
      <c r="R4838" t="b">
        <f>Table13[internet_service]&gt;0</f>
        <v>1</v>
      </c>
      <c r="S4838" t="b">
        <f>AND(Table13[[#This Row],[has_phone]],Table13[[#This Row],[has_internet]])</f>
        <v>1</v>
      </c>
      <c r="T4838" t="str">
        <f>_xlfn.IFS(Table13[[#This Row],[has_phone_and_internet]],"Phone and Internet",Table13[[#This Row],[has_phone]],"Phone",Table13[[#This Row],[has_internet]],"Internet")</f>
        <v>Phone and Internet</v>
      </c>
      <c r="U4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38" s="119">
        <f ca="1">EDATE(TODAY(),-Table13[[#This Row],[tenure]])</f>
        <v>42057</v>
      </c>
      <c r="W4838" s="120">
        <f>Table13[[#This Row],[total_charges]]/Table13[[#This Row],[tenure]]</f>
        <v>107.25</v>
      </c>
      <c r="X4838" s="118" t="b">
        <f>Table13[[#This Row],[monthly_charges]]=Table13[[#This Row],[avg_monthly_charge]]</f>
        <v>1</v>
      </c>
      <c r="Y4838" s="118" t="str">
        <f>VLOOKUP(Table13[[#This Row],[contract_type]],Table2_ContractType!A:B,2,0)</f>
        <v>1 Year</v>
      </c>
    </row>
    <row r="4839" spans="1:25" x14ac:dyDescent="0.15">
      <c r="A4839" s="110" t="s">
        <v>3233</v>
      </c>
      <c r="B4839" s="110" t="s">
        <v>9</v>
      </c>
      <c r="C4839" s="110">
        <v>0</v>
      </c>
      <c r="D4839" s="110" t="s">
        <v>5</v>
      </c>
      <c r="E4839" s="110" t="s">
        <v>5</v>
      </c>
      <c r="F4839" s="110">
        <v>1</v>
      </c>
      <c r="G4839" s="110">
        <v>1</v>
      </c>
      <c r="H4839" s="110">
        <v>0</v>
      </c>
      <c r="I4839" s="110" t="s">
        <v>13</v>
      </c>
      <c r="J4839" s="133">
        <v>44.9</v>
      </c>
      <c r="K4839" s="109">
        <v>111.05</v>
      </c>
      <c r="L4839" s="110" t="s">
        <v>5</v>
      </c>
      <c r="M4839" s="118">
        <f>ROUND(Table13[[#This Row],[tenure]],0)</f>
        <v>2</v>
      </c>
      <c r="N4839" s="107">
        <f t="shared" si="151"/>
        <v>2.4732739420935412</v>
      </c>
      <c r="O4839" s="107" t="b">
        <f t="shared" si="150"/>
        <v>0</v>
      </c>
      <c r="P4839" s="107" t="b">
        <f>Table13[[#This Row],[churn]]="Yes"</f>
        <v>0</v>
      </c>
      <c r="Q4839" t="b">
        <f>Table13[phone_service]&gt;0</f>
        <v>1</v>
      </c>
      <c r="R4839" t="b">
        <f>Table13[internet_service]&gt;0</f>
        <v>1</v>
      </c>
      <c r="S4839" t="b">
        <f>AND(Table13[[#This Row],[has_phone]],Table13[[#This Row],[has_internet]])</f>
        <v>1</v>
      </c>
      <c r="T4839" t="str">
        <f>_xlfn.IFS(Table13[[#This Row],[has_phone_and_internet]],"Phone and Internet",Table13[[#This Row],[has_phone]],"Phone",Table13[[#This Row],[has_internet]],"Internet")</f>
        <v>Phone and Internet</v>
      </c>
      <c r="U4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9" s="119">
        <f ca="1">EDATE(TODAY(),-Table13[[#This Row],[tenure]])</f>
        <v>43699</v>
      </c>
      <c r="W4839" s="120">
        <f>Table13[[#This Row],[total_charges]]/Table13[[#This Row],[tenure]]</f>
        <v>44.9</v>
      </c>
      <c r="X4839" s="118" t="b">
        <f>Table13[[#This Row],[monthly_charges]]=Table13[[#This Row],[avg_monthly_charge]]</f>
        <v>1</v>
      </c>
      <c r="Y4839" s="118" t="str">
        <f>VLOOKUP(Table13[[#This Row],[contract_type]],Table2_ContractType!A:B,2,0)</f>
        <v>Month-to-Month</v>
      </c>
    </row>
    <row r="4840" spans="1:25" x14ac:dyDescent="0.15">
      <c r="A4840" s="110" t="s">
        <v>3275</v>
      </c>
      <c r="B4840" s="110" t="s">
        <v>3</v>
      </c>
      <c r="C4840" s="110">
        <v>0</v>
      </c>
      <c r="D4840" s="110" t="s">
        <v>5</v>
      </c>
      <c r="E4840" s="110" t="s">
        <v>4</v>
      </c>
      <c r="F4840" s="110">
        <v>1</v>
      </c>
      <c r="G4840" s="110">
        <v>2</v>
      </c>
      <c r="H4840" s="110">
        <v>0</v>
      </c>
      <c r="I4840" s="110" t="s">
        <v>7</v>
      </c>
      <c r="J4840" s="133">
        <v>91.1</v>
      </c>
      <c r="K4840" s="109">
        <v>964.35</v>
      </c>
      <c r="L4840" s="110" t="s">
        <v>5</v>
      </c>
      <c r="M4840" s="118">
        <f>ROUND(Table13[[#This Row],[tenure]],0)</f>
        <v>11</v>
      </c>
      <c r="N4840" s="107">
        <f t="shared" si="151"/>
        <v>10.585620197585072</v>
      </c>
      <c r="O4840" s="107" t="b">
        <f t="shared" si="150"/>
        <v>1</v>
      </c>
      <c r="P4840" s="107" t="b">
        <f>Table13[[#This Row],[churn]]="Yes"</f>
        <v>0</v>
      </c>
      <c r="Q4840" t="b">
        <f>Table13[phone_service]&gt;0</f>
        <v>1</v>
      </c>
      <c r="R4840" t="b">
        <f>Table13[internet_service]&gt;0</f>
        <v>1</v>
      </c>
      <c r="S4840" t="b">
        <f>AND(Table13[[#This Row],[has_phone]],Table13[[#This Row],[has_internet]])</f>
        <v>1</v>
      </c>
      <c r="T4840" t="str">
        <f>_xlfn.IFS(Table13[[#This Row],[has_phone_and_internet]],"Phone and Internet",Table13[[#This Row],[has_phone]],"Phone",Table13[[#This Row],[has_internet]],"Internet")</f>
        <v>Phone and Internet</v>
      </c>
      <c r="U4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40" s="119">
        <f ca="1">EDATE(TODAY(),-Table13[[#This Row],[tenure]])</f>
        <v>43456</v>
      </c>
      <c r="W4840" s="120">
        <f>Table13[[#This Row],[total_charges]]/Table13[[#This Row],[tenure]]</f>
        <v>91.1</v>
      </c>
      <c r="X4840" s="118" t="b">
        <f>Table13[[#This Row],[monthly_charges]]=Table13[[#This Row],[avg_monthly_charge]]</f>
        <v>1</v>
      </c>
      <c r="Y4840" s="118" t="str">
        <f>VLOOKUP(Table13[[#This Row],[contract_type]],Table2_ContractType!A:B,2,0)</f>
        <v>Month-to-Month</v>
      </c>
    </row>
    <row r="4841" spans="1:25" x14ac:dyDescent="0.15">
      <c r="A4841" s="110" t="s">
        <v>1274</v>
      </c>
      <c r="B4841" s="110" t="s">
        <v>3</v>
      </c>
      <c r="C4841" s="110">
        <v>1</v>
      </c>
      <c r="D4841" s="110" t="s">
        <v>4</v>
      </c>
      <c r="E4841" s="110" t="s">
        <v>5</v>
      </c>
      <c r="F4841" s="110">
        <v>2</v>
      </c>
      <c r="G4841" s="110">
        <v>2</v>
      </c>
      <c r="H4841" s="110">
        <v>0</v>
      </c>
      <c r="I4841" s="110" t="s">
        <v>13</v>
      </c>
      <c r="J4841" s="133">
        <v>89.6</v>
      </c>
      <c r="K4841" s="109">
        <v>6127.6</v>
      </c>
      <c r="L4841" s="110" t="s">
        <v>4</v>
      </c>
      <c r="M4841" s="118">
        <f>ROUND(Table13[[#This Row],[tenure]],0)</f>
        <v>68</v>
      </c>
      <c r="N4841" s="107">
        <f t="shared" si="151"/>
        <v>68.388392857142861</v>
      </c>
      <c r="O4841" s="107" t="b">
        <f t="shared" si="150"/>
        <v>1</v>
      </c>
      <c r="P4841" s="107" t="b">
        <f>Table13[[#This Row],[churn]]="Yes"</f>
        <v>1</v>
      </c>
      <c r="Q4841" t="b">
        <f>Table13[phone_service]&gt;0</f>
        <v>1</v>
      </c>
      <c r="R4841" t="b">
        <f>Table13[internet_service]&gt;0</f>
        <v>1</v>
      </c>
      <c r="S4841" t="b">
        <f>AND(Table13[[#This Row],[has_phone]],Table13[[#This Row],[has_internet]])</f>
        <v>1</v>
      </c>
      <c r="T4841" t="str">
        <f>_xlfn.IFS(Table13[[#This Row],[has_phone_and_internet]],"Phone and Internet",Table13[[#This Row],[has_phone]],"Phone",Table13[[#This Row],[has_internet]],"Internet")</f>
        <v>Phone and Internet</v>
      </c>
      <c r="U4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41" s="119">
        <f ca="1">EDATE(TODAY(),-Table13[[#This Row],[tenure]])</f>
        <v>41692</v>
      </c>
      <c r="W4841" s="120">
        <f>Table13[[#This Row],[total_charges]]/Table13[[#This Row],[tenure]]</f>
        <v>89.6</v>
      </c>
      <c r="X4841" s="118" t="b">
        <f>Table13[[#This Row],[monthly_charges]]=Table13[[#This Row],[avg_monthly_charge]]</f>
        <v>1</v>
      </c>
      <c r="Y4841" s="118" t="str">
        <f>VLOOKUP(Table13[[#This Row],[contract_type]],Table2_ContractType!A:B,2,0)</f>
        <v>Month-to-Month</v>
      </c>
    </row>
    <row r="4842" spans="1:25" x14ac:dyDescent="0.15">
      <c r="A4842" s="110" t="s">
        <v>5639</v>
      </c>
      <c r="B4842" s="110" t="s">
        <v>3</v>
      </c>
      <c r="C4842" s="110">
        <v>0</v>
      </c>
      <c r="D4842" s="110" t="s">
        <v>5</v>
      </c>
      <c r="E4842" s="110" t="s">
        <v>5</v>
      </c>
      <c r="F4842" s="110">
        <v>2</v>
      </c>
      <c r="G4842" s="110">
        <v>2</v>
      </c>
      <c r="H4842" s="110">
        <v>0</v>
      </c>
      <c r="I4842" s="110" t="s">
        <v>7</v>
      </c>
      <c r="J4842" s="133">
        <v>96.65</v>
      </c>
      <c r="K4842" s="109">
        <v>1244.5</v>
      </c>
      <c r="L4842" s="110" t="s">
        <v>4</v>
      </c>
      <c r="M4842" s="118">
        <f>ROUND(Table13[[#This Row],[tenure]],0)</f>
        <v>13</v>
      </c>
      <c r="N4842" s="107">
        <f t="shared" si="151"/>
        <v>12.876357992757372</v>
      </c>
      <c r="O4842" s="107" t="b">
        <f t="shared" si="150"/>
        <v>1</v>
      </c>
      <c r="P4842" s="107" t="b">
        <f>Table13[[#This Row],[churn]]="Yes"</f>
        <v>1</v>
      </c>
      <c r="Q4842" t="b">
        <f>Table13[phone_service]&gt;0</f>
        <v>1</v>
      </c>
      <c r="R4842" t="b">
        <f>Table13[internet_service]&gt;0</f>
        <v>1</v>
      </c>
      <c r="S4842" t="b">
        <f>AND(Table13[[#This Row],[has_phone]],Table13[[#This Row],[has_internet]])</f>
        <v>1</v>
      </c>
      <c r="T4842" t="str">
        <f>_xlfn.IFS(Table13[[#This Row],[has_phone_and_internet]],"Phone and Internet",Table13[[#This Row],[has_phone]],"Phone",Table13[[#This Row],[has_internet]],"Internet")</f>
        <v>Phone and Internet</v>
      </c>
      <c r="U4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2" s="119">
        <f ca="1">EDATE(TODAY(),-Table13[[#This Row],[tenure]])</f>
        <v>43395</v>
      </c>
      <c r="W4842" s="120">
        <f>Table13[[#This Row],[total_charges]]/Table13[[#This Row],[tenure]]</f>
        <v>96.65</v>
      </c>
      <c r="X4842" s="118" t="b">
        <f>Table13[[#This Row],[monthly_charges]]=Table13[[#This Row],[avg_monthly_charge]]</f>
        <v>1</v>
      </c>
      <c r="Y4842" s="118" t="str">
        <f>VLOOKUP(Table13[[#This Row],[contract_type]],Table2_ContractType!A:B,2,0)</f>
        <v>Month-to-Month</v>
      </c>
    </row>
    <row r="4843" spans="1:25" x14ac:dyDescent="0.15">
      <c r="A4843" s="110" t="s">
        <v>4289</v>
      </c>
      <c r="B4843" s="110" t="s">
        <v>3</v>
      </c>
      <c r="C4843" s="110">
        <v>0</v>
      </c>
      <c r="D4843" s="110" t="s">
        <v>4</v>
      </c>
      <c r="E4843" s="110" t="s">
        <v>5</v>
      </c>
      <c r="F4843" s="110">
        <v>1</v>
      </c>
      <c r="G4843" s="110">
        <v>2</v>
      </c>
      <c r="H4843" s="110">
        <v>1</v>
      </c>
      <c r="I4843" s="110" t="s">
        <v>7</v>
      </c>
      <c r="J4843" s="133">
        <v>97.05</v>
      </c>
      <c r="K4843" s="109">
        <v>4692.95</v>
      </c>
      <c r="L4843" s="110" t="s">
        <v>5</v>
      </c>
      <c r="M4843" s="118">
        <f>ROUND(Table13[[#This Row],[tenure]],0)</f>
        <v>48</v>
      </c>
      <c r="N4843" s="107">
        <f t="shared" si="151"/>
        <v>48.356002060793408</v>
      </c>
      <c r="O4843" s="107" t="b">
        <f t="shared" si="150"/>
        <v>1</v>
      </c>
      <c r="P4843" s="107" t="b">
        <f>Table13[[#This Row],[churn]]="Yes"</f>
        <v>0</v>
      </c>
      <c r="Q4843" t="b">
        <f>Table13[phone_service]&gt;0</f>
        <v>1</v>
      </c>
      <c r="R4843" t="b">
        <f>Table13[internet_service]&gt;0</f>
        <v>1</v>
      </c>
      <c r="S4843" t="b">
        <f>AND(Table13[[#This Row],[has_phone]],Table13[[#This Row],[has_internet]])</f>
        <v>1</v>
      </c>
      <c r="T4843" t="str">
        <f>_xlfn.IFS(Table13[[#This Row],[has_phone_and_internet]],"Phone and Internet",Table13[[#This Row],[has_phone]],"Phone",Table13[[#This Row],[has_internet]],"Internet")</f>
        <v>Phone and Internet</v>
      </c>
      <c r="U4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43" s="119">
        <f ca="1">EDATE(TODAY(),-Table13[[#This Row],[tenure]])</f>
        <v>42299</v>
      </c>
      <c r="W4843" s="120">
        <f>Table13[[#This Row],[total_charges]]/Table13[[#This Row],[tenure]]</f>
        <v>97.05</v>
      </c>
      <c r="X4843" s="118" t="b">
        <f>Table13[[#This Row],[monthly_charges]]=Table13[[#This Row],[avg_monthly_charge]]</f>
        <v>1</v>
      </c>
      <c r="Y4843" s="118" t="str">
        <f>VLOOKUP(Table13[[#This Row],[contract_type]],Table2_ContractType!A:B,2,0)</f>
        <v>1 Year</v>
      </c>
    </row>
    <row r="4844" spans="1:25" x14ac:dyDescent="0.15">
      <c r="A4844" s="110" t="s">
        <v>3730</v>
      </c>
      <c r="B4844" s="110" t="s">
        <v>9</v>
      </c>
      <c r="C4844" s="110">
        <v>0</v>
      </c>
      <c r="D4844" s="110" t="s">
        <v>5</v>
      </c>
      <c r="E4844" s="110" t="s">
        <v>5</v>
      </c>
      <c r="F4844" s="110">
        <v>1</v>
      </c>
      <c r="G4844" s="110">
        <v>0</v>
      </c>
      <c r="H4844" s="110">
        <v>1</v>
      </c>
      <c r="I4844" s="110" t="s">
        <v>17</v>
      </c>
      <c r="J4844" s="133">
        <v>18.25</v>
      </c>
      <c r="K4844" s="109">
        <v>534.70000000000005</v>
      </c>
      <c r="L4844" s="110" t="s">
        <v>5</v>
      </c>
      <c r="M4844" s="118">
        <f>ROUND(Table13[[#This Row],[tenure]],0)</f>
        <v>29</v>
      </c>
      <c r="N4844" s="107">
        <f t="shared" si="151"/>
        <v>29.298630136986304</v>
      </c>
      <c r="O4844" s="107" t="b">
        <f t="shared" si="150"/>
        <v>0</v>
      </c>
      <c r="P4844" s="107" t="b">
        <f>Table13[[#This Row],[churn]]="Yes"</f>
        <v>0</v>
      </c>
      <c r="Q4844" t="b">
        <f>Table13[phone_service]&gt;0</f>
        <v>1</v>
      </c>
      <c r="R4844" t="b">
        <f>Table13[internet_service]&gt;0</f>
        <v>0</v>
      </c>
      <c r="S4844" t="b">
        <f>AND(Table13[[#This Row],[has_phone]],Table13[[#This Row],[has_internet]])</f>
        <v>0</v>
      </c>
      <c r="T4844" t="str">
        <f>_xlfn.IFS(Table13[[#This Row],[has_phone_and_internet]],"Phone and Internet",Table13[[#This Row],[has_phone]],"Phone",Table13[[#This Row],[has_internet]],"Internet")</f>
        <v>Phone</v>
      </c>
      <c r="U4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4" s="119">
        <f ca="1">EDATE(TODAY(),-Table13[[#This Row],[tenure]])</f>
        <v>42877</v>
      </c>
      <c r="W4844" s="120">
        <f>Table13[[#This Row],[total_charges]]/Table13[[#This Row],[tenure]]</f>
        <v>18.25</v>
      </c>
      <c r="X4844" s="118" t="b">
        <f>Table13[[#This Row],[monthly_charges]]=Table13[[#This Row],[avg_monthly_charge]]</f>
        <v>1</v>
      </c>
      <c r="Y4844" s="118" t="str">
        <f>VLOOKUP(Table13[[#This Row],[contract_type]],Table2_ContractType!A:B,2,0)</f>
        <v>1 Year</v>
      </c>
    </row>
    <row r="4845" spans="1:25" x14ac:dyDescent="0.15">
      <c r="A4845" s="110" t="s">
        <v>534</v>
      </c>
      <c r="B4845" s="110" t="s">
        <v>3</v>
      </c>
      <c r="C4845" s="110">
        <v>0</v>
      </c>
      <c r="D4845" s="110" t="s">
        <v>5</v>
      </c>
      <c r="E4845" s="110" t="s">
        <v>5</v>
      </c>
      <c r="F4845" s="110">
        <v>2</v>
      </c>
      <c r="G4845" s="110">
        <v>2</v>
      </c>
      <c r="H4845" s="110">
        <v>0</v>
      </c>
      <c r="I4845" s="110" t="s">
        <v>13</v>
      </c>
      <c r="J4845" s="133">
        <v>75.599999999999994</v>
      </c>
      <c r="K4845" s="109">
        <v>1758.6</v>
      </c>
      <c r="L4845" s="110" t="s">
        <v>4</v>
      </c>
      <c r="M4845" s="118">
        <f>ROUND(Table13[[#This Row],[tenure]],0)</f>
        <v>23</v>
      </c>
      <c r="N4845" s="107">
        <f t="shared" si="151"/>
        <v>23.261904761904763</v>
      </c>
      <c r="O4845" s="107" t="b">
        <f t="shared" si="150"/>
        <v>1</v>
      </c>
      <c r="P4845" s="107" t="b">
        <f>Table13[[#This Row],[churn]]="Yes"</f>
        <v>1</v>
      </c>
      <c r="Q4845" t="b">
        <f>Table13[phone_service]&gt;0</f>
        <v>1</v>
      </c>
      <c r="R4845" t="b">
        <f>Table13[internet_service]&gt;0</f>
        <v>1</v>
      </c>
      <c r="S4845" t="b">
        <f>AND(Table13[[#This Row],[has_phone]],Table13[[#This Row],[has_internet]])</f>
        <v>1</v>
      </c>
      <c r="T4845" t="str">
        <f>_xlfn.IFS(Table13[[#This Row],[has_phone_and_internet]],"Phone and Internet",Table13[[#This Row],[has_phone]],"Phone",Table13[[#This Row],[has_internet]],"Internet")</f>
        <v>Phone and Internet</v>
      </c>
      <c r="U4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5" s="119">
        <f ca="1">EDATE(TODAY(),-Table13[[#This Row],[tenure]])</f>
        <v>43061</v>
      </c>
      <c r="W4845" s="120">
        <f>Table13[[#This Row],[total_charges]]/Table13[[#This Row],[tenure]]</f>
        <v>75.599999999999994</v>
      </c>
      <c r="X4845" s="118" t="b">
        <f>Table13[[#This Row],[monthly_charges]]=Table13[[#This Row],[avg_monthly_charge]]</f>
        <v>1</v>
      </c>
      <c r="Y4845" s="118" t="str">
        <f>VLOOKUP(Table13[[#This Row],[contract_type]],Table2_ContractType!A:B,2,0)</f>
        <v>Month-to-Month</v>
      </c>
    </row>
    <row r="4846" spans="1:25" x14ac:dyDescent="0.15">
      <c r="A4846" s="110" t="s">
        <v>43</v>
      </c>
      <c r="B4846" s="110" t="s">
        <v>3</v>
      </c>
      <c r="C4846" s="110">
        <v>0</v>
      </c>
      <c r="D4846" s="110" t="s">
        <v>4</v>
      </c>
      <c r="E4846" s="110" t="s">
        <v>4</v>
      </c>
      <c r="F4846" s="110">
        <v>1</v>
      </c>
      <c r="G4846" s="110">
        <v>1</v>
      </c>
      <c r="H4846" s="110">
        <v>1</v>
      </c>
      <c r="I4846" s="110" t="s">
        <v>10</v>
      </c>
      <c r="J4846" s="133">
        <v>66.150000000000006</v>
      </c>
      <c r="K4846" s="109">
        <v>1874.45</v>
      </c>
      <c r="L4846" s="110" t="s">
        <v>5</v>
      </c>
      <c r="M4846" s="118">
        <f>ROUND(Table13[[#This Row],[tenure]],0)</f>
        <v>28</v>
      </c>
      <c r="N4846" s="107">
        <f t="shared" si="151"/>
        <v>28.33635676492819</v>
      </c>
      <c r="O4846" s="107" t="b">
        <f t="shared" si="150"/>
        <v>1</v>
      </c>
      <c r="P4846" s="107" t="b">
        <f>Table13[[#This Row],[churn]]="Yes"</f>
        <v>0</v>
      </c>
      <c r="Q4846" t="b">
        <f>Table13[phone_service]&gt;0</f>
        <v>1</v>
      </c>
      <c r="R4846" t="b">
        <f>Table13[internet_service]&gt;0</f>
        <v>1</v>
      </c>
      <c r="S4846" t="b">
        <f>AND(Table13[[#This Row],[has_phone]],Table13[[#This Row],[has_internet]])</f>
        <v>1</v>
      </c>
      <c r="T4846" t="str">
        <f>_xlfn.IFS(Table13[[#This Row],[has_phone_and_internet]],"Phone and Internet",Table13[[#This Row],[has_phone]],"Phone",Table13[[#This Row],[has_internet]],"Internet")</f>
        <v>Phone and Internet</v>
      </c>
      <c r="U4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46" s="119">
        <f ca="1">EDATE(TODAY(),-Table13[[#This Row],[tenure]])</f>
        <v>42908</v>
      </c>
      <c r="W4846" s="120">
        <f>Table13[[#This Row],[total_charges]]/Table13[[#This Row],[tenure]]</f>
        <v>66.150000000000006</v>
      </c>
      <c r="X4846" s="118" t="b">
        <f>Table13[[#This Row],[monthly_charges]]=Table13[[#This Row],[avg_monthly_charge]]</f>
        <v>1</v>
      </c>
      <c r="Y4846" s="118" t="str">
        <f>VLOOKUP(Table13[[#This Row],[contract_type]],Table2_ContractType!A:B,2,0)</f>
        <v>1 Year</v>
      </c>
    </row>
    <row r="4847" spans="1:25" x14ac:dyDescent="0.15">
      <c r="A4847" s="110" t="s">
        <v>5999</v>
      </c>
      <c r="B4847" s="110" t="s">
        <v>9</v>
      </c>
      <c r="C4847" s="110">
        <v>0</v>
      </c>
      <c r="D4847" s="110" t="s">
        <v>4</v>
      </c>
      <c r="E4847" s="110" t="s">
        <v>4</v>
      </c>
      <c r="F4847" s="110">
        <v>1</v>
      </c>
      <c r="G4847" s="110">
        <v>0</v>
      </c>
      <c r="H4847" s="110">
        <v>2</v>
      </c>
      <c r="I4847" s="110" t="s">
        <v>13</v>
      </c>
      <c r="J4847" s="133">
        <v>21.05</v>
      </c>
      <c r="K4847" s="109">
        <v>262.05</v>
      </c>
      <c r="L4847" s="110" t="s">
        <v>5</v>
      </c>
      <c r="M4847" s="118">
        <f>ROUND(Table13[[#This Row],[tenure]],0)</f>
        <v>12</v>
      </c>
      <c r="N4847" s="107">
        <f t="shared" si="151"/>
        <v>12.448931116389549</v>
      </c>
      <c r="O4847" s="107" t="b">
        <f t="shared" si="150"/>
        <v>0</v>
      </c>
      <c r="P4847" s="107" t="b">
        <f>Table13[[#This Row],[churn]]="Yes"</f>
        <v>0</v>
      </c>
      <c r="Q4847" t="b">
        <f>Table13[phone_service]&gt;0</f>
        <v>1</v>
      </c>
      <c r="R4847" t="b">
        <f>Table13[internet_service]&gt;0</f>
        <v>0</v>
      </c>
      <c r="S4847" t="b">
        <f>AND(Table13[[#This Row],[has_phone]],Table13[[#This Row],[has_internet]])</f>
        <v>0</v>
      </c>
      <c r="T4847" t="str">
        <f>_xlfn.IFS(Table13[[#This Row],[has_phone_and_internet]],"Phone and Internet",Table13[[#This Row],[has_phone]],"Phone",Table13[[#This Row],[has_internet]],"Internet")</f>
        <v>Phone</v>
      </c>
      <c r="U4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47" s="119">
        <f ca="1">EDATE(TODAY(),-Table13[[#This Row],[tenure]])</f>
        <v>43395</v>
      </c>
      <c r="W4847" s="120">
        <f>Table13[[#This Row],[total_charges]]/Table13[[#This Row],[tenure]]</f>
        <v>21.05</v>
      </c>
      <c r="X4847" s="118" t="b">
        <f>Table13[[#This Row],[monthly_charges]]=Table13[[#This Row],[avg_monthly_charge]]</f>
        <v>1</v>
      </c>
      <c r="Y4847" s="118" t="str">
        <f>VLOOKUP(Table13[[#This Row],[contract_type]],Table2_ContractType!A:B,2,0)</f>
        <v>2 Year</v>
      </c>
    </row>
    <row r="4848" spans="1:25" x14ac:dyDescent="0.15">
      <c r="A4848" s="110" t="s">
        <v>5424</v>
      </c>
      <c r="B4848" s="110" t="s">
        <v>3</v>
      </c>
      <c r="C4848" s="110">
        <v>0</v>
      </c>
      <c r="D4848" s="110" t="s">
        <v>5</v>
      </c>
      <c r="E4848" s="110" t="s">
        <v>5</v>
      </c>
      <c r="F4848" s="110">
        <v>1</v>
      </c>
      <c r="G4848" s="110">
        <v>2</v>
      </c>
      <c r="H4848" s="110">
        <v>0</v>
      </c>
      <c r="I4848" s="110" t="s">
        <v>17</v>
      </c>
      <c r="J4848" s="133">
        <v>94</v>
      </c>
      <c r="K4848" s="109">
        <v>1505.45</v>
      </c>
      <c r="L4848" s="110" t="s">
        <v>5</v>
      </c>
      <c r="M4848" s="118">
        <f>ROUND(Table13[[#This Row],[tenure]],0)</f>
        <v>16</v>
      </c>
      <c r="N4848" s="107">
        <f t="shared" si="151"/>
        <v>16.015425531914893</v>
      </c>
      <c r="O4848" s="107" t="b">
        <f t="shared" si="150"/>
        <v>1</v>
      </c>
      <c r="P4848" s="107" t="b">
        <f>Table13[[#This Row],[churn]]="Yes"</f>
        <v>0</v>
      </c>
      <c r="Q4848" t="b">
        <f>Table13[phone_service]&gt;0</f>
        <v>1</v>
      </c>
      <c r="R4848" t="b">
        <f>Table13[internet_service]&gt;0</f>
        <v>1</v>
      </c>
      <c r="S4848" t="b">
        <f>AND(Table13[[#This Row],[has_phone]],Table13[[#This Row],[has_internet]])</f>
        <v>1</v>
      </c>
      <c r="T4848" t="str">
        <f>_xlfn.IFS(Table13[[#This Row],[has_phone_and_internet]],"Phone and Internet",Table13[[#This Row],[has_phone]],"Phone",Table13[[#This Row],[has_internet]],"Internet")</f>
        <v>Phone and Internet</v>
      </c>
      <c r="U4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8" s="119">
        <f ca="1">EDATE(TODAY(),-Table13[[#This Row],[tenure]])</f>
        <v>43273</v>
      </c>
      <c r="W4848" s="120">
        <f>Table13[[#This Row],[total_charges]]/Table13[[#This Row],[tenure]]</f>
        <v>94</v>
      </c>
      <c r="X4848" s="118" t="b">
        <f>Table13[[#This Row],[monthly_charges]]=Table13[[#This Row],[avg_monthly_charge]]</f>
        <v>1</v>
      </c>
      <c r="Y4848" s="118" t="str">
        <f>VLOOKUP(Table13[[#This Row],[contract_type]],Table2_ContractType!A:B,2,0)</f>
        <v>Month-to-Month</v>
      </c>
    </row>
    <row r="4849" spans="1:25" x14ac:dyDescent="0.15">
      <c r="A4849" s="110" t="s">
        <v>4143</v>
      </c>
      <c r="B4849" s="110" t="s">
        <v>3</v>
      </c>
      <c r="C4849" s="110">
        <v>0</v>
      </c>
      <c r="D4849" s="110" t="s">
        <v>5</v>
      </c>
      <c r="E4849" s="110" t="s">
        <v>5</v>
      </c>
      <c r="F4849" s="110">
        <v>0</v>
      </c>
      <c r="G4849" s="110">
        <v>1</v>
      </c>
      <c r="H4849" s="110">
        <v>0</v>
      </c>
      <c r="I4849" s="110" t="s">
        <v>7</v>
      </c>
      <c r="J4849" s="133">
        <v>23.9</v>
      </c>
      <c r="K4849" s="109">
        <v>300.8</v>
      </c>
      <c r="L4849" s="110" t="s">
        <v>4</v>
      </c>
      <c r="M4849" s="118">
        <f>ROUND(Table13[[#This Row],[tenure]],0)</f>
        <v>13</v>
      </c>
      <c r="N4849" s="107">
        <f t="shared" si="151"/>
        <v>12.585774058577407</v>
      </c>
      <c r="O4849" s="107" t="b">
        <f t="shared" si="150"/>
        <v>1</v>
      </c>
      <c r="P4849" s="107" t="b">
        <f>Table13[[#This Row],[churn]]="Yes"</f>
        <v>1</v>
      </c>
      <c r="Q4849" t="b">
        <f>Table13[phone_service]&gt;0</f>
        <v>0</v>
      </c>
      <c r="R4849" t="b">
        <f>Table13[internet_service]&gt;0</f>
        <v>1</v>
      </c>
      <c r="S4849" t="b">
        <f>AND(Table13[[#This Row],[has_phone]],Table13[[#This Row],[has_internet]])</f>
        <v>0</v>
      </c>
      <c r="T4849" t="str">
        <f>_xlfn.IFS(Table13[[#This Row],[has_phone_and_internet]],"Phone and Internet",Table13[[#This Row],[has_phone]],"Phone",Table13[[#This Row],[has_internet]],"Internet")</f>
        <v>Internet</v>
      </c>
      <c r="U4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9" s="119">
        <f ca="1">EDATE(TODAY(),-Table13[[#This Row],[tenure]])</f>
        <v>43395</v>
      </c>
      <c r="W4849" s="120">
        <f>Table13[[#This Row],[total_charges]]/Table13[[#This Row],[tenure]]</f>
        <v>23.9</v>
      </c>
      <c r="X4849" s="118" t="b">
        <f>Table13[[#This Row],[monthly_charges]]=Table13[[#This Row],[avg_monthly_charge]]</f>
        <v>1</v>
      </c>
      <c r="Y4849" s="118" t="str">
        <f>VLOOKUP(Table13[[#This Row],[contract_type]],Table2_ContractType!A:B,2,0)</f>
        <v>Month-to-Month</v>
      </c>
    </row>
    <row r="4850" spans="1:25" x14ac:dyDescent="0.15">
      <c r="A4850" s="110" t="s">
        <v>157</v>
      </c>
      <c r="B4850" s="110" t="s">
        <v>9</v>
      </c>
      <c r="C4850" s="110">
        <v>0</v>
      </c>
      <c r="D4850" s="110" t="s">
        <v>5</v>
      </c>
      <c r="E4850" s="110" t="s">
        <v>5</v>
      </c>
      <c r="F4850" s="110">
        <v>1</v>
      </c>
      <c r="G4850" s="110">
        <v>0</v>
      </c>
      <c r="H4850" s="110">
        <v>1</v>
      </c>
      <c r="I4850" s="110" t="s">
        <v>10</v>
      </c>
      <c r="J4850" s="133">
        <v>19.600000000000001</v>
      </c>
      <c r="K4850" s="109">
        <v>61.35</v>
      </c>
      <c r="L4850" s="110" t="s">
        <v>5</v>
      </c>
      <c r="M4850" s="118">
        <f>ROUND(Table13[[#This Row],[tenure]],0)</f>
        <v>3</v>
      </c>
      <c r="N4850" s="107">
        <f t="shared" si="151"/>
        <v>3.1301020408163263</v>
      </c>
      <c r="O4850" s="107" t="b">
        <f t="shared" si="150"/>
        <v>0</v>
      </c>
      <c r="P4850" s="107" t="b">
        <f>Table13[[#This Row],[churn]]="Yes"</f>
        <v>0</v>
      </c>
      <c r="Q4850" t="b">
        <f>Table13[phone_service]&gt;0</f>
        <v>1</v>
      </c>
      <c r="R4850" t="b">
        <f>Table13[internet_service]&gt;0</f>
        <v>0</v>
      </c>
      <c r="S4850" t="b">
        <f>AND(Table13[[#This Row],[has_phone]],Table13[[#This Row],[has_internet]])</f>
        <v>0</v>
      </c>
      <c r="T4850" t="str">
        <f>_xlfn.IFS(Table13[[#This Row],[has_phone_and_internet]],"Phone and Internet",Table13[[#This Row],[has_phone]],"Phone",Table13[[#This Row],[has_internet]],"Internet")</f>
        <v>Phone</v>
      </c>
      <c r="U4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0" s="119">
        <f ca="1">EDATE(TODAY(),-Table13[[#This Row],[tenure]])</f>
        <v>43668</v>
      </c>
      <c r="W4850" s="120">
        <f>Table13[[#This Row],[total_charges]]/Table13[[#This Row],[tenure]]</f>
        <v>19.600000000000001</v>
      </c>
      <c r="X4850" s="118" t="b">
        <f>Table13[[#This Row],[monthly_charges]]=Table13[[#This Row],[avg_monthly_charge]]</f>
        <v>1</v>
      </c>
      <c r="Y4850" s="118" t="str">
        <f>VLOOKUP(Table13[[#This Row],[contract_type]],Table2_ContractType!A:B,2,0)</f>
        <v>1 Year</v>
      </c>
    </row>
    <row r="4851" spans="1:25" x14ac:dyDescent="0.15">
      <c r="A4851" s="110" t="s">
        <v>3824</v>
      </c>
      <c r="B4851" s="110" t="s">
        <v>9</v>
      </c>
      <c r="C4851" s="110">
        <v>0</v>
      </c>
      <c r="D4851" s="110" t="s">
        <v>4</v>
      </c>
      <c r="E4851" s="110" t="s">
        <v>4</v>
      </c>
      <c r="F4851" s="110">
        <v>2</v>
      </c>
      <c r="G4851" s="110">
        <v>2</v>
      </c>
      <c r="H4851" s="110">
        <v>2</v>
      </c>
      <c r="I4851" s="110" t="s">
        <v>7</v>
      </c>
      <c r="J4851" s="133">
        <v>105</v>
      </c>
      <c r="K4851" s="109">
        <v>7297.75</v>
      </c>
      <c r="L4851" s="110" t="s">
        <v>5</v>
      </c>
      <c r="M4851" s="118">
        <f>ROUND(Table13[[#This Row],[tenure]],0)</f>
        <v>70</v>
      </c>
      <c r="N4851" s="107">
        <f t="shared" si="151"/>
        <v>69.502380952380946</v>
      </c>
      <c r="O4851" s="107" t="b">
        <f t="shared" si="150"/>
        <v>0</v>
      </c>
      <c r="P4851" s="107" t="b">
        <f>Table13[[#This Row],[churn]]="Yes"</f>
        <v>0</v>
      </c>
      <c r="Q4851" t="b">
        <f>Table13[phone_service]&gt;0</f>
        <v>1</v>
      </c>
      <c r="R4851" t="b">
        <f>Table13[internet_service]&gt;0</f>
        <v>1</v>
      </c>
      <c r="S4851" t="b">
        <f>AND(Table13[[#This Row],[has_phone]],Table13[[#This Row],[has_internet]])</f>
        <v>1</v>
      </c>
      <c r="T4851" t="str">
        <f>_xlfn.IFS(Table13[[#This Row],[has_phone_and_internet]],"Phone and Internet",Table13[[#This Row],[has_phone]],"Phone",Table13[[#This Row],[has_internet]],"Internet")</f>
        <v>Phone and Internet</v>
      </c>
      <c r="U4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51" s="119">
        <f ca="1">EDATE(TODAY(),-Table13[[#This Row],[tenure]])</f>
        <v>41661</v>
      </c>
      <c r="W4851" s="120">
        <f>Table13[[#This Row],[total_charges]]/Table13[[#This Row],[tenure]]</f>
        <v>105.00000000000001</v>
      </c>
      <c r="X4851" s="118" t="b">
        <f>Table13[[#This Row],[monthly_charges]]=Table13[[#This Row],[avg_monthly_charge]]</f>
        <v>1</v>
      </c>
      <c r="Y4851" s="118" t="str">
        <f>VLOOKUP(Table13[[#This Row],[contract_type]],Table2_ContractType!A:B,2,0)</f>
        <v>2 Year</v>
      </c>
    </row>
    <row r="4852" spans="1:25" x14ac:dyDescent="0.15">
      <c r="A4852" s="110" t="s">
        <v>2860</v>
      </c>
      <c r="B4852" s="110" t="s">
        <v>3</v>
      </c>
      <c r="C4852" s="110">
        <v>0</v>
      </c>
      <c r="D4852" s="110" t="s">
        <v>5</v>
      </c>
      <c r="E4852" s="110" t="s">
        <v>5</v>
      </c>
      <c r="F4852" s="110">
        <v>1</v>
      </c>
      <c r="G4852" s="110">
        <v>0</v>
      </c>
      <c r="H4852" s="110">
        <v>0</v>
      </c>
      <c r="I4852" s="110" t="s">
        <v>10</v>
      </c>
      <c r="J4852" s="133">
        <v>20.3</v>
      </c>
      <c r="K4852" s="109">
        <v>246.7</v>
      </c>
      <c r="L4852" s="110" t="s">
        <v>5</v>
      </c>
      <c r="M4852" s="118">
        <f>ROUND(Table13[[#This Row],[tenure]],0)</f>
        <v>12</v>
      </c>
      <c r="N4852" s="107">
        <f t="shared" si="151"/>
        <v>12.152709359605911</v>
      </c>
      <c r="O4852" s="107" t="b">
        <f t="shared" si="150"/>
        <v>1</v>
      </c>
      <c r="P4852" s="107" t="b">
        <f>Table13[[#This Row],[churn]]="Yes"</f>
        <v>0</v>
      </c>
      <c r="Q4852" t="b">
        <f>Table13[phone_service]&gt;0</f>
        <v>1</v>
      </c>
      <c r="R4852" t="b">
        <f>Table13[internet_service]&gt;0</f>
        <v>0</v>
      </c>
      <c r="S4852" t="b">
        <f>AND(Table13[[#This Row],[has_phone]],Table13[[#This Row],[has_internet]])</f>
        <v>0</v>
      </c>
      <c r="T4852" t="str">
        <f>_xlfn.IFS(Table13[[#This Row],[has_phone_and_internet]],"Phone and Internet",Table13[[#This Row],[has_phone]],"Phone",Table13[[#This Row],[has_internet]],"Internet")</f>
        <v>Phone</v>
      </c>
      <c r="U4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2" s="119">
        <f ca="1">EDATE(TODAY(),-Table13[[#This Row],[tenure]])</f>
        <v>43395</v>
      </c>
      <c r="W4852" s="120">
        <f>Table13[[#This Row],[total_charges]]/Table13[[#This Row],[tenure]]</f>
        <v>20.3</v>
      </c>
      <c r="X4852" s="118" t="b">
        <f>Table13[[#This Row],[monthly_charges]]=Table13[[#This Row],[avg_monthly_charge]]</f>
        <v>1</v>
      </c>
      <c r="Y4852" s="118" t="str">
        <f>VLOOKUP(Table13[[#This Row],[contract_type]],Table2_ContractType!A:B,2,0)</f>
        <v>Month-to-Month</v>
      </c>
    </row>
    <row r="4853" spans="1:25" x14ac:dyDescent="0.15">
      <c r="A4853" s="110" t="s">
        <v>2725</v>
      </c>
      <c r="B4853" s="110" t="s">
        <v>3</v>
      </c>
      <c r="C4853" s="110">
        <v>0</v>
      </c>
      <c r="D4853" s="110" t="s">
        <v>5</v>
      </c>
      <c r="E4853" s="110" t="s">
        <v>5</v>
      </c>
      <c r="F4853" s="110">
        <v>2</v>
      </c>
      <c r="G4853" s="110">
        <v>2</v>
      </c>
      <c r="H4853" s="110">
        <v>2</v>
      </c>
      <c r="I4853" s="110" t="s">
        <v>13</v>
      </c>
      <c r="J4853" s="133">
        <v>95.1</v>
      </c>
      <c r="K4853" s="109">
        <v>5064.8500000000004</v>
      </c>
      <c r="L4853" s="110" t="s">
        <v>5</v>
      </c>
      <c r="M4853" s="118">
        <f>ROUND(Table13[[#This Row],[tenure]],0)</f>
        <v>53</v>
      </c>
      <c r="N4853" s="107">
        <f t="shared" si="151"/>
        <v>53.258149316508948</v>
      </c>
      <c r="O4853" s="107" t="b">
        <f t="shared" si="150"/>
        <v>1</v>
      </c>
      <c r="P4853" s="107" t="b">
        <f>Table13[[#This Row],[churn]]="Yes"</f>
        <v>0</v>
      </c>
      <c r="Q4853" t="b">
        <f>Table13[phone_service]&gt;0</f>
        <v>1</v>
      </c>
      <c r="R4853" t="b">
        <f>Table13[internet_service]&gt;0</f>
        <v>1</v>
      </c>
      <c r="S4853" t="b">
        <f>AND(Table13[[#This Row],[has_phone]],Table13[[#This Row],[has_internet]])</f>
        <v>1</v>
      </c>
      <c r="T4853" t="str">
        <f>_xlfn.IFS(Table13[[#This Row],[has_phone_and_internet]],"Phone and Internet",Table13[[#This Row],[has_phone]],"Phone",Table13[[#This Row],[has_internet]],"Internet")</f>
        <v>Phone and Internet</v>
      </c>
      <c r="U4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3" s="119">
        <f ca="1">EDATE(TODAY(),-Table13[[#This Row],[tenure]])</f>
        <v>42146</v>
      </c>
      <c r="W4853" s="120">
        <f>Table13[[#This Row],[total_charges]]/Table13[[#This Row],[tenure]]</f>
        <v>95.1</v>
      </c>
      <c r="X4853" s="118" t="b">
        <f>Table13[[#This Row],[monthly_charges]]=Table13[[#This Row],[avg_monthly_charge]]</f>
        <v>1</v>
      </c>
      <c r="Y4853" s="118" t="str">
        <f>VLOOKUP(Table13[[#This Row],[contract_type]],Table2_ContractType!A:B,2,0)</f>
        <v>2 Year</v>
      </c>
    </row>
    <row r="4854" spans="1:25" x14ac:dyDescent="0.15">
      <c r="A4854" s="110" t="s">
        <v>1697</v>
      </c>
      <c r="B4854" s="110" t="s">
        <v>3</v>
      </c>
      <c r="C4854" s="110">
        <v>0</v>
      </c>
      <c r="D4854" s="110" t="s">
        <v>4</v>
      </c>
      <c r="E4854" s="110" t="s">
        <v>4</v>
      </c>
      <c r="F4854" s="110">
        <v>2</v>
      </c>
      <c r="G4854" s="110">
        <v>1</v>
      </c>
      <c r="H4854" s="110">
        <v>0</v>
      </c>
      <c r="I4854" s="110" t="s">
        <v>7</v>
      </c>
      <c r="J4854" s="133">
        <v>60.05</v>
      </c>
      <c r="K4854" s="109">
        <v>1616.15</v>
      </c>
      <c r="L4854" s="110" t="s">
        <v>4</v>
      </c>
      <c r="M4854" s="118">
        <f>ROUND(Table13[[#This Row],[tenure]],0)</f>
        <v>27</v>
      </c>
      <c r="N4854" s="107">
        <f t="shared" si="151"/>
        <v>26.913405495420484</v>
      </c>
      <c r="O4854" s="107" t="b">
        <f t="shared" si="150"/>
        <v>1</v>
      </c>
      <c r="P4854" s="107" t="b">
        <f>Table13[[#This Row],[churn]]="Yes"</f>
        <v>1</v>
      </c>
      <c r="Q4854" t="b">
        <f>Table13[phone_service]&gt;0</f>
        <v>1</v>
      </c>
      <c r="R4854" t="b">
        <f>Table13[internet_service]&gt;0</f>
        <v>1</v>
      </c>
      <c r="S4854" t="b">
        <f>AND(Table13[[#This Row],[has_phone]],Table13[[#This Row],[has_internet]])</f>
        <v>1</v>
      </c>
      <c r="T4854" t="str">
        <f>_xlfn.IFS(Table13[[#This Row],[has_phone_and_internet]],"Phone and Internet",Table13[[#This Row],[has_phone]],"Phone",Table13[[#This Row],[has_internet]],"Internet")</f>
        <v>Phone and Internet</v>
      </c>
      <c r="U4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54" s="119">
        <f ca="1">EDATE(TODAY(),-Table13[[#This Row],[tenure]])</f>
        <v>42969</v>
      </c>
      <c r="W4854" s="120">
        <f>Table13[[#This Row],[total_charges]]/Table13[[#This Row],[tenure]]</f>
        <v>60.05</v>
      </c>
      <c r="X4854" s="118" t="b">
        <f>Table13[[#This Row],[monthly_charges]]=Table13[[#This Row],[avg_monthly_charge]]</f>
        <v>1</v>
      </c>
      <c r="Y4854" s="118" t="str">
        <f>VLOOKUP(Table13[[#This Row],[contract_type]],Table2_ContractType!A:B,2,0)</f>
        <v>Month-to-Month</v>
      </c>
    </row>
    <row r="4855" spans="1:25" x14ac:dyDescent="0.15">
      <c r="A4855" s="110" t="s">
        <v>7049</v>
      </c>
      <c r="B4855" s="110" t="s">
        <v>9</v>
      </c>
      <c r="C4855" s="110">
        <v>0</v>
      </c>
      <c r="D4855" s="110" t="s">
        <v>4</v>
      </c>
      <c r="E4855" s="110" t="s">
        <v>4</v>
      </c>
      <c r="F4855" s="110">
        <v>2</v>
      </c>
      <c r="G4855" s="110">
        <v>1</v>
      </c>
      <c r="H4855" s="110">
        <v>1</v>
      </c>
      <c r="I4855" s="110" t="s">
        <v>10</v>
      </c>
      <c r="J4855" s="133">
        <v>84.8</v>
      </c>
      <c r="K4855" s="109">
        <v>1990.5</v>
      </c>
      <c r="L4855" s="110" t="s">
        <v>5</v>
      </c>
      <c r="M4855" s="118">
        <f>ROUND(Table13[[#This Row],[tenure]],0)</f>
        <v>23</v>
      </c>
      <c r="N4855" s="107">
        <f t="shared" si="151"/>
        <v>23.472877358490567</v>
      </c>
      <c r="O4855" s="107" t="b">
        <f t="shared" si="150"/>
        <v>0</v>
      </c>
      <c r="P4855" s="107" t="b">
        <f>Table13[[#This Row],[churn]]="Yes"</f>
        <v>0</v>
      </c>
      <c r="Q4855" t="b">
        <f>Table13[phone_service]&gt;0</f>
        <v>1</v>
      </c>
      <c r="R4855" t="b">
        <f>Table13[internet_service]&gt;0</f>
        <v>1</v>
      </c>
      <c r="S4855" t="b">
        <f>AND(Table13[[#This Row],[has_phone]],Table13[[#This Row],[has_internet]])</f>
        <v>1</v>
      </c>
      <c r="T4855" t="str">
        <f>_xlfn.IFS(Table13[[#This Row],[has_phone_and_internet]],"Phone and Internet",Table13[[#This Row],[has_phone]],"Phone",Table13[[#This Row],[has_internet]],"Internet")</f>
        <v>Phone and Internet</v>
      </c>
      <c r="U4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55" s="119">
        <f ca="1">EDATE(TODAY(),-Table13[[#This Row],[tenure]])</f>
        <v>43061</v>
      </c>
      <c r="W4855" s="120">
        <f>Table13[[#This Row],[total_charges]]/Table13[[#This Row],[tenure]]</f>
        <v>84.8</v>
      </c>
      <c r="X4855" s="118" t="b">
        <f>Table13[[#This Row],[monthly_charges]]=Table13[[#This Row],[avg_monthly_charge]]</f>
        <v>1</v>
      </c>
      <c r="Y4855" s="118" t="str">
        <f>VLOOKUP(Table13[[#This Row],[contract_type]],Table2_ContractType!A:B,2,0)</f>
        <v>1 Year</v>
      </c>
    </row>
    <row r="4856" spans="1:25" x14ac:dyDescent="0.15">
      <c r="A4856" s="110" t="s">
        <v>2194</v>
      </c>
      <c r="B4856" s="110" t="s">
        <v>9</v>
      </c>
      <c r="C4856" s="110">
        <v>0</v>
      </c>
      <c r="D4856" s="110" t="s">
        <v>5</v>
      </c>
      <c r="E4856" s="110" t="s">
        <v>5</v>
      </c>
      <c r="F4856" s="110">
        <v>1</v>
      </c>
      <c r="G4856" s="110">
        <v>1</v>
      </c>
      <c r="H4856" s="110">
        <v>0</v>
      </c>
      <c r="I4856" s="110" t="s">
        <v>17</v>
      </c>
      <c r="J4856" s="133">
        <v>50.2</v>
      </c>
      <c r="K4856" s="109">
        <v>109.25</v>
      </c>
      <c r="L4856" s="110" t="s">
        <v>5</v>
      </c>
      <c r="M4856" s="118">
        <f>ROUND(Table13[[#This Row],[tenure]],0)</f>
        <v>2</v>
      </c>
      <c r="N4856" s="107">
        <f t="shared" si="151"/>
        <v>2.1762948207171315</v>
      </c>
      <c r="O4856" s="107" t="b">
        <f t="shared" si="150"/>
        <v>0</v>
      </c>
      <c r="P4856" s="107" t="b">
        <f>Table13[[#This Row],[churn]]="Yes"</f>
        <v>0</v>
      </c>
      <c r="Q4856" t="b">
        <f>Table13[phone_service]&gt;0</f>
        <v>1</v>
      </c>
      <c r="R4856" t="b">
        <f>Table13[internet_service]&gt;0</f>
        <v>1</v>
      </c>
      <c r="S4856" t="b">
        <f>AND(Table13[[#This Row],[has_phone]],Table13[[#This Row],[has_internet]])</f>
        <v>1</v>
      </c>
      <c r="T4856" t="str">
        <f>_xlfn.IFS(Table13[[#This Row],[has_phone_and_internet]],"Phone and Internet",Table13[[#This Row],[has_phone]],"Phone",Table13[[#This Row],[has_internet]],"Internet")</f>
        <v>Phone and Internet</v>
      </c>
      <c r="U4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6" s="119">
        <f ca="1">EDATE(TODAY(),-Table13[[#This Row],[tenure]])</f>
        <v>43699</v>
      </c>
      <c r="W4856" s="120">
        <f>Table13[[#This Row],[total_charges]]/Table13[[#This Row],[tenure]]</f>
        <v>50.199999999999996</v>
      </c>
      <c r="X4856" s="118" t="b">
        <f>Table13[[#This Row],[monthly_charges]]=Table13[[#This Row],[avg_monthly_charge]]</f>
        <v>1</v>
      </c>
      <c r="Y4856" s="118" t="str">
        <f>VLOOKUP(Table13[[#This Row],[contract_type]],Table2_ContractType!A:B,2,0)</f>
        <v>Month-to-Month</v>
      </c>
    </row>
    <row r="4857" spans="1:25" x14ac:dyDescent="0.15">
      <c r="A4857" s="110" t="s">
        <v>2023</v>
      </c>
      <c r="B4857" s="110" t="s">
        <v>3</v>
      </c>
      <c r="C4857" s="110">
        <v>0</v>
      </c>
      <c r="D4857" s="110" t="s">
        <v>4</v>
      </c>
      <c r="E4857" s="110" t="s">
        <v>5</v>
      </c>
      <c r="F4857" s="110">
        <v>2</v>
      </c>
      <c r="G4857" s="110">
        <v>2</v>
      </c>
      <c r="H4857" s="110">
        <v>0</v>
      </c>
      <c r="I4857" s="110" t="s">
        <v>7</v>
      </c>
      <c r="J4857" s="133">
        <v>98.75</v>
      </c>
      <c r="K4857" s="109">
        <v>4533.7</v>
      </c>
      <c r="L4857" s="110" t="s">
        <v>4</v>
      </c>
      <c r="M4857" s="118">
        <f>ROUND(Table13[[#This Row],[tenure]],0)</f>
        <v>46</v>
      </c>
      <c r="N4857" s="107">
        <f t="shared" si="151"/>
        <v>45.910886075949364</v>
      </c>
      <c r="O4857" s="107" t="b">
        <f t="shared" si="150"/>
        <v>1</v>
      </c>
      <c r="P4857" s="107" t="b">
        <f>Table13[[#This Row],[churn]]="Yes"</f>
        <v>1</v>
      </c>
      <c r="Q4857" t="b">
        <f>Table13[phone_service]&gt;0</f>
        <v>1</v>
      </c>
      <c r="R4857" t="b">
        <f>Table13[internet_service]&gt;0</f>
        <v>1</v>
      </c>
      <c r="S4857" t="b">
        <f>AND(Table13[[#This Row],[has_phone]],Table13[[#This Row],[has_internet]])</f>
        <v>1</v>
      </c>
      <c r="T4857" t="str">
        <f>_xlfn.IFS(Table13[[#This Row],[has_phone_and_internet]],"Phone and Internet",Table13[[#This Row],[has_phone]],"Phone",Table13[[#This Row],[has_internet]],"Internet")</f>
        <v>Phone and Internet</v>
      </c>
      <c r="U4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7" s="119">
        <f ca="1">EDATE(TODAY(),-Table13[[#This Row],[tenure]])</f>
        <v>42391</v>
      </c>
      <c r="W4857" s="120">
        <f>Table13[[#This Row],[total_charges]]/Table13[[#This Row],[tenure]]</f>
        <v>98.75</v>
      </c>
      <c r="X4857" s="118" t="b">
        <f>Table13[[#This Row],[monthly_charges]]=Table13[[#This Row],[avg_monthly_charge]]</f>
        <v>1</v>
      </c>
      <c r="Y4857" s="118" t="str">
        <f>VLOOKUP(Table13[[#This Row],[contract_type]],Table2_ContractType!A:B,2,0)</f>
        <v>Month-to-Month</v>
      </c>
    </row>
    <row r="4858" spans="1:25" x14ac:dyDescent="0.15">
      <c r="A4858" s="110" t="s">
        <v>5622</v>
      </c>
      <c r="B4858" s="110" t="s">
        <v>3</v>
      </c>
      <c r="C4858" s="110">
        <v>1</v>
      </c>
      <c r="D4858" s="110" t="s">
        <v>4</v>
      </c>
      <c r="E4858" s="110" t="s">
        <v>5</v>
      </c>
      <c r="F4858" s="110">
        <v>2</v>
      </c>
      <c r="G4858" s="110">
        <v>2</v>
      </c>
      <c r="H4858" s="110">
        <v>0</v>
      </c>
      <c r="I4858" s="110" t="s">
        <v>13</v>
      </c>
      <c r="J4858" s="133">
        <v>100.4</v>
      </c>
      <c r="K4858" s="109">
        <v>5749.8</v>
      </c>
      <c r="L4858" s="110" t="s">
        <v>5</v>
      </c>
      <c r="M4858" s="118">
        <f>ROUND(Table13[[#This Row],[tenure]],0)</f>
        <v>57</v>
      </c>
      <c r="N4858" s="107">
        <f t="shared" si="151"/>
        <v>57.268924302788847</v>
      </c>
      <c r="O4858" s="107" t="b">
        <f t="shared" si="150"/>
        <v>1</v>
      </c>
      <c r="P4858" s="107" t="b">
        <f>Table13[[#This Row],[churn]]="Yes"</f>
        <v>0</v>
      </c>
      <c r="Q4858" t="b">
        <f>Table13[phone_service]&gt;0</f>
        <v>1</v>
      </c>
      <c r="R4858" t="b">
        <f>Table13[internet_service]&gt;0</f>
        <v>1</v>
      </c>
      <c r="S4858" t="b">
        <f>AND(Table13[[#This Row],[has_phone]],Table13[[#This Row],[has_internet]])</f>
        <v>1</v>
      </c>
      <c r="T4858" t="str">
        <f>_xlfn.IFS(Table13[[#This Row],[has_phone_and_internet]],"Phone and Internet",Table13[[#This Row],[has_phone]],"Phone",Table13[[#This Row],[has_internet]],"Internet")</f>
        <v>Phone and Internet</v>
      </c>
      <c r="U4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8" s="119">
        <f ca="1">EDATE(TODAY(),-Table13[[#This Row],[tenure]])</f>
        <v>42026</v>
      </c>
      <c r="W4858" s="120">
        <f>Table13[[#This Row],[total_charges]]/Table13[[#This Row],[tenure]]</f>
        <v>100.4</v>
      </c>
      <c r="X4858" s="118" t="b">
        <f>Table13[[#This Row],[monthly_charges]]=Table13[[#This Row],[avg_monthly_charge]]</f>
        <v>1</v>
      </c>
      <c r="Y4858" s="118" t="str">
        <f>VLOOKUP(Table13[[#This Row],[contract_type]],Table2_ContractType!A:B,2,0)</f>
        <v>Month-to-Month</v>
      </c>
    </row>
    <row r="4859" spans="1:25" x14ac:dyDescent="0.15">
      <c r="A4859" s="110" t="s">
        <v>6886</v>
      </c>
      <c r="B4859" s="110" t="s">
        <v>3</v>
      </c>
      <c r="C4859" s="110">
        <v>0</v>
      </c>
      <c r="D4859" s="110" t="s">
        <v>4</v>
      </c>
      <c r="E4859" s="110" t="s">
        <v>5</v>
      </c>
      <c r="F4859" s="110">
        <v>1</v>
      </c>
      <c r="G4859" s="110">
        <v>0</v>
      </c>
      <c r="H4859" s="110">
        <v>2</v>
      </c>
      <c r="I4859" s="110" t="s">
        <v>17</v>
      </c>
      <c r="J4859" s="133">
        <v>19.45</v>
      </c>
      <c r="K4859" s="109">
        <v>1208.5999999999999</v>
      </c>
      <c r="L4859" s="110" t="s">
        <v>5</v>
      </c>
      <c r="M4859" s="118">
        <f>ROUND(Table13[[#This Row],[tenure]],0)</f>
        <v>62</v>
      </c>
      <c r="N4859" s="107">
        <f t="shared" si="151"/>
        <v>62.138817480719794</v>
      </c>
      <c r="O4859" s="107" t="b">
        <f t="shared" si="150"/>
        <v>1</v>
      </c>
      <c r="P4859" s="107" t="b">
        <f>Table13[[#This Row],[churn]]="Yes"</f>
        <v>0</v>
      </c>
      <c r="Q4859" t="b">
        <f>Table13[phone_service]&gt;0</f>
        <v>1</v>
      </c>
      <c r="R4859" t="b">
        <f>Table13[internet_service]&gt;0</f>
        <v>0</v>
      </c>
      <c r="S4859" t="b">
        <f>AND(Table13[[#This Row],[has_phone]],Table13[[#This Row],[has_internet]])</f>
        <v>0</v>
      </c>
      <c r="T4859" t="str">
        <f>_xlfn.IFS(Table13[[#This Row],[has_phone_and_internet]],"Phone and Internet",Table13[[#This Row],[has_phone]],"Phone",Table13[[#This Row],[has_internet]],"Internet")</f>
        <v>Phone</v>
      </c>
      <c r="U4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9" s="119">
        <f ca="1">EDATE(TODAY(),-Table13[[#This Row],[tenure]])</f>
        <v>41873</v>
      </c>
      <c r="W4859" s="120">
        <f>Table13[[#This Row],[total_charges]]/Table13[[#This Row],[tenure]]</f>
        <v>19.45</v>
      </c>
      <c r="X4859" s="118" t="b">
        <f>Table13[[#This Row],[monthly_charges]]=Table13[[#This Row],[avg_monthly_charge]]</f>
        <v>1</v>
      </c>
      <c r="Y4859" s="118" t="str">
        <f>VLOOKUP(Table13[[#This Row],[contract_type]],Table2_ContractType!A:B,2,0)</f>
        <v>2 Year</v>
      </c>
    </row>
    <row r="4860" spans="1:25" x14ac:dyDescent="0.15">
      <c r="A4860" s="110" t="s">
        <v>4882</v>
      </c>
      <c r="B4860" s="110" t="s">
        <v>9</v>
      </c>
      <c r="C4860" s="110">
        <v>0</v>
      </c>
      <c r="D4860" s="110" t="s">
        <v>4</v>
      </c>
      <c r="E4860" s="110" t="s">
        <v>4</v>
      </c>
      <c r="F4860" s="110">
        <v>1</v>
      </c>
      <c r="G4860" s="110">
        <v>1</v>
      </c>
      <c r="H4860" s="110">
        <v>1</v>
      </c>
      <c r="I4860" s="110" t="s">
        <v>17</v>
      </c>
      <c r="J4860" s="133">
        <v>75.2</v>
      </c>
      <c r="K4860" s="109">
        <v>4300.8</v>
      </c>
      <c r="L4860" s="110" t="s">
        <v>5</v>
      </c>
      <c r="M4860" s="118">
        <f>ROUND(Table13[[#This Row],[tenure]],0)</f>
        <v>57</v>
      </c>
      <c r="N4860" s="107">
        <f t="shared" si="151"/>
        <v>57.191489361702125</v>
      </c>
      <c r="O4860" s="107" t="b">
        <f t="shared" si="150"/>
        <v>0</v>
      </c>
      <c r="P4860" s="107" t="b">
        <f>Table13[[#This Row],[churn]]="Yes"</f>
        <v>0</v>
      </c>
      <c r="Q4860" t="b">
        <f>Table13[phone_service]&gt;0</f>
        <v>1</v>
      </c>
      <c r="R4860" t="b">
        <f>Table13[internet_service]&gt;0</f>
        <v>1</v>
      </c>
      <c r="S4860" t="b">
        <f>AND(Table13[[#This Row],[has_phone]],Table13[[#This Row],[has_internet]])</f>
        <v>1</v>
      </c>
      <c r="T4860" t="str">
        <f>_xlfn.IFS(Table13[[#This Row],[has_phone_and_internet]],"Phone and Internet",Table13[[#This Row],[has_phone]],"Phone",Table13[[#This Row],[has_internet]],"Internet")</f>
        <v>Phone and Internet</v>
      </c>
      <c r="U4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0" s="119">
        <f ca="1">EDATE(TODAY(),-Table13[[#This Row],[tenure]])</f>
        <v>42026</v>
      </c>
      <c r="W4860" s="120">
        <f>Table13[[#This Row],[total_charges]]/Table13[[#This Row],[tenure]]</f>
        <v>75.2</v>
      </c>
      <c r="X4860" s="118" t="b">
        <f>Table13[[#This Row],[monthly_charges]]=Table13[[#This Row],[avg_monthly_charge]]</f>
        <v>1</v>
      </c>
      <c r="Y4860" s="118" t="str">
        <f>VLOOKUP(Table13[[#This Row],[contract_type]],Table2_ContractType!A:B,2,0)</f>
        <v>1 Year</v>
      </c>
    </row>
    <row r="4861" spans="1:25" x14ac:dyDescent="0.15">
      <c r="A4861" s="110" t="s">
        <v>3698</v>
      </c>
      <c r="B4861" s="110" t="s">
        <v>9</v>
      </c>
      <c r="C4861" s="110">
        <v>0</v>
      </c>
      <c r="D4861" s="110" t="s">
        <v>4</v>
      </c>
      <c r="E4861" s="110" t="s">
        <v>4</v>
      </c>
      <c r="F4861" s="110">
        <v>1</v>
      </c>
      <c r="G4861" s="110">
        <v>2</v>
      </c>
      <c r="H4861" s="110">
        <v>1</v>
      </c>
      <c r="I4861" s="110" t="s">
        <v>13</v>
      </c>
      <c r="J4861" s="133">
        <v>100</v>
      </c>
      <c r="K4861" s="109">
        <v>1888.65</v>
      </c>
      <c r="L4861" s="110" t="s">
        <v>4</v>
      </c>
      <c r="M4861" s="118">
        <f>ROUND(Table13[[#This Row],[tenure]],0)</f>
        <v>19</v>
      </c>
      <c r="N4861" s="107">
        <f t="shared" si="151"/>
        <v>18.886500000000002</v>
      </c>
      <c r="O4861" s="107" t="b">
        <f t="shared" si="150"/>
        <v>0</v>
      </c>
      <c r="P4861" s="107" t="b">
        <f>Table13[[#This Row],[churn]]="Yes"</f>
        <v>1</v>
      </c>
      <c r="Q4861" t="b">
        <f>Table13[phone_service]&gt;0</f>
        <v>1</v>
      </c>
      <c r="R4861" t="b">
        <f>Table13[internet_service]&gt;0</f>
        <v>1</v>
      </c>
      <c r="S4861" t="b">
        <f>AND(Table13[[#This Row],[has_phone]],Table13[[#This Row],[has_internet]])</f>
        <v>1</v>
      </c>
      <c r="T4861" t="str">
        <f>_xlfn.IFS(Table13[[#This Row],[has_phone_and_internet]],"Phone and Internet",Table13[[#This Row],[has_phone]],"Phone",Table13[[#This Row],[has_internet]],"Internet")</f>
        <v>Phone and Internet</v>
      </c>
      <c r="U4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1" s="119">
        <f ca="1">EDATE(TODAY(),-Table13[[#This Row],[tenure]])</f>
        <v>43212</v>
      </c>
      <c r="W4861" s="120">
        <f>Table13[[#This Row],[total_charges]]/Table13[[#This Row],[tenure]]</f>
        <v>100</v>
      </c>
      <c r="X4861" s="118" t="b">
        <f>Table13[[#This Row],[monthly_charges]]=Table13[[#This Row],[avg_monthly_charge]]</f>
        <v>1</v>
      </c>
      <c r="Y4861" s="118" t="str">
        <f>VLOOKUP(Table13[[#This Row],[contract_type]],Table2_ContractType!A:B,2,0)</f>
        <v>1 Year</v>
      </c>
    </row>
    <row r="4862" spans="1:25" x14ac:dyDescent="0.15">
      <c r="A4862" s="110" t="s">
        <v>2679</v>
      </c>
      <c r="B4862" s="110" t="s">
        <v>9</v>
      </c>
      <c r="C4862" s="110">
        <v>0</v>
      </c>
      <c r="D4862" s="110" t="s">
        <v>5</v>
      </c>
      <c r="E4862" s="110" t="s">
        <v>4</v>
      </c>
      <c r="F4862" s="110">
        <v>1</v>
      </c>
      <c r="G4862" s="110">
        <v>0</v>
      </c>
      <c r="H4862" s="110">
        <v>0</v>
      </c>
      <c r="I4862" s="110" t="s">
        <v>10</v>
      </c>
      <c r="J4862" s="133">
        <v>19.75</v>
      </c>
      <c r="K4862" s="109">
        <v>19.75</v>
      </c>
      <c r="L4862" s="110" t="s">
        <v>4</v>
      </c>
      <c r="M4862" s="118">
        <f>ROUND(Table13[[#This Row],[tenure]],0)</f>
        <v>1</v>
      </c>
      <c r="N4862" s="107">
        <f t="shared" si="151"/>
        <v>1</v>
      </c>
      <c r="O4862" s="107" t="b">
        <f t="shared" si="150"/>
        <v>0</v>
      </c>
      <c r="P4862" s="107" t="b">
        <f>Table13[[#This Row],[churn]]="Yes"</f>
        <v>1</v>
      </c>
      <c r="Q4862" t="b">
        <f>Table13[phone_service]&gt;0</f>
        <v>1</v>
      </c>
      <c r="R4862" t="b">
        <f>Table13[internet_service]&gt;0</f>
        <v>0</v>
      </c>
      <c r="S4862" t="b">
        <f>AND(Table13[[#This Row],[has_phone]],Table13[[#This Row],[has_internet]])</f>
        <v>0</v>
      </c>
      <c r="T4862" t="str">
        <f>_xlfn.IFS(Table13[[#This Row],[has_phone_and_internet]],"Phone and Internet",Table13[[#This Row],[has_phone]],"Phone",Table13[[#This Row],[has_internet]],"Internet")</f>
        <v>Phone</v>
      </c>
      <c r="U4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62" s="119">
        <f ca="1">EDATE(TODAY(),-Table13[[#This Row],[tenure]])</f>
        <v>43730</v>
      </c>
      <c r="W4862" s="120">
        <f>Table13[[#This Row],[total_charges]]/Table13[[#This Row],[tenure]]</f>
        <v>19.75</v>
      </c>
      <c r="X4862" s="118" t="b">
        <f>Table13[[#This Row],[monthly_charges]]=Table13[[#This Row],[avg_monthly_charge]]</f>
        <v>1</v>
      </c>
      <c r="Y4862" s="118" t="str">
        <f>VLOOKUP(Table13[[#This Row],[contract_type]],Table2_ContractType!A:B,2,0)</f>
        <v>Month-to-Month</v>
      </c>
    </row>
    <row r="4863" spans="1:25" x14ac:dyDescent="0.15">
      <c r="A4863" s="110" t="s">
        <v>308</v>
      </c>
      <c r="B4863" s="110" t="s">
        <v>9</v>
      </c>
      <c r="C4863" s="110">
        <v>1</v>
      </c>
      <c r="D4863" s="110" t="s">
        <v>4</v>
      </c>
      <c r="E4863" s="110" t="s">
        <v>5</v>
      </c>
      <c r="F4863" s="110">
        <v>2</v>
      </c>
      <c r="G4863" s="110">
        <v>2</v>
      </c>
      <c r="H4863" s="110">
        <v>0</v>
      </c>
      <c r="I4863" s="110" t="s">
        <v>7</v>
      </c>
      <c r="J4863" s="133">
        <v>100.8</v>
      </c>
      <c r="K4863" s="109">
        <v>3437.5</v>
      </c>
      <c r="L4863" s="110" t="s">
        <v>5</v>
      </c>
      <c r="M4863" s="118">
        <f>ROUND(Table13[[#This Row],[tenure]],0)</f>
        <v>34</v>
      </c>
      <c r="N4863" s="107">
        <f t="shared" si="151"/>
        <v>34.102182539682538</v>
      </c>
      <c r="O4863" s="107" t="b">
        <f t="shared" si="150"/>
        <v>0</v>
      </c>
      <c r="P4863" s="107" t="b">
        <f>Table13[[#This Row],[churn]]="Yes"</f>
        <v>0</v>
      </c>
      <c r="Q4863" t="b">
        <f>Table13[phone_service]&gt;0</f>
        <v>1</v>
      </c>
      <c r="R4863" t="b">
        <f>Table13[internet_service]&gt;0</f>
        <v>1</v>
      </c>
      <c r="S4863" t="b">
        <f>AND(Table13[[#This Row],[has_phone]],Table13[[#This Row],[has_internet]])</f>
        <v>1</v>
      </c>
      <c r="T4863" t="str">
        <f>_xlfn.IFS(Table13[[#This Row],[has_phone_and_internet]],"Phone and Internet",Table13[[#This Row],[has_phone]],"Phone",Table13[[#This Row],[has_internet]],"Internet")</f>
        <v>Phone and Internet</v>
      </c>
      <c r="U4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63" s="119">
        <f ca="1">EDATE(TODAY(),-Table13[[#This Row],[tenure]])</f>
        <v>42726</v>
      </c>
      <c r="W4863" s="120">
        <f>Table13[[#This Row],[total_charges]]/Table13[[#This Row],[tenure]]</f>
        <v>100.80000000000001</v>
      </c>
      <c r="X4863" s="118" t="b">
        <f>Table13[[#This Row],[monthly_charges]]=Table13[[#This Row],[avg_monthly_charge]]</f>
        <v>1</v>
      </c>
      <c r="Y4863" s="118" t="str">
        <f>VLOOKUP(Table13[[#This Row],[contract_type]],Table2_ContractType!A:B,2,0)</f>
        <v>Month-to-Month</v>
      </c>
    </row>
    <row r="4864" spans="1:25" x14ac:dyDescent="0.15">
      <c r="A4864" s="110" t="s">
        <v>5233</v>
      </c>
      <c r="B4864" s="110" t="s">
        <v>3</v>
      </c>
      <c r="C4864" s="110">
        <v>0</v>
      </c>
      <c r="D4864" s="110" t="s">
        <v>5</v>
      </c>
      <c r="E4864" s="110" t="s">
        <v>5</v>
      </c>
      <c r="F4864" s="110">
        <v>2</v>
      </c>
      <c r="G4864" s="110">
        <v>1</v>
      </c>
      <c r="H4864" s="110">
        <v>0</v>
      </c>
      <c r="I4864" s="110" t="s">
        <v>13</v>
      </c>
      <c r="J4864" s="133">
        <v>65.5</v>
      </c>
      <c r="K4864" s="109">
        <v>573.15</v>
      </c>
      <c r="L4864" s="110" t="s">
        <v>5</v>
      </c>
      <c r="M4864" s="118">
        <f>ROUND(Table13[[#This Row],[tenure]],0)</f>
        <v>9</v>
      </c>
      <c r="N4864" s="107">
        <f t="shared" si="151"/>
        <v>8.7503816793893119</v>
      </c>
      <c r="O4864" s="107" t="b">
        <f t="shared" si="150"/>
        <v>1</v>
      </c>
      <c r="P4864" s="107" t="b">
        <f>Table13[[#This Row],[churn]]="Yes"</f>
        <v>0</v>
      </c>
      <c r="Q4864" t="b">
        <f>Table13[phone_service]&gt;0</f>
        <v>1</v>
      </c>
      <c r="R4864" t="b">
        <f>Table13[internet_service]&gt;0</f>
        <v>1</v>
      </c>
      <c r="S4864" t="b">
        <f>AND(Table13[[#This Row],[has_phone]],Table13[[#This Row],[has_internet]])</f>
        <v>1</v>
      </c>
      <c r="T4864" t="str">
        <f>_xlfn.IFS(Table13[[#This Row],[has_phone_and_internet]],"Phone and Internet",Table13[[#This Row],[has_phone]],"Phone",Table13[[#This Row],[has_internet]],"Internet")</f>
        <v>Phone and Internet</v>
      </c>
      <c r="U4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4" s="119">
        <f ca="1">EDATE(TODAY(),-Table13[[#This Row],[tenure]])</f>
        <v>43518</v>
      </c>
      <c r="W4864" s="120">
        <f>Table13[[#This Row],[total_charges]]/Table13[[#This Row],[tenure]]</f>
        <v>65.5</v>
      </c>
      <c r="X4864" s="118" t="b">
        <f>Table13[[#This Row],[monthly_charges]]=Table13[[#This Row],[avg_monthly_charge]]</f>
        <v>1</v>
      </c>
      <c r="Y4864" s="118" t="str">
        <f>VLOOKUP(Table13[[#This Row],[contract_type]],Table2_ContractType!A:B,2,0)</f>
        <v>Month-to-Month</v>
      </c>
    </row>
    <row r="4865" spans="1:25" x14ac:dyDescent="0.15">
      <c r="A4865" s="110" t="s">
        <v>4584</v>
      </c>
      <c r="B4865" s="110" t="s">
        <v>9</v>
      </c>
      <c r="C4865" s="110">
        <v>0</v>
      </c>
      <c r="D4865" s="110" t="s">
        <v>4</v>
      </c>
      <c r="E4865" s="110" t="s">
        <v>4</v>
      </c>
      <c r="F4865" s="110">
        <v>1</v>
      </c>
      <c r="G4865" s="110">
        <v>0</v>
      </c>
      <c r="H4865" s="110">
        <v>2</v>
      </c>
      <c r="I4865" s="110" t="s">
        <v>7</v>
      </c>
      <c r="J4865" s="133">
        <v>20.55</v>
      </c>
      <c r="K4865" s="109">
        <v>1432.55</v>
      </c>
      <c r="L4865" s="110" t="s">
        <v>5</v>
      </c>
      <c r="M4865" s="118">
        <f>ROUND(Table13[[#This Row],[tenure]],0)</f>
        <v>70</v>
      </c>
      <c r="N4865" s="107">
        <f t="shared" si="151"/>
        <v>69.710462287104619</v>
      </c>
      <c r="O4865" s="107" t="b">
        <f t="shared" si="150"/>
        <v>0</v>
      </c>
      <c r="P4865" s="107" t="b">
        <f>Table13[[#This Row],[churn]]="Yes"</f>
        <v>0</v>
      </c>
      <c r="Q4865" t="b">
        <f>Table13[phone_service]&gt;0</f>
        <v>1</v>
      </c>
      <c r="R4865" t="b">
        <f>Table13[internet_service]&gt;0</f>
        <v>0</v>
      </c>
      <c r="S4865" t="b">
        <f>AND(Table13[[#This Row],[has_phone]],Table13[[#This Row],[has_internet]])</f>
        <v>0</v>
      </c>
      <c r="T4865" t="str">
        <f>_xlfn.IFS(Table13[[#This Row],[has_phone_and_internet]],"Phone and Internet",Table13[[#This Row],[has_phone]],"Phone",Table13[[#This Row],[has_internet]],"Internet")</f>
        <v>Phone</v>
      </c>
      <c r="U4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5" s="119">
        <f ca="1">EDATE(TODAY(),-Table13[[#This Row],[tenure]])</f>
        <v>41661</v>
      </c>
      <c r="W4865" s="120">
        <f>Table13[[#This Row],[total_charges]]/Table13[[#This Row],[tenure]]</f>
        <v>20.55</v>
      </c>
      <c r="X4865" s="118" t="b">
        <f>Table13[[#This Row],[monthly_charges]]=Table13[[#This Row],[avg_monthly_charge]]</f>
        <v>1</v>
      </c>
      <c r="Y4865" s="118" t="str">
        <f>VLOOKUP(Table13[[#This Row],[contract_type]],Table2_ContractType!A:B,2,0)</f>
        <v>2 Year</v>
      </c>
    </row>
    <row r="4866" spans="1:25" x14ac:dyDescent="0.15">
      <c r="A4866" s="110" t="s">
        <v>6373</v>
      </c>
      <c r="B4866" s="110" t="s">
        <v>3</v>
      </c>
      <c r="C4866" s="110">
        <v>0</v>
      </c>
      <c r="D4866" s="110" t="s">
        <v>5</v>
      </c>
      <c r="E4866" s="110" t="s">
        <v>5</v>
      </c>
      <c r="F4866" s="110">
        <v>2</v>
      </c>
      <c r="G4866" s="110">
        <v>2</v>
      </c>
      <c r="H4866" s="110">
        <v>0</v>
      </c>
      <c r="I4866" s="110" t="s">
        <v>10</v>
      </c>
      <c r="J4866" s="133">
        <v>74.900000000000006</v>
      </c>
      <c r="K4866" s="109">
        <v>136.05000000000001</v>
      </c>
      <c r="L4866" s="110" t="s">
        <v>5</v>
      </c>
      <c r="M4866" s="118">
        <f>ROUND(Table13[[#This Row],[tenure]],0)</f>
        <v>2</v>
      </c>
      <c r="N4866" s="107">
        <f t="shared" si="151"/>
        <v>1.8164218958611482</v>
      </c>
      <c r="O4866" s="107" t="b">
        <f t="shared" ref="O4866:O4929" si="152">B4866="Female"</f>
        <v>1</v>
      </c>
      <c r="P4866" s="107" t="b">
        <f>Table13[[#This Row],[churn]]="Yes"</f>
        <v>0</v>
      </c>
      <c r="Q4866" t="b">
        <f>Table13[phone_service]&gt;0</f>
        <v>1</v>
      </c>
      <c r="R4866" t="b">
        <f>Table13[internet_service]&gt;0</f>
        <v>1</v>
      </c>
      <c r="S4866" t="b">
        <f>AND(Table13[[#This Row],[has_phone]],Table13[[#This Row],[has_internet]])</f>
        <v>1</v>
      </c>
      <c r="T4866" t="str">
        <f>_xlfn.IFS(Table13[[#This Row],[has_phone_and_internet]],"Phone and Internet",Table13[[#This Row],[has_phone]],"Phone",Table13[[#This Row],[has_internet]],"Internet")</f>
        <v>Phone and Internet</v>
      </c>
      <c r="U4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6" s="119">
        <f ca="1">EDATE(TODAY(),-Table13[[#This Row],[tenure]])</f>
        <v>43730</v>
      </c>
      <c r="W4866" s="120">
        <f>Table13[[#This Row],[total_charges]]/Table13[[#This Row],[tenure]]</f>
        <v>74.900000000000006</v>
      </c>
      <c r="X4866" s="118" t="b">
        <f>Table13[[#This Row],[monthly_charges]]=Table13[[#This Row],[avg_monthly_charge]]</f>
        <v>1</v>
      </c>
      <c r="Y4866" s="118" t="str">
        <f>VLOOKUP(Table13[[#This Row],[contract_type]],Table2_ContractType!A:B,2,0)</f>
        <v>Month-to-Month</v>
      </c>
    </row>
    <row r="4867" spans="1:25" x14ac:dyDescent="0.15">
      <c r="A4867" s="110" t="s">
        <v>4845</v>
      </c>
      <c r="B4867" s="110" t="s">
        <v>9</v>
      </c>
      <c r="C4867" s="110">
        <v>0</v>
      </c>
      <c r="D4867" s="110" t="s">
        <v>4</v>
      </c>
      <c r="E4867" s="110" t="s">
        <v>4</v>
      </c>
      <c r="F4867" s="110">
        <v>2</v>
      </c>
      <c r="G4867" s="110">
        <v>0</v>
      </c>
      <c r="H4867" s="110">
        <v>2</v>
      </c>
      <c r="I4867" s="110" t="s">
        <v>13</v>
      </c>
      <c r="J4867" s="133">
        <v>24.65</v>
      </c>
      <c r="K4867" s="109">
        <v>1620.45</v>
      </c>
      <c r="L4867" s="110" t="s">
        <v>5</v>
      </c>
      <c r="M4867" s="118">
        <f>ROUND(Table13[[#This Row],[tenure]],0)</f>
        <v>66</v>
      </c>
      <c r="N4867" s="107">
        <f t="shared" ref="N4867:N4930" si="153">K4867/J4867</f>
        <v>65.738336713995949</v>
      </c>
      <c r="O4867" s="107" t="b">
        <f t="shared" si="152"/>
        <v>0</v>
      </c>
      <c r="P4867" s="107" t="b">
        <f>Table13[[#This Row],[churn]]="Yes"</f>
        <v>0</v>
      </c>
      <c r="Q4867" t="b">
        <f>Table13[phone_service]&gt;0</f>
        <v>1</v>
      </c>
      <c r="R4867" t="b">
        <f>Table13[internet_service]&gt;0</f>
        <v>0</v>
      </c>
      <c r="S4867" t="b">
        <f>AND(Table13[[#This Row],[has_phone]],Table13[[#This Row],[has_internet]])</f>
        <v>0</v>
      </c>
      <c r="T4867" t="str">
        <f>_xlfn.IFS(Table13[[#This Row],[has_phone_and_internet]],"Phone and Internet",Table13[[#This Row],[has_phone]],"Phone",Table13[[#This Row],[has_internet]],"Internet")</f>
        <v>Phone</v>
      </c>
      <c r="U4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7" s="119">
        <f ca="1">EDATE(TODAY(),-Table13[[#This Row],[tenure]])</f>
        <v>41781</v>
      </c>
      <c r="W4867" s="120">
        <f>Table13[[#This Row],[total_charges]]/Table13[[#This Row],[tenure]]</f>
        <v>24.65</v>
      </c>
      <c r="X4867" s="118" t="b">
        <f>Table13[[#This Row],[monthly_charges]]=Table13[[#This Row],[avg_monthly_charge]]</f>
        <v>1</v>
      </c>
      <c r="Y4867" s="118" t="str">
        <f>VLOOKUP(Table13[[#This Row],[contract_type]],Table2_ContractType!A:B,2,0)</f>
        <v>2 Year</v>
      </c>
    </row>
    <row r="4868" spans="1:25" x14ac:dyDescent="0.15">
      <c r="A4868" s="110" t="s">
        <v>2764</v>
      </c>
      <c r="B4868" s="110" t="s">
        <v>3</v>
      </c>
      <c r="C4868" s="110">
        <v>0</v>
      </c>
      <c r="D4868" s="110" t="s">
        <v>5</v>
      </c>
      <c r="E4868" s="110" t="s">
        <v>5</v>
      </c>
      <c r="F4868" s="110">
        <v>2</v>
      </c>
      <c r="G4868" s="110">
        <v>2</v>
      </c>
      <c r="H4868" s="110">
        <v>0</v>
      </c>
      <c r="I4868" s="110" t="s">
        <v>10</v>
      </c>
      <c r="J4868" s="133">
        <v>95.65</v>
      </c>
      <c r="K4868" s="109">
        <v>95.65</v>
      </c>
      <c r="L4868" s="110" t="s">
        <v>4</v>
      </c>
      <c r="M4868" s="118">
        <f>ROUND(Table13[[#This Row],[tenure]],0)</f>
        <v>1</v>
      </c>
      <c r="N4868" s="107">
        <f t="shared" si="153"/>
        <v>1</v>
      </c>
      <c r="O4868" s="107" t="b">
        <f t="shared" si="152"/>
        <v>1</v>
      </c>
      <c r="P4868" s="107" t="b">
        <f>Table13[[#This Row],[churn]]="Yes"</f>
        <v>1</v>
      </c>
      <c r="Q4868" t="b">
        <f>Table13[phone_service]&gt;0</f>
        <v>1</v>
      </c>
      <c r="R4868" t="b">
        <f>Table13[internet_service]&gt;0</f>
        <v>1</v>
      </c>
      <c r="S4868" t="b">
        <f>AND(Table13[[#This Row],[has_phone]],Table13[[#This Row],[has_internet]])</f>
        <v>1</v>
      </c>
      <c r="T4868" t="str">
        <f>_xlfn.IFS(Table13[[#This Row],[has_phone_and_internet]],"Phone and Internet",Table13[[#This Row],[has_phone]],"Phone",Table13[[#This Row],[has_internet]],"Internet")</f>
        <v>Phone and Internet</v>
      </c>
      <c r="U4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8" s="119">
        <f ca="1">EDATE(TODAY(),-Table13[[#This Row],[tenure]])</f>
        <v>43730</v>
      </c>
      <c r="W4868" s="120">
        <f>Table13[[#This Row],[total_charges]]/Table13[[#This Row],[tenure]]</f>
        <v>95.65</v>
      </c>
      <c r="X4868" s="118" t="b">
        <f>Table13[[#This Row],[monthly_charges]]=Table13[[#This Row],[avg_monthly_charge]]</f>
        <v>1</v>
      </c>
      <c r="Y4868" s="118" t="str">
        <f>VLOOKUP(Table13[[#This Row],[contract_type]],Table2_ContractType!A:B,2,0)</f>
        <v>Month-to-Month</v>
      </c>
    </row>
    <row r="4869" spans="1:25" x14ac:dyDescent="0.15">
      <c r="A4869" s="110" t="s">
        <v>551</v>
      </c>
      <c r="B4869" s="110" t="s">
        <v>3</v>
      </c>
      <c r="C4869" s="110">
        <v>0</v>
      </c>
      <c r="D4869" s="110" t="s">
        <v>4</v>
      </c>
      <c r="E4869" s="110" t="s">
        <v>4</v>
      </c>
      <c r="F4869" s="110">
        <v>2</v>
      </c>
      <c r="G4869" s="110">
        <v>2</v>
      </c>
      <c r="H4869" s="110">
        <v>2</v>
      </c>
      <c r="I4869" s="110" t="s">
        <v>13</v>
      </c>
      <c r="J4869" s="133">
        <v>113.1</v>
      </c>
      <c r="K4869" s="109">
        <v>8248.5</v>
      </c>
      <c r="L4869" s="110" t="s">
        <v>5</v>
      </c>
      <c r="M4869" s="118">
        <f>ROUND(Table13[[#This Row],[tenure]],0)</f>
        <v>73</v>
      </c>
      <c r="N4869" s="107">
        <f t="shared" si="153"/>
        <v>72.931034482758619</v>
      </c>
      <c r="O4869" s="107" t="b">
        <f t="shared" si="152"/>
        <v>1</v>
      </c>
      <c r="P4869" s="107" t="b">
        <f>Table13[[#This Row],[churn]]="Yes"</f>
        <v>0</v>
      </c>
      <c r="Q4869" t="b">
        <f>Table13[phone_service]&gt;0</f>
        <v>1</v>
      </c>
      <c r="R4869" t="b">
        <f>Table13[internet_service]&gt;0</f>
        <v>1</v>
      </c>
      <c r="S4869" t="b">
        <f>AND(Table13[[#This Row],[has_phone]],Table13[[#This Row],[has_internet]])</f>
        <v>1</v>
      </c>
      <c r="T4869" t="str">
        <f>_xlfn.IFS(Table13[[#This Row],[has_phone_and_internet]],"Phone and Internet",Table13[[#This Row],[has_phone]],"Phone",Table13[[#This Row],[has_internet]],"Internet")</f>
        <v>Phone and Internet</v>
      </c>
      <c r="U4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9" s="119">
        <f ca="1">EDATE(TODAY(),-Table13[[#This Row],[tenure]])</f>
        <v>41569</v>
      </c>
      <c r="W4869" s="120">
        <f>Table13[[#This Row],[total_charges]]/Table13[[#This Row],[tenure]]</f>
        <v>113.10000000000001</v>
      </c>
      <c r="X4869" s="118" t="b">
        <f>Table13[[#This Row],[monthly_charges]]=Table13[[#This Row],[avg_monthly_charge]]</f>
        <v>1</v>
      </c>
      <c r="Y4869" s="118" t="str">
        <f>VLOOKUP(Table13[[#This Row],[contract_type]],Table2_ContractType!A:B,2,0)</f>
        <v>2 Year</v>
      </c>
    </row>
    <row r="4870" spans="1:25" x14ac:dyDescent="0.15">
      <c r="A4870" s="110" t="s">
        <v>5969</v>
      </c>
      <c r="B4870" s="110" t="s">
        <v>9</v>
      </c>
      <c r="C4870" s="110">
        <v>0</v>
      </c>
      <c r="D4870" s="110" t="s">
        <v>4</v>
      </c>
      <c r="E4870" s="110" t="s">
        <v>5</v>
      </c>
      <c r="F4870" s="110">
        <v>1</v>
      </c>
      <c r="G4870" s="110">
        <v>1</v>
      </c>
      <c r="H4870" s="110">
        <v>0</v>
      </c>
      <c r="I4870" s="110" t="s">
        <v>13</v>
      </c>
      <c r="J4870" s="133">
        <v>55.05</v>
      </c>
      <c r="K4870" s="109">
        <v>608.15</v>
      </c>
      <c r="L4870" s="110" t="s">
        <v>5</v>
      </c>
      <c r="M4870" s="118">
        <f>ROUND(Table13[[#This Row],[tenure]],0)</f>
        <v>11</v>
      </c>
      <c r="N4870" s="107">
        <f t="shared" si="153"/>
        <v>11.047229791099001</v>
      </c>
      <c r="O4870" s="107" t="b">
        <f t="shared" si="152"/>
        <v>0</v>
      </c>
      <c r="P4870" s="107" t="b">
        <f>Table13[[#This Row],[churn]]="Yes"</f>
        <v>0</v>
      </c>
      <c r="Q4870" t="b">
        <f>Table13[phone_service]&gt;0</f>
        <v>1</v>
      </c>
      <c r="R4870" t="b">
        <f>Table13[internet_service]&gt;0</f>
        <v>1</v>
      </c>
      <c r="S4870" t="b">
        <f>AND(Table13[[#This Row],[has_phone]],Table13[[#This Row],[has_internet]])</f>
        <v>1</v>
      </c>
      <c r="T4870" t="str">
        <f>_xlfn.IFS(Table13[[#This Row],[has_phone_and_internet]],"Phone and Internet",Table13[[#This Row],[has_phone]],"Phone",Table13[[#This Row],[has_internet]],"Internet")</f>
        <v>Phone and Internet</v>
      </c>
      <c r="U4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0" s="119">
        <f ca="1">EDATE(TODAY(),-Table13[[#This Row],[tenure]])</f>
        <v>43426</v>
      </c>
      <c r="W4870" s="120">
        <f>Table13[[#This Row],[total_charges]]/Table13[[#This Row],[tenure]]</f>
        <v>55.05</v>
      </c>
      <c r="X4870" s="118" t="b">
        <f>Table13[[#This Row],[monthly_charges]]=Table13[[#This Row],[avg_monthly_charge]]</f>
        <v>1</v>
      </c>
      <c r="Y4870" s="118" t="str">
        <f>VLOOKUP(Table13[[#This Row],[contract_type]],Table2_ContractType!A:B,2,0)</f>
        <v>Month-to-Month</v>
      </c>
    </row>
    <row r="4871" spans="1:25" x14ac:dyDescent="0.15">
      <c r="A4871" s="110" t="s">
        <v>3115</v>
      </c>
      <c r="B4871" s="110" t="s">
        <v>9</v>
      </c>
      <c r="C4871" s="110">
        <v>1</v>
      </c>
      <c r="D4871" s="110" t="s">
        <v>5</v>
      </c>
      <c r="E4871" s="110" t="s">
        <v>5</v>
      </c>
      <c r="F4871" s="110">
        <v>2</v>
      </c>
      <c r="G4871" s="110">
        <v>2</v>
      </c>
      <c r="H4871" s="110">
        <v>0</v>
      </c>
      <c r="I4871" s="110" t="s">
        <v>7</v>
      </c>
      <c r="J4871" s="133">
        <v>74.05</v>
      </c>
      <c r="K4871" s="109">
        <v>678.45</v>
      </c>
      <c r="L4871" s="110" t="s">
        <v>5</v>
      </c>
      <c r="M4871" s="118">
        <f>ROUND(Table13[[#This Row],[tenure]],0)</f>
        <v>9</v>
      </c>
      <c r="N4871" s="107">
        <f t="shared" si="153"/>
        <v>9.1620526671168143</v>
      </c>
      <c r="O4871" s="107" t="b">
        <f t="shared" si="152"/>
        <v>0</v>
      </c>
      <c r="P4871" s="107" t="b">
        <f>Table13[[#This Row],[churn]]="Yes"</f>
        <v>0</v>
      </c>
      <c r="Q4871" t="b">
        <f>Table13[phone_service]&gt;0</f>
        <v>1</v>
      </c>
      <c r="R4871" t="b">
        <f>Table13[internet_service]&gt;0</f>
        <v>1</v>
      </c>
      <c r="S4871" t="b">
        <f>AND(Table13[[#This Row],[has_phone]],Table13[[#This Row],[has_internet]])</f>
        <v>1</v>
      </c>
      <c r="T4871" t="str">
        <f>_xlfn.IFS(Table13[[#This Row],[has_phone_and_internet]],"Phone and Internet",Table13[[#This Row],[has_phone]],"Phone",Table13[[#This Row],[has_internet]],"Internet")</f>
        <v>Phone and Internet</v>
      </c>
      <c r="U4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1" s="119">
        <f ca="1">EDATE(TODAY(),-Table13[[#This Row],[tenure]])</f>
        <v>43487</v>
      </c>
      <c r="W4871" s="120">
        <f>Table13[[#This Row],[total_charges]]/Table13[[#This Row],[tenure]]</f>
        <v>74.05</v>
      </c>
      <c r="X4871" s="118" t="b">
        <f>Table13[[#This Row],[monthly_charges]]=Table13[[#This Row],[avg_monthly_charge]]</f>
        <v>1</v>
      </c>
      <c r="Y4871" s="118" t="str">
        <f>VLOOKUP(Table13[[#This Row],[contract_type]],Table2_ContractType!A:B,2,0)</f>
        <v>Month-to-Month</v>
      </c>
    </row>
    <row r="4872" spans="1:25" x14ac:dyDescent="0.15">
      <c r="A4872" s="110" t="s">
        <v>5110</v>
      </c>
      <c r="B4872" s="110" t="s">
        <v>3</v>
      </c>
      <c r="C4872" s="110">
        <v>0</v>
      </c>
      <c r="D4872" s="110" t="s">
        <v>5</v>
      </c>
      <c r="E4872" s="110" t="s">
        <v>4</v>
      </c>
      <c r="F4872" s="110">
        <v>1</v>
      </c>
      <c r="G4872" s="110">
        <v>0</v>
      </c>
      <c r="H4872" s="110">
        <v>0</v>
      </c>
      <c r="I4872" s="110" t="s">
        <v>17</v>
      </c>
      <c r="J4872" s="133">
        <v>20.100000000000001</v>
      </c>
      <c r="K4872" s="109">
        <v>221.35</v>
      </c>
      <c r="L4872" s="110" t="s">
        <v>4</v>
      </c>
      <c r="M4872" s="118">
        <f>ROUND(Table13[[#This Row],[tenure]],0)</f>
        <v>11</v>
      </c>
      <c r="N4872" s="107">
        <f t="shared" si="153"/>
        <v>11.012437810945272</v>
      </c>
      <c r="O4872" s="107" t="b">
        <f t="shared" si="152"/>
        <v>1</v>
      </c>
      <c r="P4872" s="107" t="b">
        <f>Table13[[#This Row],[churn]]="Yes"</f>
        <v>1</v>
      </c>
      <c r="Q4872" t="b">
        <f>Table13[phone_service]&gt;0</f>
        <v>1</v>
      </c>
      <c r="R4872" t="b">
        <f>Table13[internet_service]&gt;0</f>
        <v>0</v>
      </c>
      <c r="S4872" t="b">
        <f>AND(Table13[[#This Row],[has_phone]],Table13[[#This Row],[has_internet]])</f>
        <v>0</v>
      </c>
      <c r="T4872" t="str">
        <f>_xlfn.IFS(Table13[[#This Row],[has_phone_and_internet]],"Phone and Internet",Table13[[#This Row],[has_phone]],"Phone",Table13[[#This Row],[has_internet]],"Internet")</f>
        <v>Phone</v>
      </c>
      <c r="U4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72" s="119">
        <f ca="1">EDATE(TODAY(),-Table13[[#This Row],[tenure]])</f>
        <v>43426</v>
      </c>
      <c r="W4872" s="120">
        <f>Table13[[#This Row],[total_charges]]/Table13[[#This Row],[tenure]]</f>
        <v>20.100000000000001</v>
      </c>
      <c r="X4872" s="118" t="b">
        <f>Table13[[#This Row],[monthly_charges]]=Table13[[#This Row],[avg_monthly_charge]]</f>
        <v>1</v>
      </c>
      <c r="Y4872" s="118" t="str">
        <f>VLOOKUP(Table13[[#This Row],[contract_type]],Table2_ContractType!A:B,2,0)</f>
        <v>Month-to-Month</v>
      </c>
    </row>
    <row r="4873" spans="1:25" x14ac:dyDescent="0.15">
      <c r="A4873" s="110" t="s">
        <v>2642</v>
      </c>
      <c r="B4873" s="110" t="s">
        <v>9</v>
      </c>
      <c r="C4873" s="110">
        <v>1</v>
      </c>
      <c r="D4873" s="110" t="s">
        <v>4</v>
      </c>
      <c r="E4873" s="110" t="s">
        <v>5</v>
      </c>
      <c r="F4873" s="110">
        <v>2</v>
      </c>
      <c r="G4873" s="110">
        <v>2</v>
      </c>
      <c r="H4873" s="110">
        <v>0</v>
      </c>
      <c r="I4873" s="110" t="s">
        <v>7</v>
      </c>
      <c r="J4873" s="133">
        <v>99.25</v>
      </c>
      <c r="K4873" s="109">
        <v>665.45</v>
      </c>
      <c r="L4873" s="110" t="s">
        <v>4</v>
      </c>
      <c r="M4873" s="118">
        <f>ROUND(Table13[[#This Row],[tenure]],0)</f>
        <v>7</v>
      </c>
      <c r="N4873" s="107">
        <f t="shared" si="153"/>
        <v>6.7047858942065499</v>
      </c>
      <c r="O4873" s="107" t="b">
        <f t="shared" si="152"/>
        <v>0</v>
      </c>
      <c r="P4873" s="107" t="b">
        <f>Table13[[#This Row],[churn]]="Yes"</f>
        <v>1</v>
      </c>
      <c r="Q4873" t="b">
        <f>Table13[phone_service]&gt;0</f>
        <v>1</v>
      </c>
      <c r="R4873" t="b">
        <f>Table13[internet_service]&gt;0</f>
        <v>1</v>
      </c>
      <c r="S4873" t="b">
        <f>AND(Table13[[#This Row],[has_phone]],Table13[[#This Row],[has_internet]])</f>
        <v>1</v>
      </c>
      <c r="T4873" t="str">
        <f>_xlfn.IFS(Table13[[#This Row],[has_phone_and_internet]],"Phone and Internet",Table13[[#This Row],[has_phone]],"Phone",Table13[[#This Row],[has_internet]],"Internet")</f>
        <v>Phone and Internet</v>
      </c>
      <c r="U4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3" s="119">
        <f ca="1">EDATE(TODAY(),-Table13[[#This Row],[tenure]])</f>
        <v>43577</v>
      </c>
      <c r="W4873" s="120">
        <f>Table13[[#This Row],[total_charges]]/Table13[[#This Row],[tenure]]</f>
        <v>99.25</v>
      </c>
      <c r="X4873" s="118" t="b">
        <f>Table13[[#This Row],[monthly_charges]]=Table13[[#This Row],[avg_monthly_charge]]</f>
        <v>1</v>
      </c>
      <c r="Y4873" s="118" t="str">
        <f>VLOOKUP(Table13[[#This Row],[contract_type]],Table2_ContractType!A:B,2,0)</f>
        <v>Month-to-Month</v>
      </c>
    </row>
    <row r="4874" spans="1:25" x14ac:dyDescent="0.15">
      <c r="A4874" s="110" t="s">
        <v>385</v>
      </c>
      <c r="B4874" s="110" t="s">
        <v>9</v>
      </c>
      <c r="C4874" s="110">
        <v>0</v>
      </c>
      <c r="D4874" s="110" t="s">
        <v>5</v>
      </c>
      <c r="E4874" s="110" t="s">
        <v>5</v>
      </c>
      <c r="F4874" s="110">
        <v>1</v>
      </c>
      <c r="G4874" s="110">
        <v>2</v>
      </c>
      <c r="H4874" s="110">
        <v>0</v>
      </c>
      <c r="I4874" s="110" t="s">
        <v>17</v>
      </c>
      <c r="J4874" s="133">
        <v>96.1</v>
      </c>
      <c r="K4874" s="109">
        <v>3646.8</v>
      </c>
      <c r="L4874" s="110" t="s">
        <v>5</v>
      </c>
      <c r="M4874" s="118">
        <f>ROUND(Table13[[#This Row],[tenure]],0)</f>
        <v>38</v>
      </c>
      <c r="N4874" s="107">
        <f t="shared" si="153"/>
        <v>37.947970863683665</v>
      </c>
      <c r="O4874" s="107" t="b">
        <f t="shared" si="152"/>
        <v>0</v>
      </c>
      <c r="P4874" s="107" t="b">
        <f>Table13[[#This Row],[churn]]="Yes"</f>
        <v>0</v>
      </c>
      <c r="Q4874" t="b">
        <f>Table13[phone_service]&gt;0</f>
        <v>1</v>
      </c>
      <c r="R4874" t="b">
        <f>Table13[internet_service]&gt;0</f>
        <v>1</v>
      </c>
      <c r="S4874" t="b">
        <f>AND(Table13[[#This Row],[has_phone]],Table13[[#This Row],[has_internet]])</f>
        <v>1</v>
      </c>
      <c r="T4874" t="str">
        <f>_xlfn.IFS(Table13[[#This Row],[has_phone_and_internet]],"Phone and Internet",Table13[[#This Row],[has_phone]],"Phone",Table13[[#This Row],[has_internet]],"Internet")</f>
        <v>Phone and Internet</v>
      </c>
      <c r="U4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4" s="119">
        <f ca="1">EDATE(TODAY(),-Table13[[#This Row],[tenure]])</f>
        <v>42635</v>
      </c>
      <c r="W4874" s="120">
        <f>Table13[[#This Row],[total_charges]]/Table13[[#This Row],[tenure]]</f>
        <v>96.1</v>
      </c>
      <c r="X4874" s="118" t="b">
        <f>Table13[[#This Row],[monthly_charges]]=Table13[[#This Row],[avg_monthly_charge]]</f>
        <v>1</v>
      </c>
      <c r="Y4874" s="118" t="str">
        <f>VLOOKUP(Table13[[#This Row],[contract_type]],Table2_ContractType!A:B,2,0)</f>
        <v>Month-to-Month</v>
      </c>
    </row>
    <row r="4875" spans="1:25" x14ac:dyDescent="0.15">
      <c r="A4875" s="110" t="s">
        <v>36</v>
      </c>
      <c r="B4875" s="110" t="s">
        <v>3</v>
      </c>
      <c r="C4875" s="110">
        <v>0</v>
      </c>
      <c r="D4875" s="110" t="s">
        <v>5</v>
      </c>
      <c r="E4875" s="110" t="s">
        <v>5</v>
      </c>
      <c r="F4875" s="110">
        <v>1</v>
      </c>
      <c r="G4875" s="110">
        <v>1</v>
      </c>
      <c r="H4875" s="110">
        <v>0</v>
      </c>
      <c r="I4875" s="110" t="s">
        <v>13</v>
      </c>
      <c r="J4875" s="133">
        <v>55.3</v>
      </c>
      <c r="K4875" s="109">
        <v>1530.6</v>
      </c>
      <c r="L4875" s="110" t="s">
        <v>5</v>
      </c>
      <c r="M4875" s="118">
        <f>ROUND(Table13[[#This Row],[tenure]],0)</f>
        <v>28</v>
      </c>
      <c r="N4875" s="107">
        <f t="shared" si="153"/>
        <v>27.678119349005424</v>
      </c>
      <c r="O4875" s="107" t="b">
        <f t="shared" si="152"/>
        <v>1</v>
      </c>
      <c r="P4875" s="107" t="b">
        <f>Table13[[#This Row],[churn]]="Yes"</f>
        <v>0</v>
      </c>
      <c r="Q4875" t="b">
        <f>Table13[phone_service]&gt;0</f>
        <v>1</v>
      </c>
      <c r="R4875" t="b">
        <f>Table13[internet_service]&gt;0</f>
        <v>1</v>
      </c>
      <c r="S4875" t="b">
        <f>AND(Table13[[#This Row],[has_phone]],Table13[[#This Row],[has_internet]])</f>
        <v>1</v>
      </c>
      <c r="T4875" t="str">
        <f>_xlfn.IFS(Table13[[#This Row],[has_phone_and_internet]],"Phone and Internet",Table13[[#This Row],[has_phone]],"Phone",Table13[[#This Row],[has_internet]],"Internet")</f>
        <v>Phone and Internet</v>
      </c>
      <c r="U4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5" s="119">
        <f ca="1">EDATE(TODAY(),-Table13[[#This Row],[tenure]])</f>
        <v>42938</v>
      </c>
      <c r="W4875" s="120">
        <f>Table13[[#This Row],[total_charges]]/Table13[[#This Row],[tenure]]</f>
        <v>55.3</v>
      </c>
      <c r="X4875" s="118" t="b">
        <f>Table13[[#This Row],[monthly_charges]]=Table13[[#This Row],[avg_monthly_charge]]</f>
        <v>1</v>
      </c>
      <c r="Y4875" s="118" t="str">
        <f>VLOOKUP(Table13[[#This Row],[contract_type]],Table2_ContractType!A:B,2,0)</f>
        <v>Month-to-Month</v>
      </c>
    </row>
    <row r="4876" spans="1:25" x14ac:dyDescent="0.15">
      <c r="A4876" s="110" t="s">
        <v>4262</v>
      </c>
      <c r="B4876" s="110" t="s">
        <v>3</v>
      </c>
      <c r="C4876" s="110">
        <v>0</v>
      </c>
      <c r="D4876" s="110" t="s">
        <v>4</v>
      </c>
      <c r="E4876" s="110" t="s">
        <v>4</v>
      </c>
      <c r="F4876" s="110">
        <v>0</v>
      </c>
      <c r="G4876" s="110">
        <v>1</v>
      </c>
      <c r="H4876" s="110">
        <v>2</v>
      </c>
      <c r="I4876" s="110" t="s">
        <v>10</v>
      </c>
      <c r="J4876" s="133">
        <v>52.5</v>
      </c>
      <c r="K4876" s="109">
        <v>1208.1500000000001</v>
      </c>
      <c r="L4876" s="110" t="s">
        <v>5</v>
      </c>
      <c r="M4876" s="118">
        <f>ROUND(Table13[[#This Row],[tenure]],0)</f>
        <v>23</v>
      </c>
      <c r="N4876" s="107">
        <f t="shared" si="153"/>
        <v>23.012380952380955</v>
      </c>
      <c r="O4876" s="107" t="b">
        <f t="shared" si="152"/>
        <v>1</v>
      </c>
      <c r="P4876" s="107" t="b">
        <f>Table13[[#This Row],[churn]]="Yes"</f>
        <v>0</v>
      </c>
      <c r="Q4876" t="b">
        <f>Table13[phone_service]&gt;0</f>
        <v>0</v>
      </c>
      <c r="R4876" t="b">
        <f>Table13[internet_service]&gt;0</f>
        <v>1</v>
      </c>
      <c r="S4876" t="b">
        <f>AND(Table13[[#This Row],[has_phone]],Table13[[#This Row],[has_internet]])</f>
        <v>0</v>
      </c>
      <c r="T4876" t="str">
        <f>_xlfn.IFS(Table13[[#This Row],[has_phone_and_internet]],"Phone and Internet",Table13[[#This Row],[has_phone]],"Phone",Table13[[#This Row],[has_internet]],"Internet")</f>
        <v>Internet</v>
      </c>
      <c r="U4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76" s="119">
        <f ca="1">EDATE(TODAY(),-Table13[[#This Row],[tenure]])</f>
        <v>43061</v>
      </c>
      <c r="W4876" s="120">
        <f>Table13[[#This Row],[total_charges]]/Table13[[#This Row],[tenure]]</f>
        <v>52.5</v>
      </c>
      <c r="X4876" s="118" t="b">
        <f>Table13[[#This Row],[monthly_charges]]=Table13[[#This Row],[avg_monthly_charge]]</f>
        <v>1</v>
      </c>
      <c r="Y4876" s="118" t="str">
        <f>VLOOKUP(Table13[[#This Row],[contract_type]],Table2_ContractType!A:B,2,0)</f>
        <v>2 Year</v>
      </c>
    </row>
    <row r="4877" spans="1:25" x14ac:dyDescent="0.15">
      <c r="A4877" s="110" t="s">
        <v>3229</v>
      </c>
      <c r="B4877" s="110" t="s">
        <v>9</v>
      </c>
      <c r="C4877" s="110">
        <v>0</v>
      </c>
      <c r="D4877" s="110" t="s">
        <v>5</v>
      </c>
      <c r="E4877" s="110" t="s">
        <v>5</v>
      </c>
      <c r="F4877" s="110">
        <v>1</v>
      </c>
      <c r="G4877" s="110">
        <v>2</v>
      </c>
      <c r="H4877" s="110">
        <v>1</v>
      </c>
      <c r="I4877" s="110" t="s">
        <v>17</v>
      </c>
      <c r="J4877" s="133">
        <v>79.599999999999994</v>
      </c>
      <c r="K4877" s="109">
        <v>5461.45</v>
      </c>
      <c r="L4877" s="110" t="s">
        <v>5</v>
      </c>
      <c r="M4877" s="118">
        <f>ROUND(Table13[[#This Row],[tenure]],0)</f>
        <v>69</v>
      </c>
      <c r="N4877" s="107">
        <f t="shared" si="153"/>
        <v>68.611180904522612</v>
      </c>
      <c r="O4877" s="107" t="b">
        <f t="shared" si="152"/>
        <v>0</v>
      </c>
      <c r="P4877" s="107" t="b">
        <f>Table13[[#This Row],[churn]]="Yes"</f>
        <v>0</v>
      </c>
      <c r="Q4877" t="b">
        <f>Table13[phone_service]&gt;0</f>
        <v>1</v>
      </c>
      <c r="R4877" t="b">
        <f>Table13[internet_service]&gt;0</f>
        <v>1</v>
      </c>
      <c r="S4877" t="b">
        <f>AND(Table13[[#This Row],[has_phone]],Table13[[#This Row],[has_internet]])</f>
        <v>1</v>
      </c>
      <c r="T4877" t="str">
        <f>_xlfn.IFS(Table13[[#This Row],[has_phone_and_internet]],"Phone and Internet",Table13[[#This Row],[has_phone]],"Phone",Table13[[#This Row],[has_internet]],"Internet")</f>
        <v>Phone and Internet</v>
      </c>
      <c r="U4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7" s="119">
        <f ca="1">EDATE(TODAY(),-Table13[[#This Row],[tenure]])</f>
        <v>41692</v>
      </c>
      <c r="W4877" s="120">
        <f>Table13[[#This Row],[total_charges]]/Table13[[#This Row],[tenure]]</f>
        <v>79.599999999999994</v>
      </c>
      <c r="X4877" s="118" t="b">
        <f>Table13[[#This Row],[monthly_charges]]=Table13[[#This Row],[avg_monthly_charge]]</f>
        <v>1</v>
      </c>
      <c r="Y4877" s="118" t="str">
        <f>VLOOKUP(Table13[[#This Row],[contract_type]],Table2_ContractType!A:B,2,0)</f>
        <v>1 Year</v>
      </c>
    </row>
    <row r="4878" spans="1:25" x14ac:dyDescent="0.15">
      <c r="A4878" s="110" t="s">
        <v>3838</v>
      </c>
      <c r="B4878" s="110" t="s">
        <v>3</v>
      </c>
      <c r="C4878" s="110">
        <v>0</v>
      </c>
      <c r="D4878" s="110" t="s">
        <v>5</v>
      </c>
      <c r="E4878" s="110" t="s">
        <v>5</v>
      </c>
      <c r="F4878" s="110">
        <v>1</v>
      </c>
      <c r="G4878" s="110">
        <v>0</v>
      </c>
      <c r="H4878" s="110">
        <v>1</v>
      </c>
      <c r="I4878" s="110" t="s">
        <v>10</v>
      </c>
      <c r="J4878" s="133">
        <v>20.45</v>
      </c>
      <c r="K4878" s="109">
        <v>34.799999999999997</v>
      </c>
      <c r="L4878" s="110" t="s">
        <v>5</v>
      </c>
      <c r="M4878" s="118">
        <f>ROUND(Table13[[#This Row],[tenure]],0)</f>
        <v>2</v>
      </c>
      <c r="N4878" s="107">
        <f t="shared" si="153"/>
        <v>1.7017114914425426</v>
      </c>
      <c r="O4878" s="107" t="b">
        <f t="shared" si="152"/>
        <v>1</v>
      </c>
      <c r="P4878" s="107" t="b">
        <f>Table13[[#This Row],[churn]]="Yes"</f>
        <v>0</v>
      </c>
      <c r="Q4878" t="b">
        <f>Table13[phone_service]&gt;0</f>
        <v>1</v>
      </c>
      <c r="R4878" t="b">
        <f>Table13[internet_service]&gt;0</f>
        <v>0</v>
      </c>
      <c r="S4878" t="b">
        <f>AND(Table13[[#This Row],[has_phone]],Table13[[#This Row],[has_internet]])</f>
        <v>0</v>
      </c>
      <c r="T4878" t="str">
        <f>_xlfn.IFS(Table13[[#This Row],[has_phone_and_internet]],"Phone and Internet",Table13[[#This Row],[has_phone]],"Phone",Table13[[#This Row],[has_internet]],"Internet")</f>
        <v>Phone</v>
      </c>
      <c r="U4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8" s="119">
        <f ca="1">EDATE(TODAY(),-Table13[[#This Row],[tenure]])</f>
        <v>43730</v>
      </c>
      <c r="W4878" s="120">
        <f>Table13[[#This Row],[total_charges]]/Table13[[#This Row],[tenure]]</f>
        <v>20.45</v>
      </c>
      <c r="X4878" s="118" t="b">
        <f>Table13[[#This Row],[monthly_charges]]=Table13[[#This Row],[avg_monthly_charge]]</f>
        <v>1</v>
      </c>
      <c r="Y4878" s="118" t="str">
        <f>VLOOKUP(Table13[[#This Row],[contract_type]],Table2_ContractType!A:B,2,0)</f>
        <v>1 Year</v>
      </c>
    </row>
    <row r="4879" spans="1:25" x14ac:dyDescent="0.15">
      <c r="A4879" s="110" t="s">
        <v>1166</v>
      </c>
      <c r="B4879" s="110" t="s">
        <v>9</v>
      </c>
      <c r="C4879" s="110">
        <v>0</v>
      </c>
      <c r="D4879" s="110" t="s">
        <v>4</v>
      </c>
      <c r="E4879" s="110" t="s">
        <v>5</v>
      </c>
      <c r="F4879" s="110">
        <v>2</v>
      </c>
      <c r="G4879" s="110">
        <v>1</v>
      </c>
      <c r="H4879" s="110">
        <v>2</v>
      </c>
      <c r="I4879" s="110" t="s">
        <v>17</v>
      </c>
      <c r="J4879" s="133">
        <v>76.099999999999994</v>
      </c>
      <c r="K4879" s="109">
        <v>5264.25</v>
      </c>
      <c r="L4879" s="110" t="s">
        <v>5</v>
      </c>
      <c r="M4879" s="118">
        <f>ROUND(Table13[[#This Row],[tenure]],0)</f>
        <v>69</v>
      </c>
      <c r="N4879" s="107">
        <f t="shared" si="153"/>
        <v>69.17542706964521</v>
      </c>
      <c r="O4879" s="107" t="b">
        <f t="shared" si="152"/>
        <v>0</v>
      </c>
      <c r="P4879" s="107" t="b">
        <f>Table13[[#This Row],[churn]]="Yes"</f>
        <v>0</v>
      </c>
      <c r="Q4879" t="b">
        <f>Table13[phone_service]&gt;0</f>
        <v>1</v>
      </c>
      <c r="R4879" t="b">
        <f>Table13[internet_service]&gt;0</f>
        <v>1</v>
      </c>
      <c r="S4879" t="b">
        <f>AND(Table13[[#This Row],[has_phone]],Table13[[#This Row],[has_internet]])</f>
        <v>1</v>
      </c>
      <c r="T4879" t="str">
        <f>_xlfn.IFS(Table13[[#This Row],[has_phone_and_internet]],"Phone and Internet",Table13[[#This Row],[has_phone]],"Phone",Table13[[#This Row],[has_internet]],"Internet")</f>
        <v>Phone and Internet</v>
      </c>
      <c r="U4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9" s="119">
        <f ca="1">EDATE(TODAY(),-Table13[[#This Row],[tenure]])</f>
        <v>41661</v>
      </c>
      <c r="W4879" s="120">
        <f>Table13[[#This Row],[total_charges]]/Table13[[#This Row],[tenure]]</f>
        <v>76.099999999999994</v>
      </c>
      <c r="X4879" s="118" t="b">
        <f>Table13[[#This Row],[monthly_charges]]=Table13[[#This Row],[avg_monthly_charge]]</f>
        <v>1</v>
      </c>
      <c r="Y4879" s="118" t="str">
        <f>VLOOKUP(Table13[[#This Row],[contract_type]],Table2_ContractType!A:B,2,0)</f>
        <v>2 Year</v>
      </c>
    </row>
    <row r="4880" spans="1:25" x14ac:dyDescent="0.15">
      <c r="A4880" s="110" t="s">
        <v>3847</v>
      </c>
      <c r="B4880" s="110" t="s">
        <v>3</v>
      </c>
      <c r="C4880" s="110">
        <v>0</v>
      </c>
      <c r="D4880" s="110" t="s">
        <v>4</v>
      </c>
      <c r="E4880" s="110" t="s">
        <v>5</v>
      </c>
      <c r="F4880" s="110">
        <v>2</v>
      </c>
      <c r="G4880" s="110">
        <v>1</v>
      </c>
      <c r="H4880" s="110">
        <v>1</v>
      </c>
      <c r="I4880" s="110" t="s">
        <v>13</v>
      </c>
      <c r="J4880" s="133">
        <v>58.35</v>
      </c>
      <c r="K4880" s="109">
        <v>3756.45</v>
      </c>
      <c r="L4880" s="110" t="s">
        <v>5</v>
      </c>
      <c r="M4880" s="118">
        <f>ROUND(Table13[[#This Row],[tenure]],0)</f>
        <v>64</v>
      </c>
      <c r="N4880" s="107">
        <f t="shared" si="153"/>
        <v>64.377892030848329</v>
      </c>
      <c r="O4880" s="107" t="b">
        <f t="shared" si="152"/>
        <v>1</v>
      </c>
      <c r="P4880" s="107" t="b">
        <f>Table13[[#This Row],[churn]]="Yes"</f>
        <v>0</v>
      </c>
      <c r="Q4880" t="b">
        <f>Table13[phone_service]&gt;0</f>
        <v>1</v>
      </c>
      <c r="R4880" t="b">
        <f>Table13[internet_service]&gt;0</f>
        <v>1</v>
      </c>
      <c r="S4880" t="b">
        <f>AND(Table13[[#This Row],[has_phone]],Table13[[#This Row],[has_internet]])</f>
        <v>1</v>
      </c>
      <c r="T4880" t="str">
        <f>_xlfn.IFS(Table13[[#This Row],[has_phone_and_internet]],"Phone and Internet",Table13[[#This Row],[has_phone]],"Phone",Table13[[#This Row],[has_internet]],"Internet")</f>
        <v>Phone and Internet</v>
      </c>
      <c r="U4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0" s="119">
        <f ca="1">EDATE(TODAY(),-Table13[[#This Row],[tenure]])</f>
        <v>41812</v>
      </c>
      <c r="W4880" s="120">
        <f>Table13[[#This Row],[total_charges]]/Table13[[#This Row],[tenure]]</f>
        <v>58.349999999999994</v>
      </c>
      <c r="X4880" s="118" t="b">
        <f>Table13[[#This Row],[monthly_charges]]=Table13[[#This Row],[avg_monthly_charge]]</f>
        <v>1</v>
      </c>
      <c r="Y4880" s="118" t="str">
        <f>VLOOKUP(Table13[[#This Row],[contract_type]],Table2_ContractType!A:B,2,0)</f>
        <v>1 Year</v>
      </c>
    </row>
    <row r="4881" spans="1:25" x14ac:dyDescent="0.15">
      <c r="A4881" s="110" t="s">
        <v>4335</v>
      </c>
      <c r="B4881" s="110" t="s">
        <v>9</v>
      </c>
      <c r="C4881" s="110">
        <v>0</v>
      </c>
      <c r="D4881" s="110" t="s">
        <v>5</v>
      </c>
      <c r="E4881" s="110" t="s">
        <v>5</v>
      </c>
      <c r="F4881" s="110">
        <v>1</v>
      </c>
      <c r="G4881" s="110">
        <v>1</v>
      </c>
      <c r="H4881" s="110">
        <v>0</v>
      </c>
      <c r="I4881" s="110" t="s">
        <v>7</v>
      </c>
      <c r="J4881" s="133">
        <v>67.45</v>
      </c>
      <c r="K4881" s="109">
        <v>2731</v>
      </c>
      <c r="L4881" s="110" t="s">
        <v>5</v>
      </c>
      <c r="M4881" s="118">
        <f>ROUND(Table13[[#This Row],[tenure]],0)</f>
        <v>40</v>
      </c>
      <c r="N4881" s="107">
        <f t="shared" si="153"/>
        <v>40.489251297257226</v>
      </c>
      <c r="O4881" s="107" t="b">
        <f t="shared" si="152"/>
        <v>0</v>
      </c>
      <c r="P4881" s="107" t="b">
        <f>Table13[[#This Row],[churn]]="Yes"</f>
        <v>0</v>
      </c>
      <c r="Q4881" t="b">
        <f>Table13[phone_service]&gt;0</f>
        <v>1</v>
      </c>
      <c r="R4881" t="b">
        <f>Table13[internet_service]&gt;0</f>
        <v>1</v>
      </c>
      <c r="S4881" t="b">
        <f>AND(Table13[[#This Row],[has_phone]],Table13[[#This Row],[has_internet]])</f>
        <v>1</v>
      </c>
      <c r="T4881" t="str">
        <f>_xlfn.IFS(Table13[[#This Row],[has_phone_and_internet]],"Phone and Internet",Table13[[#This Row],[has_phone]],"Phone",Table13[[#This Row],[has_internet]],"Internet")</f>
        <v>Phone and Internet</v>
      </c>
      <c r="U4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1" s="119">
        <f ca="1">EDATE(TODAY(),-Table13[[#This Row],[tenure]])</f>
        <v>42543</v>
      </c>
      <c r="W4881" s="120">
        <f>Table13[[#This Row],[total_charges]]/Table13[[#This Row],[tenure]]</f>
        <v>67.45</v>
      </c>
      <c r="X4881" s="118" t="b">
        <f>Table13[[#This Row],[monthly_charges]]=Table13[[#This Row],[avg_monthly_charge]]</f>
        <v>1</v>
      </c>
      <c r="Y4881" s="118" t="str">
        <f>VLOOKUP(Table13[[#This Row],[contract_type]],Table2_ContractType!A:B,2,0)</f>
        <v>Month-to-Month</v>
      </c>
    </row>
    <row r="4882" spans="1:25" x14ac:dyDescent="0.15">
      <c r="A4882" s="110" t="s">
        <v>4433</v>
      </c>
      <c r="B4882" s="110" t="s">
        <v>9</v>
      </c>
      <c r="C4882" s="110">
        <v>0</v>
      </c>
      <c r="D4882" s="110" t="s">
        <v>5</v>
      </c>
      <c r="E4882" s="110" t="s">
        <v>5</v>
      </c>
      <c r="F4882" s="110">
        <v>1</v>
      </c>
      <c r="G4882" s="110">
        <v>2</v>
      </c>
      <c r="H4882" s="110">
        <v>1</v>
      </c>
      <c r="I4882" s="110" t="s">
        <v>13</v>
      </c>
      <c r="J4882" s="133">
        <v>97</v>
      </c>
      <c r="K4882" s="109">
        <v>3021.3</v>
      </c>
      <c r="L4882" s="110" t="s">
        <v>5</v>
      </c>
      <c r="M4882" s="118">
        <f>ROUND(Table13[[#This Row],[tenure]],0)</f>
        <v>31</v>
      </c>
      <c r="N4882" s="107">
        <f t="shared" si="153"/>
        <v>31.147422680412372</v>
      </c>
      <c r="O4882" s="107" t="b">
        <f t="shared" si="152"/>
        <v>0</v>
      </c>
      <c r="P4882" s="107" t="b">
        <f>Table13[[#This Row],[churn]]="Yes"</f>
        <v>0</v>
      </c>
      <c r="Q4882" t="b">
        <f>Table13[phone_service]&gt;0</f>
        <v>1</v>
      </c>
      <c r="R4882" t="b">
        <f>Table13[internet_service]&gt;0</f>
        <v>1</v>
      </c>
      <c r="S4882" t="b">
        <f>AND(Table13[[#This Row],[has_phone]],Table13[[#This Row],[has_internet]])</f>
        <v>1</v>
      </c>
      <c r="T4882" t="str">
        <f>_xlfn.IFS(Table13[[#This Row],[has_phone_and_internet]],"Phone and Internet",Table13[[#This Row],[has_phone]],"Phone",Table13[[#This Row],[has_internet]],"Internet")</f>
        <v>Phone and Internet</v>
      </c>
      <c r="U4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2" s="119">
        <f ca="1">EDATE(TODAY(),-Table13[[#This Row],[tenure]])</f>
        <v>42816</v>
      </c>
      <c r="W4882" s="120">
        <f>Table13[[#This Row],[total_charges]]/Table13[[#This Row],[tenure]]</f>
        <v>97</v>
      </c>
      <c r="X4882" s="118" t="b">
        <f>Table13[[#This Row],[monthly_charges]]=Table13[[#This Row],[avg_monthly_charge]]</f>
        <v>1</v>
      </c>
      <c r="Y4882" s="118" t="str">
        <f>VLOOKUP(Table13[[#This Row],[contract_type]],Table2_ContractType!A:B,2,0)</f>
        <v>1 Year</v>
      </c>
    </row>
    <row r="4883" spans="1:25" x14ac:dyDescent="0.15">
      <c r="A4883" s="110" t="s">
        <v>6527</v>
      </c>
      <c r="B4883" s="110" t="s">
        <v>9</v>
      </c>
      <c r="C4883" s="110">
        <v>0</v>
      </c>
      <c r="D4883" s="110" t="s">
        <v>5</v>
      </c>
      <c r="E4883" s="110" t="s">
        <v>4</v>
      </c>
      <c r="F4883" s="110">
        <v>1</v>
      </c>
      <c r="G4883" s="110">
        <v>1</v>
      </c>
      <c r="H4883" s="110">
        <v>0</v>
      </c>
      <c r="I4883" s="110" t="s">
        <v>7</v>
      </c>
      <c r="J4883" s="133">
        <v>48.95</v>
      </c>
      <c r="K4883" s="109">
        <v>48.95</v>
      </c>
      <c r="L4883" s="110" t="s">
        <v>4</v>
      </c>
      <c r="M4883" s="118">
        <f>ROUND(Table13[[#This Row],[tenure]],0)</f>
        <v>1</v>
      </c>
      <c r="N4883" s="107">
        <f t="shared" si="153"/>
        <v>1</v>
      </c>
      <c r="O4883" s="107" t="b">
        <f t="shared" si="152"/>
        <v>0</v>
      </c>
      <c r="P4883" s="107" t="b">
        <f>Table13[[#This Row],[churn]]="Yes"</f>
        <v>1</v>
      </c>
      <c r="Q4883" t="b">
        <f>Table13[phone_service]&gt;0</f>
        <v>1</v>
      </c>
      <c r="R4883" t="b">
        <f>Table13[internet_service]&gt;0</f>
        <v>1</v>
      </c>
      <c r="S4883" t="b">
        <f>AND(Table13[[#This Row],[has_phone]],Table13[[#This Row],[has_internet]])</f>
        <v>1</v>
      </c>
      <c r="T4883" t="str">
        <f>_xlfn.IFS(Table13[[#This Row],[has_phone_and_internet]],"Phone and Internet",Table13[[#This Row],[has_phone]],"Phone",Table13[[#This Row],[has_internet]],"Internet")</f>
        <v>Phone and Internet</v>
      </c>
      <c r="U4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83" s="119">
        <f ca="1">EDATE(TODAY(),-Table13[[#This Row],[tenure]])</f>
        <v>43730</v>
      </c>
      <c r="W4883" s="120">
        <f>Table13[[#This Row],[total_charges]]/Table13[[#This Row],[tenure]]</f>
        <v>48.95</v>
      </c>
      <c r="X4883" s="118" t="b">
        <f>Table13[[#This Row],[monthly_charges]]=Table13[[#This Row],[avg_monthly_charge]]</f>
        <v>1</v>
      </c>
      <c r="Y4883" s="118" t="str">
        <f>VLOOKUP(Table13[[#This Row],[contract_type]],Table2_ContractType!A:B,2,0)</f>
        <v>Month-to-Month</v>
      </c>
    </row>
    <row r="4884" spans="1:25" x14ac:dyDescent="0.15">
      <c r="A4884" s="110" t="s">
        <v>5968</v>
      </c>
      <c r="B4884" s="110" t="s">
        <v>9</v>
      </c>
      <c r="C4884" s="110">
        <v>1</v>
      </c>
      <c r="D4884" s="110" t="s">
        <v>4</v>
      </c>
      <c r="E4884" s="110" t="s">
        <v>5</v>
      </c>
      <c r="F4884" s="110">
        <v>1</v>
      </c>
      <c r="G4884" s="110">
        <v>2</v>
      </c>
      <c r="H4884" s="110">
        <v>0</v>
      </c>
      <c r="I4884" s="110" t="s">
        <v>7</v>
      </c>
      <c r="J4884" s="133">
        <v>78.55</v>
      </c>
      <c r="K4884" s="109">
        <v>1422.65</v>
      </c>
      <c r="L4884" s="110" t="s">
        <v>4</v>
      </c>
      <c r="M4884" s="118">
        <f>ROUND(Table13[[#This Row],[tenure]],0)</f>
        <v>18</v>
      </c>
      <c r="N4884" s="107">
        <f t="shared" si="153"/>
        <v>18.111394016549969</v>
      </c>
      <c r="O4884" s="107" t="b">
        <f t="shared" si="152"/>
        <v>0</v>
      </c>
      <c r="P4884" s="107" t="b">
        <f>Table13[[#This Row],[churn]]="Yes"</f>
        <v>1</v>
      </c>
      <c r="Q4884" t="b">
        <f>Table13[phone_service]&gt;0</f>
        <v>1</v>
      </c>
      <c r="R4884" t="b">
        <f>Table13[internet_service]&gt;0</f>
        <v>1</v>
      </c>
      <c r="S4884" t="b">
        <f>AND(Table13[[#This Row],[has_phone]],Table13[[#This Row],[has_internet]])</f>
        <v>1</v>
      </c>
      <c r="T4884" t="str">
        <f>_xlfn.IFS(Table13[[#This Row],[has_phone_and_internet]],"Phone and Internet",Table13[[#This Row],[has_phone]],"Phone",Table13[[#This Row],[has_internet]],"Internet")</f>
        <v>Phone and Internet</v>
      </c>
      <c r="U4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4" s="119">
        <f ca="1">EDATE(TODAY(),-Table13[[#This Row],[tenure]])</f>
        <v>43212</v>
      </c>
      <c r="W4884" s="120">
        <f>Table13[[#This Row],[total_charges]]/Table13[[#This Row],[tenure]]</f>
        <v>78.55</v>
      </c>
      <c r="X4884" s="118" t="b">
        <f>Table13[[#This Row],[monthly_charges]]=Table13[[#This Row],[avg_monthly_charge]]</f>
        <v>1</v>
      </c>
      <c r="Y4884" s="118" t="str">
        <f>VLOOKUP(Table13[[#This Row],[contract_type]],Table2_ContractType!A:B,2,0)</f>
        <v>Month-to-Month</v>
      </c>
    </row>
    <row r="4885" spans="1:25" x14ac:dyDescent="0.15">
      <c r="A4885" s="110" t="s">
        <v>2645</v>
      </c>
      <c r="B4885" s="110" t="s">
        <v>9</v>
      </c>
      <c r="C4885" s="110">
        <v>0</v>
      </c>
      <c r="D4885" s="110" t="s">
        <v>4</v>
      </c>
      <c r="E4885" s="110" t="s">
        <v>5</v>
      </c>
      <c r="F4885" s="110">
        <v>1</v>
      </c>
      <c r="G4885" s="110">
        <v>2</v>
      </c>
      <c r="H4885" s="110">
        <v>0</v>
      </c>
      <c r="I4885" s="110" t="s">
        <v>7</v>
      </c>
      <c r="J4885" s="133">
        <v>84.8</v>
      </c>
      <c r="K4885" s="109">
        <v>84.8</v>
      </c>
      <c r="L4885" s="110" t="s">
        <v>4</v>
      </c>
      <c r="M4885" s="118">
        <f>ROUND(Table13[[#This Row],[tenure]],0)</f>
        <v>1</v>
      </c>
      <c r="N4885" s="107">
        <f t="shared" si="153"/>
        <v>1</v>
      </c>
      <c r="O4885" s="107" t="b">
        <f t="shared" si="152"/>
        <v>0</v>
      </c>
      <c r="P4885" s="107" t="b">
        <f>Table13[[#This Row],[churn]]="Yes"</f>
        <v>1</v>
      </c>
      <c r="Q4885" t="b">
        <f>Table13[phone_service]&gt;0</f>
        <v>1</v>
      </c>
      <c r="R4885" t="b">
        <f>Table13[internet_service]&gt;0</f>
        <v>1</v>
      </c>
      <c r="S4885" t="b">
        <f>AND(Table13[[#This Row],[has_phone]],Table13[[#This Row],[has_internet]])</f>
        <v>1</v>
      </c>
      <c r="T4885" t="str">
        <f>_xlfn.IFS(Table13[[#This Row],[has_phone_and_internet]],"Phone and Internet",Table13[[#This Row],[has_phone]],"Phone",Table13[[#This Row],[has_internet]],"Internet")</f>
        <v>Phone and Internet</v>
      </c>
      <c r="U4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5" s="119">
        <f ca="1">EDATE(TODAY(),-Table13[[#This Row],[tenure]])</f>
        <v>43730</v>
      </c>
      <c r="W4885" s="120">
        <f>Table13[[#This Row],[total_charges]]/Table13[[#This Row],[tenure]]</f>
        <v>84.8</v>
      </c>
      <c r="X4885" s="118" t="b">
        <f>Table13[[#This Row],[monthly_charges]]=Table13[[#This Row],[avg_monthly_charge]]</f>
        <v>1</v>
      </c>
      <c r="Y4885" s="118" t="str">
        <f>VLOOKUP(Table13[[#This Row],[contract_type]],Table2_ContractType!A:B,2,0)</f>
        <v>Month-to-Month</v>
      </c>
    </row>
    <row r="4886" spans="1:25" x14ac:dyDescent="0.15">
      <c r="A4886" s="110" t="s">
        <v>3666</v>
      </c>
      <c r="B4886" s="110" t="s">
        <v>3</v>
      </c>
      <c r="C4886" s="110">
        <v>0</v>
      </c>
      <c r="D4886" s="110" t="s">
        <v>4</v>
      </c>
      <c r="E4886" s="110" t="s">
        <v>5</v>
      </c>
      <c r="F4886" s="110">
        <v>1</v>
      </c>
      <c r="G4886" s="110">
        <v>0</v>
      </c>
      <c r="H4886" s="110">
        <v>0</v>
      </c>
      <c r="I4886" s="110" t="s">
        <v>13</v>
      </c>
      <c r="J4886" s="133">
        <v>19.399999999999999</v>
      </c>
      <c r="K4886" s="109">
        <v>641.15</v>
      </c>
      <c r="L4886" s="110" t="s">
        <v>5</v>
      </c>
      <c r="M4886" s="118">
        <f>ROUND(Table13[[#This Row],[tenure]],0)</f>
        <v>33</v>
      </c>
      <c r="N4886" s="107">
        <f t="shared" si="153"/>
        <v>33.048969072164951</v>
      </c>
      <c r="O4886" s="107" t="b">
        <f t="shared" si="152"/>
        <v>1</v>
      </c>
      <c r="P4886" s="107" t="b">
        <f>Table13[[#This Row],[churn]]="Yes"</f>
        <v>0</v>
      </c>
      <c r="Q4886" t="b">
        <f>Table13[phone_service]&gt;0</f>
        <v>1</v>
      </c>
      <c r="R4886" t="b">
        <f>Table13[internet_service]&gt;0</f>
        <v>0</v>
      </c>
      <c r="S4886" t="b">
        <f>AND(Table13[[#This Row],[has_phone]],Table13[[#This Row],[has_internet]])</f>
        <v>0</v>
      </c>
      <c r="T4886" t="str">
        <f>_xlfn.IFS(Table13[[#This Row],[has_phone_and_internet]],"Phone and Internet",Table13[[#This Row],[has_phone]],"Phone",Table13[[#This Row],[has_internet]],"Internet")</f>
        <v>Phone</v>
      </c>
      <c r="U4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6" s="119">
        <f ca="1">EDATE(TODAY(),-Table13[[#This Row],[tenure]])</f>
        <v>42757</v>
      </c>
      <c r="W4886" s="120">
        <f>Table13[[#This Row],[total_charges]]/Table13[[#This Row],[tenure]]</f>
        <v>19.399999999999999</v>
      </c>
      <c r="X4886" s="118" t="b">
        <f>Table13[[#This Row],[monthly_charges]]=Table13[[#This Row],[avg_monthly_charge]]</f>
        <v>1</v>
      </c>
      <c r="Y4886" s="118" t="str">
        <f>VLOOKUP(Table13[[#This Row],[contract_type]],Table2_ContractType!A:B,2,0)</f>
        <v>Month-to-Month</v>
      </c>
    </row>
    <row r="4887" spans="1:25" x14ac:dyDescent="0.15">
      <c r="A4887" s="110" t="s">
        <v>352</v>
      </c>
      <c r="B4887" s="110" t="s">
        <v>3</v>
      </c>
      <c r="C4887" s="110">
        <v>0</v>
      </c>
      <c r="D4887" s="110" t="s">
        <v>4</v>
      </c>
      <c r="E4887" s="110" t="s">
        <v>5</v>
      </c>
      <c r="F4887" s="110">
        <v>2</v>
      </c>
      <c r="G4887" s="110">
        <v>1</v>
      </c>
      <c r="H4887" s="110">
        <v>2</v>
      </c>
      <c r="I4887" s="110" t="s">
        <v>17</v>
      </c>
      <c r="J4887" s="133">
        <v>85.75</v>
      </c>
      <c r="K4887" s="109">
        <v>6223.8</v>
      </c>
      <c r="L4887" s="110" t="s">
        <v>5</v>
      </c>
      <c r="M4887" s="118">
        <f>ROUND(Table13[[#This Row],[tenure]],0)</f>
        <v>73</v>
      </c>
      <c r="N4887" s="107">
        <f t="shared" si="153"/>
        <v>72.580758017492712</v>
      </c>
      <c r="O4887" s="107" t="b">
        <f t="shared" si="152"/>
        <v>1</v>
      </c>
      <c r="P4887" s="107" t="b">
        <f>Table13[[#This Row],[churn]]="Yes"</f>
        <v>0</v>
      </c>
      <c r="Q4887" t="b">
        <f>Table13[phone_service]&gt;0</f>
        <v>1</v>
      </c>
      <c r="R4887" t="b">
        <f>Table13[internet_service]&gt;0</f>
        <v>1</v>
      </c>
      <c r="S4887" t="b">
        <f>AND(Table13[[#This Row],[has_phone]],Table13[[#This Row],[has_internet]])</f>
        <v>1</v>
      </c>
      <c r="T4887" t="str">
        <f>_xlfn.IFS(Table13[[#This Row],[has_phone_and_internet]],"Phone and Internet",Table13[[#This Row],[has_phone]],"Phone",Table13[[#This Row],[has_internet]],"Internet")</f>
        <v>Phone and Internet</v>
      </c>
      <c r="U4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7" s="119">
        <f ca="1">EDATE(TODAY(),-Table13[[#This Row],[tenure]])</f>
        <v>41569</v>
      </c>
      <c r="W4887" s="120">
        <f>Table13[[#This Row],[total_charges]]/Table13[[#This Row],[tenure]]</f>
        <v>85.75</v>
      </c>
      <c r="X4887" s="118" t="b">
        <f>Table13[[#This Row],[monthly_charges]]=Table13[[#This Row],[avg_monthly_charge]]</f>
        <v>1</v>
      </c>
      <c r="Y4887" s="118" t="str">
        <f>VLOOKUP(Table13[[#This Row],[contract_type]],Table2_ContractType!A:B,2,0)</f>
        <v>2 Year</v>
      </c>
    </row>
    <row r="4888" spans="1:25" x14ac:dyDescent="0.15">
      <c r="A4888" s="110" t="s">
        <v>5964</v>
      </c>
      <c r="B4888" s="110" t="s">
        <v>9</v>
      </c>
      <c r="C4888" s="110">
        <v>0</v>
      </c>
      <c r="D4888" s="110" t="s">
        <v>5</v>
      </c>
      <c r="E4888" s="110" t="s">
        <v>5</v>
      </c>
      <c r="F4888" s="110">
        <v>1</v>
      </c>
      <c r="G4888" s="110">
        <v>1</v>
      </c>
      <c r="H4888" s="110">
        <v>0</v>
      </c>
      <c r="I4888" s="110" t="s">
        <v>10</v>
      </c>
      <c r="J4888" s="133">
        <v>50.7</v>
      </c>
      <c r="K4888" s="109">
        <v>50.7</v>
      </c>
      <c r="L4888" s="110" t="s">
        <v>5</v>
      </c>
      <c r="M4888" s="118">
        <f>ROUND(Table13[[#This Row],[tenure]],0)</f>
        <v>1</v>
      </c>
      <c r="N4888" s="107">
        <f t="shared" si="153"/>
        <v>1</v>
      </c>
      <c r="O4888" s="107" t="b">
        <f t="shared" si="152"/>
        <v>0</v>
      </c>
      <c r="P4888" s="107" t="b">
        <f>Table13[[#This Row],[churn]]="Yes"</f>
        <v>0</v>
      </c>
      <c r="Q4888" t="b">
        <f>Table13[phone_service]&gt;0</f>
        <v>1</v>
      </c>
      <c r="R4888" t="b">
        <f>Table13[internet_service]&gt;0</f>
        <v>1</v>
      </c>
      <c r="S4888" t="b">
        <f>AND(Table13[[#This Row],[has_phone]],Table13[[#This Row],[has_internet]])</f>
        <v>1</v>
      </c>
      <c r="T4888" t="str">
        <f>_xlfn.IFS(Table13[[#This Row],[has_phone_and_internet]],"Phone and Internet",Table13[[#This Row],[has_phone]],"Phone",Table13[[#This Row],[has_internet]],"Internet")</f>
        <v>Phone and Internet</v>
      </c>
      <c r="U4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8" s="119">
        <f ca="1">EDATE(TODAY(),-Table13[[#This Row],[tenure]])</f>
        <v>43730</v>
      </c>
      <c r="W4888" s="120">
        <f>Table13[[#This Row],[total_charges]]/Table13[[#This Row],[tenure]]</f>
        <v>50.7</v>
      </c>
      <c r="X4888" s="118" t="b">
        <f>Table13[[#This Row],[monthly_charges]]=Table13[[#This Row],[avg_monthly_charge]]</f>
        <v>1</v>
      </c>
      <c r="Y4888" s="118" t="str">
        <f>VLOOKUP(Table13[[#This Row],[contract_type]],Table2_ContractType!A:B,2,0)</f>
        <v>Month-to-Month</v>
      </c>
    </row>
    <row r="4889" spans="1:25" x14ac:dyDescent="0.15">
      <c r="A4889" s="110" t="s">
        <v>1462</v>
      </c>
      <c r="B4889" s="110" t="s">
        <v>9</v>
      </c>
      <c r="C4889" s="110">
        <v>0</v>
      </c>
      <c r="D4889" s="110" t="s">
        <v>5</v>
      </c>
      <c r="E4889" s="110" t="s">
        <v>5</v>
      </c>
      <c r="F4889" s="110">
        <v>2</v>
      </c>
      <c r="G4889" s="110">
        <v>1</v>
      </c>
      <c r="H4889" s="110">
        <v>0</v>
      </c>
      <c r="I4889" s="110" t="s">
        <v>10</v>
      </c>
      <c r="J4889" s="133">
        <v>69.5</v>
      </c>
      <c r="K4889" s="109">
        <v>1199.4000000000001</v>
      </c>
      <c r="L4889" s="110" t="s">
        <v>5</v>
      </c>
      <c r="M4889" s="118">
        <f>ROUND(Table13[[#This Row],[tenure]],0)</f>
        <v>17</v>
      </c>
      <c r="N4889" s="107">
        <f t="shared" si="153"/>
        <v>17.257553956834535</v>
      </c>
      <c r="O4889" s="107" t="b">
        <f t="shared" si="152"/>
        <v>0</v>
      </c>
      <c r="P4889" s="107" t="b">
        <f>Table13[[#This Row],[churn]]="Yes"</f>
        <v>0</v>
      </c>
      <c r="Q4889" t="b">
        <f>Table13[phone_service]&gt;0</f>
        <v>1</v>
      </c>
      <c r="R4889" t="b">
        <f>Table13[internet_service]&gt;0</f>
        <v>1</v>
      </c>
      <c r="S4889" t="b">
        <f>AND(Table13[[#This Row],[has_phone]],Table13[[#This Row],[has_internet]])</f>
        <v>1</v>
      </c>
      <c r="T4889" t="str">
        <f>_xlfn.IFS(Table13[[#This Row],[has_phone_and_internet]],"Phone and Internet",Table13[[#This Row],[has_phone]],"Phone",Table13[[#This Row],[has_internet]],"Internet")</f>
        <v>Phone and Internet</v>
      </c>
      <c r="U4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9" s="119">
        <f ca="1">EDATE(TODAY(),-Table13[[#This Row],[tenure]])</f>
        <v>43242</v>
      </c>
      <c r="W4889" s="120">
        <f>Table13[[#This Row],[total_charges]]/Table13[[#This Row],[tenure]]</f>
        <v>69.5</v>
      </c>
      <c r="X4889" s="118" t="b">
        <f>Table13[[#This Row],[monthly_charges]]=Table13[[#This Row],[avg_monthly_charge]]</f>
        <v>1</v>
      </c>
      <c r="Y4889" s="118" t="str">
        <f>VLOOKUP(Table13[[#This Row],[contract_type]],Table2_ContractType!A:B,2,0)</f>
        <v>Month-to-Month</v>
      </c>
    </row>
    <row r="4890" spans="1:25" x14ac:dyDescent="0.15">
      <c r="A4890" s="110" t="s">
        <v>1129</v>
      </c>
      <c r="B4890" s="110" t="s">
        <v>3</v>
      </c>
      <c r="C4890" s="110">
        <v>0</v>
      </c>
      <c r="D4890" s="110" t="s">
        <v>4</v>
      </c>
      <c r="E4890" s="110" t="s">
        <v>4</v>
      </c>
      <c r="F4890" s="110">
        <v>2</v>
      </c>
      <c r="G4890" s="110">
        <v>2</v>
      </c>
      <c r="H4890" s="110">
        <v>0</v>
      </c>
      <c r="I4890" s="110" t="s">
        <v>17</v>
      </c>
      <c r="J4890" s="133">
        <v>105.25</v>
      </c>
      <c r="K4890" s="109">
        <v>4997.5</v>
      </c>
      <c r="L4890" s="110" t="s">
        <v>5</v>
      </c>
      <c r="M4890" s="118">
        <f>ROUND(Table13[[#This Row],[tenure]],0)</f>
        <v>47</v>
      </c>
      <c r="N4890" s="107">
        <f t="shared" si="153"/>
        <v>47.482185273159146</v>
      </c>
      <c r="O4890" s="107" t="b">
        <f t="shared" si="152"/>
        <v>1</v>
      </c>
      <c r="P4890" s="107" t="b">
        <f>Table13[[#This Row],[churn]]="Yes"</f>
        <v>0</v>
      </c>
      <c r="Q4890" t="b">
        <f>Table13[phone_service]&gt;0</f>
        <v>1</v>
      </c>
      <c r="R4890" t="b">
        <f>Table13[internet_service]&gt;0</f>
        <v>1</v>
      </c>
      <c r="S4890" t="b">
        <f>AND(Table13[[#This Row],[has_phone]],Table13[[#This Row],[has_internet]])</f>
        <v>1</v>
      </c>
      <c r="T4890" t="str">
        <f>_xlfn.IFS(Table13[[#This Row],[has_phone_and_internet]],"Phone and Internet",Table13[[#This Row],[has_phone]],"Phone",Table13[[#This Row],[has_internet]],"Internet")</f>
        <v>Phone and Internet</v>
      </c>
      <c r="U4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90" s="119">
        <f ca="1">EDATE(TODAY(),-Table13[[#This Row],[tenure]])</f>
        <v>42330</v>
      </c>
      <c r="W4890" s="120">
        <f>Table13[[#This Row],[total_charges]]/Table13[[#This Row],[tenure]]</f>
        <v>105.25</v>
      </c>
      <c r="X4890" s="118" t="b">
        <f>Table13[[#This Row],[monthly_charges]]=Table13[[#This Row],[avg_monthly_charge]]</f>
        <v>1</v>
      </c>
      <c r="Y4890" s="118" t="str">
        <f>VLOOKUP(Table13[[#This Row],[contract_type]],Table2_ContractType!A:B,2,0)</f>
        <v>Month-to-Month</v>
      </c>
    </row>
    <row r="4891" spans="1:25" x14ac:dyDescent="0.15">
      <c r="A4891" s="110" t="s">
        <v>5079</v>
      </c>
      <c r="B4891" s="110" t="s">
        <v>3</v>
      </c>
      <c r="C4891" s="110">
        <v>0</v>
      </c>
      <c r="D4891" s="110" t="s">
        <v>4</v>
      </c>
      <c r="E4891" s="110" t="s">
        <v>5</v>
      </c>
      <c r="F4891" s="110">
        <v>1</v>
      </c>
      <c r="G4891" s="110">
        <v>0</v>
      </c>
      <c r="H4891" s="110">
        <v>2</v>
      </c>
      <c r="I4891" s="110" t="s">
        <v>13</v>
      </c>
      <c r="J4891" s="133">
        <v>20.9</v>
      </c>
      <c r="K4891" s="109">
        <v>1493.2</v>
      </c>
      <c r="L4891" s="110" t="s">
        <v>5</v>
      </c>
      <c r="M4891" s="118">
        <f>ROUND(Table13[[#This Row],[tenure]],0)</f>
        <v>71</v>
      </c>
      <c r="N4891" s="107">
        <f t="shared" si="153"/>
        <v>71.444976076555037</v>
      </c>
      <c r="O4891" s="107" t="b">
        <f t="shared" si="152"/>
        <v>1</v>
      </c>
      <c r="P4891" s="107" t="b">
        <f>Table13[[#This Row],[churn]]="Yes"</f>
        <v>0</v>
      </c>
      <c r="Q4891" t="b">
        <f>Table13[phone_service]&gt;0</f>
        <v>1</v>
      </c>
      <c r="R4891" t="b">
        <f>Table13[internet_service]&gt;0</f>
        <v>0</v>
      </c>
      <c r="S4891" t="b">
        <f>AND(Table13[[#This Row],[has_phone]],Table13[[#This Row],[has_internet]])</f>
        <v>0</v>
      </c>
      <c r="T4891" t="str">
        <f>_xlfn.IFS(Table13[[#This Row],[has_phone_and_internet]],"Phone and Internet",Table13[[#This Row],[has_phone]],"Phone",Table13[[#This Row],[has_internet]],"Internet")</f>
        <v>Phone</v>
      </c>
      <c r="U4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91" s="119">
        <f ca="1">EDATE(TODAY(),-Table13[[#This Row],[tenure]])</f>
        <v>41600</v>
      </c>
      <c r="W4891" s="120">
        <f>Table13[[#This Row],[total_charges]]/Table13[[#This Row],[tenure]]</f>
        <v>20.9</v>
      </c>
      <c r="X4891" s="118" t="b">
        <f>Table13[[#This Row],[monthly_charges]]=Table13[[#This Row],[avg_monthly_charge]]</f>
        <v>1</v>
      </c>
      <c r="Y4891" s="118" t="str">
        <f>VLOOKUP(Table13[[#This Row],[contract_type]],Table2_ContractType!A:B,2,0)</f>
        <v>2 Year</v>
      </c>
    </row>
    <row r="4892" spans="1:25" x14ac:dyDescent="0.15">
      <c r="A4892" s="110" t="s">
        <v>4961</v>
      </c>
      <c r="B4892" s="110" t="s">
        <v>3</v>
      </c>
      <c r="C4892" s="110">
        <v>0</v>
      </c>
      <c r="D4892" s="110" t="s">
        <v>4</v>
      </c>
      <c r="E4892" s="110" t="s">
        <v>5</v>
      </c>
      <c r="F4892" s="110">
        <v>2</v>
      </c>
      <c r="G4892" s="110">
        <v>2</v>
      </c>
      <c r="H4892" s="110">
        <v>0</v>
      </c>
      <c r="I4892" s="110" t="s">
        <v>7</v>
      </c>
      <c r="J4892" s="133">
        <v>91.65</v>
      </c>
      <c r="K4892" s="109">
        <v>365.4</v>
      </c>
      <c r="L4892" s="110" t="s">
        <v>4</v>
      </c>
      <c r="M4892" s="118">
        <f>ROUND(Table13[[#This Row],[tenure]],0)</f>
        <v>4</v>
      </c>
      <c r="N4892" s="107">
        <f t="shared" si="153"/>
        <v>3.986906710310965</v>
      </c>
      <c r="O4892" s="107" t="b">
        <f t="shared" si="152"/>
        <v>1</v>
      </c>
      <c r="P4892" s="107" t="b">
        <f>Table13[[#This Row],[churn]]="Yes"</f>
        <v>1</v>
      </c>
      <c r="Q4892" t="b">
        <f>Table13[phone_service]&gt;0</f>
        <v>1</v>
      </c>
      <c r="R4892" t="b">
        <f>Table13[internet_service]&gt;0</f>
        <v>1</v>
      </c>
      <c r="S4892" t="b">
        <f>AND(Table13[[#This Row],[has_phone]],Table13[[#This Row],[has_internet]])</f>
        <v>1</v>
      </c>
      <c r="T4892" t="str">
        <f>_xlfn.IFS(Table13[[#This Row],[has_phone_and_internet]],"Phone and Internet",Table13[[#This Row],[has_phone]],"Phone",Table13[[#This Row],[has_internet]],"Internet")</f>
        <v>Phone and Internet</v>
      </c>
      <c r="U4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92" s="119">
        <f ca="1">EDATE(TODAY(),-Table13[[#This Row],[tenure]])</f>
        <v>43668</v>
      </c>
      <c r="W4892" s="120">
        <f>Table13[[#This Row],[total_charges]]/Table13[[#This Row],[tenure]]</f>
        <v>91.65</v>
      </c>
      <c r="X4892" s="118" t="b">
        <f>Table13[[#This Row],[monthly_charges]]=Table13[[#This Row],[avg_monthly_charge]]</f>
        <v>1</v>
      </c>
      <c r="Y4892" s="118" t="str">
        <f>VLOOKUP(Table13[[#This Row],[contract_type]],Table2_ContractType!A:B,2,0)</f>
        <v>Month-to-Month</v>
      </c>
    </row>
    <row r="4893" spans="1:25" x14ac:dyDescent="0.15">
      <c r="A4893" s="110" t="s">
        <v>5144</v>
      </c>
      <c r="B4893" s="110" t="s">
        <v>9</v>
      </c>
      <c r="C4893" s="110">
        <v>1</v>
      </c>
      <c r="D4893" s="110" t="s">
        <v>4</v>
      </c>
      <c r="E4893" s="110" t="s">
        <v>5</v>
      </c>
      <c r="F4893" s="110">
        <v>2</v>
      </c>
      <c r="G4893" s="110">
        <v>2</v>
      </c>
      <c r="H4893" s="110">
        <v>0</v>
      </c>
      <c r="I4893" s="110" t="s">
        <v>7</v>
      </c>
      <c r="J4893" s="133">
        <v>104.25</v>
      </c>
      <c r="K4893" s="109">
        <v>2433.9</v>
      </c>
      <c r="L4893" s="110" t="s">
        <v>4</v>
      </c>
      <c r="M4893" s="118">
        <f>ROUND(Table13[[#This Row],[tenure]],0)</f>
        <v>23</v>
      </c>
      <c r="N4893" s="107">
        <f t="shared" si="153"/>
        <v>23.346762589928058</v>
      </c>
      <c r="O4893" s="107" t="b">
        <f t="shared" si="152"/>
        <v>0</v>
      </c>
      <c r="P4893" s="107" t="b">
        <f>Table13[[#This Row],[churn]]="Yes"</f>
        <v>1</v>
      </c>
      <c r="Q4893" t="b">
        <f>Table13[phone_service]&gt;0</f>
        <v>1</v>
      </c>
      <c r="R4893" t="b">
        <f>Table13[internet_service]&gt;0</f>
        <v>1</v>
      </c>
      <c r="S4893" t="b">
        <f>AND(Table13[[#This Row],[has_phone]],Table13[[#This Row],[has_internet]])</f>
        <v>1</v>
      </c>
      <c r="T4893" t="str">
        <f>_xlfn.IFS(Table13[[#This Row],[has_phone_and_internet]],"Phone and Internet",Table13[[#This Row],[has_phone]],"Phone",Table13[[#This Row],[has_internet]],"Internet")</f>
        <v>Phone and Internet</v>
      </c>
      <c r="U4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93" s="119">
        <f ca="1">EDATE(TODAY(),-Table13[[#This Row],[tenure]])</f>
        <v>43061</v>
      </c>
      <c r="W4893" s="120">
        <f>Table13[[#This Row],[total_charges]]/Table13[[#This Row],[tenure]]</f>
        <v>104.25</v>
      </c>
      <c r="X4893" s="118" t="b">
        <f>Table13[[#This Row],[monthly_charges]]=Table13[[#This Row],[avg_monthly_charge]]</f>
        <v>1</v>
      </c>
      <c r="Y4893" s="118" t="str">
        <f>VLOOKUP(Table13[[#This Row],[contract_type]],Table2_ContractType!A:B,2,0)</f>
        <v>Month-to-Month</v>
      </c>
    </row>
    <row r="4894" spans="1:25" x14ac:dyDescent="0.15">
      <c r="A4894" s="110" t="s">
        <v>4480</v>
      </c>
      <c r="B4894" s="110" t="s">
        <v>9</v>
      </c>
      <c r="C4894" s="110">
        <v>0</v>
      </c>
      <c r="D4894" s="110" t="s">
        <v>5</v>
      </c>
      <c r="E4894" s="110" t="s">
        <v>5</v>
      </c>
      <c r="F4894" s="110">
        <v>1</v>
      </c>
      <c r="G4894" s="110">
        <v>2</v>
      </c>
      <c r="H4894" s="110">
        <v>1</v>
      </c>
      <c r="I4894" s="110" t="s">
        <v>17</v>
      </c>
      <c r="J4894" s="133">
        <v>90.1</v>
      </c>
      <c r="K4894" s="109">
        <v>4549.45</v>
      </c>
      <c r="L4894" s="110" t="s">
        <v>5</v>
      </c>
      <c r="M4894" s="118">
        <f>ROUND(Table13[[#This Row],[tenure]],0)</f>
        <v>50</v>
      </c>
      <c r="N4894" s="107">
        <f t="shared" si="153"/>
        <v>50.493340732519421</v>
      </c>
      <c r="O4894" s="107" t="b">
        <f t="shared" si="152"/>
        <v>0</v>
      </c>
      <c r="P4894" s="107" t="b">
        <f>Table13[[#This Row],[churn]]="Yes"</f>
        <v>0</v>
      </c>
      <c r="Q4894" t="b">
        <f>Table13[phone_service]&gt;0</f>
        <v>1</v>
      </c>
      <c r="R4894" t="b">
        <f>Table13[internet_service]&gt;0</f>
        <v>1</v>
      </c>
      <c r="S4894" t="b">
        <f>AND(Table13[[#This Row],[has_phone]],Table13[[#This Row],[has_internet]])</f>
        <v>1</v>
      </c>
      <c r="T4894" t="str">
        <f>_xlfn.IFS(Table13[[#This Row],[has_phone_and_internet]],"Phone and Internet",Table13[[#This Row],[has_phone]],"Phone",Table13[[#This Row],[has_internet]],"Internet")</f>
        <v>Phone and Internet</v>
      </c>
      <c r="U4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4" s="119">
        <f ca="1">EDATE(TODAY(),-Table13[[#This Row],[tenure]])</f>
        <v>42238</v>
      </c>
      <c r="W4894" s="120">
        <f>Table13[[#This Row],[total_charges]]/Table13[[#This Row],[tenure]]</f>
        <v>90.1</v>
      </c>
      <c r="X4894" s="118" t="b">
        <f>Table13[[#This Row],[monthly_charges]]=Table13[[#This Row],[avg_monthly_charge]]</f>
        <v>1</v>
      </c>
      <c r="Y4894" s="118" t="str">
        <f>VLOOKUP(Table13[[#This Row],[contract_type]],Table2_ContractType!A:B,2,0)</f>
        <v>1 Year</v>
      </c>
    </row>
    <row r="4895" spans="1:25" x14ac:dyDescent="0.15">
      <c r="A4895" s="110" t="s">
        <v>7043</v>
      </c>
      <c r="B4895" s="110" t="s">
        <v>9</v>
      </c>
      <c r="C4895" s="110">
        <v>1</v>
      </c>
      <c r="D4895" s="110" t="s">
        <v>5</v>
      </c>
      <c r="E4895" s="110" t="s">
        <v>5</v>
      </c>
      <c r="F4895" s="110">
        <v>2</v>
      </c>
      <c r="G4895" s="110">
        <v>2</v>
      </c>
      <c r="H4895" s="110">
        <v>0</v>
      </c>
      <c r="I4895" s="110" t="s">
        <v>7</v>
      </c>
      <c r="J4895" s="133">
        <v>75.75</v>
      </c>
      <c r="K4895" s="109">
        <v>75.75</v>
      </c>
      <c r="L4895" s="110" t="s">
        <v>4</v>
      </c>
      <c r="M4895" s="118">
        <f>ROUND(Table13[[#This Row],[tenure]],0)</f>
        <v>1</v>
      </c>
      <c r="N4895" s="107">
        <f t="shared" si="153"/>
        <v>1</v>
      </c>
      <c r="O4895" s="107" t="b">
        <f t="shared" si="152"/>
        <v>0</v>
      </c>
      <c r="P4895" s="107" t="b">
        <f>Table13[[#This Row],[churn]]="Yes"</f>
        <v>1</v>
      </c>
      <c r="Q4895" t="b">
        <f>Table13[phone_service]&gt;0</f>
        <v>1</v>
      </c>
      <c r="R4895" t="b">
        <f>Table13[internet_service]&gt;0</f>
        <v>1</v>
      </c>
      <c r="S4895" t="b">
        <f>AND(Table13[[#This Row],[has_phone]],Table13[[#This Row],[has_internet]])</f>
        <v>1</v>
      </c>
      <c r="T4895" t="str">
        <f>_xlfn.IFS(Table13[[#This Row],[has_phone_and_internet]],"Phone and Internet",Table13[[#This Row],[has_phone]],"Phone",Table13[[#This Row],[has_internet]],"Internet")</f>
        <v>Phone and Internet</v>
      </c>
      <c r="U4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5" s="119">
        <f ca="1">EDATE(TODAY(),-Table13[[#This Row],[tenure]])</f>
        <v>43730</v>
      </c>
      <c r="W4895" s="120">
        <f>Table13[[#This Row],[total_charges]]/Table13[[#This Row],[tenure]]</f>
        <v>75.75</v>
      </c>
      <c r="X4895" s="118" t="b">
        <f>Table13[[#This Row],[monthly_charges]]=Table13[[#This Row],[avg_monthly_charge]]</f>
        <v>1</v>
      </c>
      <c r="Y4895" s="118" t="str">
        <f>VLOOKUP(Table13[[#This Row],[contract_type]],Table2_ContractType!A:B,2,0)</f>
        <v>Month-to-Month</v>
      </c>
    </row>
    <row r="4896" spans="1:25" x14ac:dyDescent="0.15">
      <c r="A4896" s="110" t="s">
        <v>1438</v>
      </c>
      <c r="B4896" s="110" t="s">
        <v>9</v>
      </c>
      <c r="C4896" s="110">
        <v>1</v>
      </c>
      <c r="D4896" s="110" t="s">
        <v>5</v>
      </c>
      <c r="E4896" s="110" t="s">
        <v>5</v>
      </c>
      <c r="F4896" s="110">
        <v>1</v>
      </c>
      <c r="G4896" s="110">
        <v>2</v>
      </c>
      <c r="H4896" s="110">
        <v>0</v>
      </c>
      <c r="I4896" s="110" t="s">
        <v>7</v>
      </c>
      <c r="J4896" s="133">
        <v>73.849999999999994</v>
      </c>
      <c r="K4896" s="109">
        <v>3122.4</v>
      </c>
      <c r="L4896" s="110" t="s">
        <v>5</v>
      </c>
      <c r="M4896" s="118">
        <f>ROUND(Table13[[#This Row],[tenure]],0)</f>
        <v>42</v>
      </c>
      <c r="N4896" s="107">
        <f t="shared" si="153"/>
        <v>42.280297901150988</v>
      </c>
      <c r="O4896" s="107" t="b">
        <f t="shared" si="152"/>
        <v>0</v>
      </c>
      <c r="P4896" s="107" t="b">
        <f>Table13[[#This Row],[churn]]="Yes"</f>
        <v>0</v>
      </c>
      <c r="Q4896" t="b">
        <f>Table13[phone_service]&gt;0</f>
        <v>1</v>
      </c>
      <c r="R4896" t="b">
        <f>Table13[internet_service]&gt;0</f>
        <v>1</v>
      </c>
      <c r="S4896" t="b">
        <f>AND(Table13[[#This Row],[has_phone]],Table13[[#This Row],[has_internet]])</f>
        <v>1</v>
      </c>
      <c r="T4896" t="str">
        <f>_xlfn.IFS(Table13[[#This Row],[has_phone_and_internet]],"Phone and Internet",Table13[[#This Row],[has_phone]],"Phone",Table13[[#This Row],[has_internet]],"Internet")</f>
        <v>Phone and Internet</v>
      </c>
      <c r="U4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6" s="119">
        <f ca="1">EDATE(TODAY(),-Table13[[#This Row],[tenure]])</f>
        <v>42482</v>
      </c>
      <c r="W4896" s="120">
        <f>Table13[[#This Row],[total_charges]]/Table13[[#This Row],[tenure]]</f>
        <v>73.849999999999994</v>
      </c>
      <c r="X4896" s="118" t="b">
        <f>Table13[[#This Row],[monthly_charges]]=Table13[[#This Row],[avg_monthly_charge]]</f>
        <v>1</v>
      </c>
      <c r="Y4896" s="118" t="str">
        <f>VLOOKUP(Table13[[#This Row],[contract_type]],Table2_ContractType!A:B,2,0)</f>
        <v>Month-to-Month</v>
      </c>
    </row>
    <row r="4897" spans="1:25" x14ac:dyDescent="0.15">
      <c r="A4897" s="110" t="s">
        <v>3560</v>
      </c>
      <c r="B4897" s="110" t="s">
        <v>9</v>
      </c>
      <c r="C4897" s="110">
        <v>0</v>
      </c>
      <c r="D4897" s="110" t="s">
        <v>4</v>
      </c>
      <c r="E4897" s="110" t="s">
        <v>4</v>
      </c>
      <c r="F4897" s="110">
        <v>1</v>
      </c>
      <c r="G4897" s="110">
        <v>1</v>
      </c>
      <c r="H4897" s="110">
        <v>2</v>
      </c>
      <c r="I4897" s="110" t="s">
        <v>13</v>
      </c>
      <c r="J4897" s="133">
        <v>68.05</v>
      </c>
      <c r="K4897" s="109">
        <v>4158.25</v>
      </c>
      <c r="L4897" s="110" t="s">
        <v>5</v>
      </c>
      <c r="M4897" s="118">
        <f>ROUND(Table13[[#This Row],[tenure]],0)</f>
        <v>61</v>
      </c>
      <c r="N4897" s="107">
        <f t="shared" si="153"/>
        <v>61.105804555473917</v>
      </c>
      <c r="O4897" s="107" t="b">
        <f t="shared" si="152"/>
        <v>0</v>
      </c>
      <c r="P4897" s="107" t="b">
        <f>Table13[[#This Row],[churn]]="Yes"</f>
        <v>0</v>
      </c>
      <c r="Q4897" t="b">
        <f>Table13[phone_service]&gt;0</f>
        <v>1</v>
      </c>
      <c r="R4897" t="b">
        <f>Table13[internet_service]&gt;0</f>
        <v>1</v>
      </c>
      <c r="S4897" t="b">
        <f>AND(Table13[[#This Row],[has_phone]],Table13[[#This Row],[has_internet]])</f>
        <v>1</v>
      </c>
      <c r="T4897" t="str">
        <f>_xlfn.IFS(Table13[[#This Row],[has_phone_and_internet]],"Phone and Internet",Table13[[#This Row],[has_phone]],"Phone",Table13[[#This Row],[has_internet]],"Internet")</f>
        <v>Phone and Internet</v>
      </c>
      <c r="U4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97" s="119">
        <f ca="1">EDATE(TODAY(),-Table13[[#This Row],[tenure]])</f>
        <v>41904</v>
      </c>
      <c r="W4897" s="120">
        <f>Table13[[#This Row],[total_charges]]/Table13[[#This Row],[tenure]]</f>
        <v>68.05</v>
      </c>
      <c r="X4897" s="118" t="b">
        <f>Table13[[#This Row],[monthly_charges]]=Table13[[#This Row],[avg_monthly_charge]]</f>
        <v>1</v>
      </c>
      <c r="Y4897" s="118" t="str">
        <f>VLOOKUP(Table13[[#This Row],[contract_type]],Table2_ContractType!A:B,2,0)</f>
        <v>2 Year</v>
      </c>
    </row>
    <row r="4898" spans="1:25" x14ac:dyDescent="0.15">
      <c r="A4898" s="110" t="s">
        <v>6855</v>
      </c>
      <c r="B4898" s="110" t="s">
        <v>9</v>
      </c>
      <c r="C4898" s="110">
        <v>0</v>
      </c>
      <c r="D4898" s="110" t="s">
        <v>5</v>
      </c>
      <c r="E4898" s="110" t="s">
        <v>5</v>
      </c>
      <c r="F4898" s="110">
        <v>1</v>
      </c>
      <c r="G4898" s="110">
        <v>2</v>
      </c>
      <c r="H4898" s="110">
        <v>0</v>
      </c>
      <c r="I4898" s="110" t="s">
        <v>10</v>
      </c>
      <c r="J4898" s="133">
        <v>89.65</v>
      </c>
      <c r="K4898" s="109">
        <v>2623.65</v>
      </c>
      <c r="L4898" s="110" t="s">
        <v>5</v>
      </c>
      <c r="M4898" s="118">
        <f>ROUND(Table13[[#This Row],[tenure]],0)</f>
        <v>29</v>
      </c>
      <c r="N4898" s="107">
        <f t="shared" si="153"/>
        <v>29.26547685443391</v>
      </c>
      <c r="O4898" s="107" t="b">
        <f t="shared" si="152"/>
        <v>0</v>
      </c>
      <c r="P4898" s="107" t="b">
        <f>Table13[[#This Row],[churn]]="Yes"</f>
        <v>0</v>
      </c>
      <c r="Q4898" t="b">
        <f>Table13[phone_service]&gt;0</f>
        <v>1</v>
      </c>
      <c r="R4898" t="b">
        <f>Table13[internet_service]&gt;0</f>
        <v>1</v>
      </c>
      <c r="S4898" t="b">
        <f>AND(Table13[[#This Row],[has_phone]],Table13[[#This Row],[has_internet]])</f>
        <v>1</v>
      </c>
      <c r="T4898" t="str">
        <f>_xlfn.IFS(Table13[[#This Row],[has_phone_and_internet]],"Phone and Internet",Table13[[#This Row],[has_phone]],"Phone",Table13[[#This Row],[has_internet]],"Internet")</f>
        <v>Phone and Internet</v>
      </c>
      <c r="U4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8" s="119">
        <f ca="1">EDATE(TODAY(),-Table13[[#This Row],[tenure]])</f>
        <v>42877</v>
      </c>
      <c r="W4898" s="120">
        <f>Table13[[#This Row],[total_charges]]/Table13[[#This Row],[tenure]]</f>
        <v>89.65</v>
      </c>
      <c r="X4898" s="118" t="b">
        <f>Table13[[#This Row],[monthly_charges]]=Table13[[#This Row],[avg_monthly_charge]]</f>
        <v>1</v>
      </c>
      <c r="Y4898" s="118" t="str">
        <f>VLOOKUP(Table13[[#This Row],[contract_type]],Table2_ContractType!A:B,2,0)</f>
        <v>Month-to-Month</v>
      </c>
    </row>
    <row r="4899" spans="1:25" x14ac:dyDescent="0.15">
      <c r="A4899" s="110" t="s">
        <v>2972</v>
      </c>
      <c r="B4899" s="110" t="s">
        <v>9</v>
      </c>
      <c r="C4899" s="110">
        <v>0</v>
      </c>
      <c r="D4899" s="110" t="s">
        <v>5</v>
      </c>
      <c r="E4899" s="110" t="s">
        <v>5</v>
      </c>
      <c r="F4899" s="110">
        <v>1</v>
      </c>
      <c r="G4899" s="110">
        <v>1</v>
      </c>
      <c r="H4899" s="110">
        <v>0</v>
      </c>
      <c r="I4899" s="110" t="s">
        <v>10</v>
      </c>
      <c r="J4899" s="133">
        <v>53.75</v>
      </c>
      <c r="K4899" s="109">
        <v>648.65</v>
      </c>
      <c r="L4899" s="110" t="s">
        <v>5</v>
      </c>
      <c r="M4899" s="118">
        <f>ROUND(Table13[[#This Row],[tenure]],0)</f>
        <v>12</v>
      </c>
      <c r="N4899" s="107">
        <f t="shared" si="153"/>
        <v>12.067906976744185</v>
      </c>
      <c r="O4899" s="107" t="b">
        <f t="shared" si="152"/>
        <v>0</v>
      </c>
      <c r="P4899" s="107" t="b">
        <f>Table13[[#This Row],[churn]]="Yes"</f>
        <v>0</v>
      </c>
      <c r="Q4899" t="b">
        <f>Table13[phone_service]&gt;0</f>
        <v>1</v>
      </c>
      <c r="R4899" t="b">
        <f>Table13[internet_service]&gt;0</f>
        <v>1</v>
      </c>
      <c r="S4899" t="b">
        <f>AND(Table13[[#This Row],[has_phone]],Table13[[#This Row],[has_internet]])</f>
        <v>1</v>
      </c>
      <c r="T4899" t="str">
        <f>_xlfn.IFS(Table13[[#This Row],[has_phone_and_internet]],"Phone and Internet",Table13[[#This Row],[has_phone]],"Phone",Table13[[#This Row],[has_internet]],"Internet")</f>
        <v>Phone and Internet</v>
      </c>
      <c r="U4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9" s="119">
        <f ca="1">EDATE(TODAY(),-Table13[[#This Row],[tenure]])</f>
        <v>43395</v>
      </c>
      <c r="W4899" s="120">
        <f>Table13[[#This Row],[total_charges]]/Table13[[#This Row],[tenure]]</f>
        <v>53.75</v>
      </c>
      <c r="X4899" s="118" t="b">
        <f>Table13[[#This Row],[monthly_charges]]=Table13[[#This Row],[avg_monthly_charge]]</f>
        <v>1</v>
      </c>
      <c r="Y4899" s="118" t="str">
        <f>VLOOKUP(Table13[[#This Row],[contract_type]],Table2_ContractType!A:B,2,0)</f>
        <v>Month-to-Month</v>
      </c>
    </row>
    <row r="4900" spans="1:25" x14ac:dyDescent="0.15">
      <c r="A4900" s="110" t="s">
        <v>6732</v>
      </c>
      <c r="B4900" s="110" t="s">
        <v>3</v>
      </c>
      <c r="C4900" s="110">
        <v>0</v>
      </c>
      <c r="D4900" s="110" t="s">
        <v>4</v>
      </c>
      <c r="E4900" s="110" t="s">
        <v>4</v>
      </c>
      <c r="F4900" s="110">
        <v>2</v>
      </c>
      <c r="G4900" s="110">
        <v>1</v>
      </c>
      <c r="H4900" s="110">
        <v>2</v>
      </c>
      <c r="I4900" s="110" t="s">
        <v>13</v>
      </c>
      <c r="J4900" s="133">
        <v>79.3</v>
      </c>
      <c r="K4900" s="109">
        <v>3902.45</v>
      </c>
      <c r="L4900" s="110" t="s">
        <v>5</v>
      </c>
      <c r="M4900" s="118">
        <f>ROUND(Table13[[#This Row],[tenure]],0)</f>
        <v>49</v>
      </c>
      <c r="N4900" s="107">
        <f t="shared" si="153"/>
        <v>49.211223203026478</v>
      </c>
      <c r="O4900" s="107" t="b">
        <f t="shared" si="152"/>
        <v>1</v>
      </c>
      <c r="P4900" s="107" t="b">
        <f>Table13[[#This Row],[churn]]="Yes"</f>
        <v>0</v>
      </c>
      <c r="Q4900" t="b">
        <f>Table13[phone_service]&gt;0</f>
        <v>1</v>
      </c>
      <c r="R4900" t="b">
        <f>Table13[internet_service]&gt;0</f>
        <v>1</v>
      </c>
      <c r="S4900" t="b">
        <f>AND(Table13[[#This Row],[has_phone]],Table13[[#This Row],[has_internet]])</f>
        <v>1</v>
      </c>
      <c r="T4900" t="str">
        <f>_xlfn.IFS(Table13[[#This Row],[has_phone_and_internet]],"Phone and Internet",Table13[[#This Row],[has_phone]],"Phone",Table13[[#This Row],[has_internet]],"Internet")</f>
        <v>Phone and Internet</v>
      </c>
      <c r="U4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00" s="119">
        <f ca="1">EDATE(TODAY(),-Table13[[#This Row],[tenure]])</f>
        <v>42269</v>
      </c>
      <c r="W4900" s="120">
        <f>Table13[[#This Row],[total_charges]]/Table13[[#This Row],[tenure]]</f>
        <v>79.3</v>
      </c>
      <c r="X4900" s="118" t="b">
        <f>Table13[[#This Row],[monthly_charges]]=Table13[[#This Row],[avg_monthly_charge]]</f>
        <v>1</v>
      </c>
      <c r="Y4900" s="118" t="str">
        <f>VLOOKUP(Table13[[#This Row],[contract_type]],Table2_ContractType!A:B,2,0)</f>
        <v>2 Year</v>
      </c>
    </row>
    <row r="4901" spans="1:25" x14ac:dyDescent="0.15">
      <c r="A4901" s="110" t="s">
        <v>4318</v>
      </c>
      <c r="B4901" s="110" t="s">
        <v>3</v>
      </c>
      <c r="C4901" s="110">
        <v>1</v>
      </c>
      <c r="D4901" s="110" t="s">
        <v>5</v>
      </c>
      <c r="E4901" s="110" t="s">
        <v>5</v>
      </c>
      <c r="F4901" s="110">
        <v>2</v>
      </c>
      <c r="G4901" s="110">
        <v>2</v>
      </c>
      <c r="H4901" s="110">
        <v>0</v>
      </c>
      <c r="I4901" s="110" t="s">
        <v>7</v>
      </c>
      <c r="J4901" s="133">
        <v>96.55</v>
      </c>
      <c r="K4901" s="109">
        <v>3580.3</v>
      </c>
      <c r="L4901" s="110" t="s">
        <v>4</v>
      </c>
      <c r="M4901" s="118">
        <f>ROUND(Table13[[#This Row],[tenure]],0)</f>
        <v>37</v>
      </c>
      <c r="N4901" s="107">
        <f t="shared" si="153"/>
        <v>37.082340756084932</v>
      </c>
      <c r="O4901" s="107" t="b">
        <f t="shared" si="152"/>
        <v>1</v>
      </c>
      <c r="P4901" s="107" t="b">
        <f>Table13[[#This Row],[churn]]="Yes"</f>
        <v>1</v>
      </c>
      <c r="Q4901" t="b">
        <f>Table13[phone_service]&gt;0</f>
        <v>1</v>
      </c>
      <c r="R4901" t="b">
        <f>Table13[internet_service]&gt;0</f>
        <v>1</v>
      </c>
      <c r="S4901" t="b">
        <f>AND(Table13[[#This Row],[has_phone]],Table13[[#This Row],[has_internet]])</f>
        <v>1</v>
      </c>
      <c r="T4901" t="str">
        <f>_xlfn.IFS(Table13[[#This Row],[has_phone_and_internet]],"Phone and Internet",Table13[[#This Row],[has_phone]],"Phone",Table13[[#This Row],[has_internet]],"Internet")</f>
        <v>Phone and Internet</v>
      </c>
      <c r="U4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1" s="119">
        <f ca="1">EDATE(TODAY(),-Table13[[#This Row],[tenure]])</f>
        <v>42635</v>
      </c>
      <c r="W4901" s="120">
        <f>Table13[[#This Row],[total_charges]]/Table13[[#This Row],[tenure]]</f>
        <v>96.55</v>
      </c>
      <c r="X4901" s="118" t="b">
        <f>Table13[[#This Row],[monthly_charges]]=Table13[[#This Row],[avg_monthly_charge]]</f>
        <v>1</v>
      </c>
      <c r="Y4901" s="118" t="str">
        <f>VLOOKUP(Table13[[#This Row],[contract_type]],Table2_ContractType!A:B,2,0)</f>
        <v>Month-to-Month</v>
      </c>
    </row>
    <row r="4902" spans="1:25" x14ac:dyDescent="0.15">
      <c r="A4902" s="110" t="s">
        <v>3626</v>
      </c>
      <c r="B4902" s="110" t="s">
        <v>9</v>
      </c>
      <c r="C4902" s="110">
        <v>1</v>
      </c>
      <c r="D4902" s="110" t="s">
        <v>4</v>
      </c>
      <c r="E4902" s="110" t="s">
        <v>4</v>
      </c>
      <c r="F4902" s="110">
        <v>2</v>
      </c>
      <c r="G4902" s="110">
        <v>2</v>
      </c>
      <c r="H4902" s="110">
        <v>0</v>
      </c>
      <c r="I4902" s="110" t="s">
        <v>7</v>
      </c>
      <c r="J4902" s="133">
        <v>105.75</v>
      </c>
      <c r="K4902" s="109">
        <v>2710.25</v>
      </c>
      <c r="L4902" s="110" t="s">
        <v>4</v>
      </c>
      <c r="M4902" s="118">
        <f>ROUND(Table13[[#This Row],[tenure]],0)</f>
        <v>26</v>
      </c>
      <c r="N4902" s="107">
        <f t="shared" si="153"/>
        <v>25.628841607565011</v>
      </c>
      <c r="O4902" s="107" t="b">
        <f t="shared" si="152"/>
        <v>0</v>
      </c>
      <c r="P4902" s="107" t="b">
        <f>Table13[[#This Row],[churn]]="Yes"</f>
        <v>1</v>
      </c>
      <c r="Q4902" t="b">
        <f>Table13[phone_service]&gt;0</f>
        <v>1</v>
      </c>
      <c r="R4902" t="b">
        <f>Table13[internet_service]&gt;0</f>
        <v>1</v>
      </c>
      <c r="S4902" t="b">
        <f>AND(Table13[[#This Row],[has_phone]],Table13[[#This Row],[has_internet]])</f>
        <v>1</v>
      </c>
      <c r="T4902" t="str">
        <f>_xlfn.IFS(Table13[[#This Row],[has_phone_and_internet]],"Phone and Internet",Table13[[#This Row],[has_phone]],"Phone",Table13[[#This Row],[has_internet]],"Internet")</f>
        <v>Phone and Internet</v>
      </c>
      <c r="U4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02" s="119">
        <f ca="1">EDATE(TODAY(),-Table13[[#This Row],[tenure]])</f>
        <v>43000</v>
      </c>
      <c r="W4902" s="120">
        <f>Table13[[#This Row],[total_charges]]/Table13[[#This Row],[tenure]]</f>
        <v>105.75</v>
      </c>
      <c r="X4902" s="118" t="b">
        <f>Table13[[#This Row],[monthly_charges]]=Table13[[#This Row],[avg_monthly_charge]]</f>
        <v>1</v>
      </c>
      <c r="Y4902" s="118" t="str">
        <f>VLOOKUP(Table13[[#This Row],[contract_type]],Table2_ContractType!A:B,2,0)</f>
        <v>Month-to-Month</v>
      </c>
    </row>
    <row r="4903" spans="1:25" x14ac:dyDescent="0.15">
      <c r="A4903" s="110" t="s">
        <v>1128</v>
      </c>
      <c r="B4903" s="110" t="s">
        <v>9</v>
      </c>
      <c r="C4903" s="110">
        <v>0</v>
      </c>
      <c r="D4903" s="110" t="s">
        <v>5</v>
      </c>
      <c r="E4903" s="110" t="s">
        <v>5</v>
      </c>
      <c r="F4903" s="110">
        <v>2</v>
      </c>
      <c r="G4903" s="110">
        <v>2</v>
      </c>
      <c r="H4903" s="110">
        <v>2</v>
      </c>
      <c r="I4903" s="110" t="s">
        <v>17</v>
      </c>
      <c r="J4903" s="133">
        <v>89.45</v>
      </c>
      <c r="K4903" s="109">
        <v>4577.75</v>
      </c>
      <c r="L4903" s="110" t="s">
        <v>5</v>
      </c>
      <c r="M4903" s="118">
        <f>ROUND(Table13[[#This Row],[tenure]],0)</f>
        <v>51</v>
      </c>
      <c r="N4903" s="107">
        <f t="shared" si="153"/>
        <v>51.176634991615423</v>
      </c>
      <c r="O4903" s="107" t="b">
        <f t="shared" si="152"/>
        <v>0</v>
      </c>
      <c r="P4903" s="107" t="b">
        <f>Table13[[#This Row],[churn]]="Yes"</f>
        <v>0</v>
      </c>
      <c r="Q4903" t="b">
        <f>Table13[phone_service]&gt;0</f>
        <v>1</v>
      </c>
      <c r="R4903" t="b">
        <f>Table13[internet_service]&gt;0</f>
        <v>1</v>
      </c>
      <c r="S4903" t="b">
        <f>AND(Table13[[#This Row],[has_phone]],Table13[[#This Row],[has_internet]])</f>
        <v>1</v>
      </c>
      <c r="T4903" t="str">
        <f>_xlfn.IFS(Table13[[#This Row],[has_phone_and_internet]],"Phone and Internet",Table13[[#This Row],[has_phone]],"Phone",Table13[[#This Row],[has_internet]],"Internet")</f>
        <v>Phone and Internet</v>
      </c>
      <c r="U4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3" s="119">
        <f ca="1">EDATE(TODAY(),-Table13[[#This Row],[tenure]])</f>
        <v>42207</v>
      </c>
      <c r="W4903" s="120">
        <f>Table13[[#This Row],[total_charges]]/Table13[[#This Row],[tenure]]</f>
        <v>89.45</v>
      </c>
      <c r="X4903" s="118" t="b">
        <f>Table13[[#This Row],[monthly_charges]]=Table13[[#This Row],[avg_monthly_charge]]</f>
        <v>1</v>
      </c>
      <c r="Y4903" s="118" t="str">
        <f>VLOOKUP(Table13[[#This Row],[contract_type]],Table2_ContractType!A:B,2,0)</f>
        <v>2 Year</v>
      </c>
    </row>
    <row r="4904" spans="1:25" x14ac:dyDescent="0.15">
      <c r="A4904" s="110" t="s">
        <v>2422</v>
      </c>
      <c r="B4904" s="110" t="s">
        <v>9</v>
      </c>
      <c r="C4904" s="110">
        <v>0</v>
      </c>
      <c r="D4904" s="110" t="s">
        <v>5</v>
      </c>
      <c r="E4904" s="110" t="s">
        <v>4</v>
      </c>
      <c r="F4904" s="110">
        <v>2</v>
      </c>
      <c r="G4904" s="110">
        <v>1</v>
      </c>
      <c r="H4904" s="110">
        <v>2</v>
      </c>
      <c r="I4904" s="110" t="s">
        <v>7</v>
      </c>
      <c r="J4904" s="133">
        <v>84.95</v>
      </c>
      <c r="K4904" s="109">
        <v>4984.8500000000004</v>
      </c>
      <c r="L4904" s="110" t="s">
        <v>5</v>
      </c>
      <c r="M4904" s="118">
        <f>ROUND(Table13[[#This Row],[tenure]],0)</f>
        <v>59</v>
      </c>
      <c r="N4904" s="107">
        <f t="shared" si="153"/>
        <v>58.679811653914072</v>
      </c>
      <c r="O4904" s="107" t="b">
        <f t="shared" si="152"/>
        <v>0</v>
      </c>
      <c r="P4904" s="107" t="b">
        <f>Table13[[#This Row],[churn]]="Yes"</f>
        <v>0</v>
      </c>
      <c r="Q4904" t="b">
        <f>Table13[phone_service]&gt;0</f>
        <v>1</v>
      </c>
      <c r="R4904" t="b">
        <f>Table13[internet_service]&gt;0</f>
        <v>1</v>
      </c>
      <c r="S4904" t="b">
        <f>AND(Table13[[#This Row],[has_phone]],Table13[[#This Row],[has_internet]])</f>
        <v>1</v>
      </c>
      <c r="T4904" t="str">
        <f>_xlfn.IFS(Table13[[#This Row],[has_phone_and_internet]],"Phone and Internet",Table13[[#This Row],[has_phone]],"Phone",Table13[[#This Row],[has_internet]],"Internet")</f>
        <v>Phone and Internet</v>
      </c>
      <c r="U4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04" s="119">
        <f ca="1">EDATE(TODAY(),-Table13[[#This Row],[tenure]])</f>
        <v>41995</v>
      </c>
      <c r="W4904" s="120">
        <f>Table13[[#This Row],[total_charges]]/Table13[[#This Row],[tenure]]</f>
        <v>84.95</v>
      </c>
      <c r="X4904" s="118" t="b">
        <f>Table13[[#This Row],[monthly_charges]]=Table13[[#This Row],[avg_monthly_charge]]</f>
        <v>1</v>
      </c>
      <c r="Y4904" s="118" t="str">
        <f>VLOOKUP(Table13[[#This Row],[contract_type]],Table2_ContractType!A:B,2,0)</f>
        <v>2 Year</v>
      </c>
    </row>
    <row r="4905" spans="1:25" x14ac:dyDescent="0.15">
      <c r="A4905" s="110" t="s">
        <v>4166</v>
      </c>
      <c r="B4905" s="110" t="s">
        <v>3</v>
      </c>
      <c r="C4905" s="110">
        <v>1</v>
      </c>
      <c r="D4905" s="110" t="s">
        <v>5</v>
      </c>
      <c r="E4905" s="110" t="s">
        <v>5</v>
      </c>
      <c r="F4905" s="110">
        <v>2</v>
      </c>
      <c r="G4905" s="110">
        <v>2</v>
      </c>
      <c r="H4905" s="110">
        <v>2</v>
      </c>
      <c r="I4905" s="110" t="s">
        <v>17</v>
      </c>
      <c r="J4905" s="133">
        <v>117.35</v>
      </c>
      <c r="K4905" s="109">
        <v>8436.25</v>
      </c>
      <c r="L4905" s="110" t="s">
        <v>5</v>
      </c>
      <c r="M4905" s="118">
        <f>ROUND(Table13[[#This Row],[tenure]],0)</f>
        <v>72</v>
      </c>
      <c r="N4905" s="107">
        <f t="shared" si="153"/>
        <v>71.889646357051561</v>
      </c>
      <c r="O4905" s="107" t="b">
        <f t="shared" si="152"/>
        <v>1</v>
      </c>
      <c r="P4905" s="107" t="b">
        <f>Table13[[#This Row],[churn]]="Yes"</f>
        <v>0</v>
      </c>
      <c r="Q4905" t="b">
        <f>Table13[phone_service]&gt;0</f>
        <v>1</v>
      </c>
      <c r="R4905" t="b">
        <f>Table13[internet_service]&gt;0</f>
        <v>1</v>
      </c>
      <c r="S4905" t="b">
        <f>AND(Table13[[#This Row],[has_phone]],Table13[[#This Row],[has_internet]])</f>
        <v>1</v>
      </c>
      <c r="T4905" t="str">
        <f>_xlfn.IFS(Table13[[#This Row],[has_phone_and_internet]],"Phone and Internet",Table13[[#This Row],[has_phone]],"Phone",Table13[[#This Row],[has_internet]],"Internet")</f>
        <v>Phone and Internet</v>
      </c>
      <c r="U4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5" s="119">
        <f ca="1">EDATE(TODAY(),-Table13[[#This Row],[tenure]])</f>
        <v>41600</v>
      </c>
      <c r="W4905" s="120">
        <f>Table13[[#This Row],[total_charges]]/Table13[[#This Row],[tenure]]</f>
        <v>117.35</v>
      </c>
      <c r="X4905" s="118" t="b">
        <f>Table13[[#This Row],[monthly_charges]]=Table13[[#This Row],[avg_monthly_charge]]</f>
        <v>1</v>
      </c>
      <c r="Y4905" s="118" t="str">
        <f>VLOOKUP(Table13[[#This Row],[contract_type]],Table2_ContractType!A:B,2,0)</f>
        <v>2 Year</v>
      </c>
    </row>
    <row r="4906" spans="1:25" x14ac:dyDescent="0.15">
      <c r="A4906" s="110" t="s">
        <v>392</v>
      </c>
      <c r="B4906" s="110" t="s">
        <v>9</v>
      </c>
      <c r="C4906" s="110">
        <v>0</v>
      </c>
      <c r="D4906" s="110" t="s">
        <v>5</v>
      </c>
      <c r="E4906" s="110" t="s">
        <v>5</v>
      </c>
      <c r="F4906" s="110">
        <v>1</v>
      </c>
      <c r="G4906" s="110">
        <v>1</v>
      </c>
      <c r="H4906" s="110">
        <v>0</v>
      </c>
      <c r="I4906" s="110" t="s">
        <v>10</v>
      </c>
      <c r="J4906" s="133">
        <v>50.65</v>
      </c>
      <c r="K4906" s="109">
        <v>50.65</v>
      </c>
      <c r="L4906" s="110" t="s">
        <v>4</v>
      </c>
      <c r="M4906" s="118">
        <f>ROUND(Table13[[#This Row],[tenure]],0)</f>
        <v>1</v>
      </c>
      <c r="N4906" s="107">
        <f t="shared" si="153"/>
        <v>1</v>
      </c>
      <c r="O4906" s="107" t="b">
        <f t="shared" si="152"/>
        <v>0</v>
      </c>
      <c r="P4906" s="107" t="b">
        <f>Table13[[#This Row],[churn]]="Yes"</f>
        <v>1</v>
      </c>
      <c r="Q4906" t="b">
        <f>Table13[phone_service]&gt;0</f>
        <v>1</v>
      </c>
      <c r="R4906" t="b">
        <f>Table13[internet_service]&gt;0</f>
        <v>1</v>
      </c>
      <c r="S4906" t="b">
        <f>AND(Table13[[#This Row],[has_phone]],Table13[[#This Row],[has_internet]])</f>
        <v>1</v>
      </c>
      <c r="T4906" t="str">
        <f>_xlfn.IFS(Table13[[#This Row],[has_phone_and_internet]],"Phone and Internet",Table13[[#This Row],[has_phone]],"Phone",Table13[[#This Row],[has_internet]],"Internet")</f>
        <v>Phone and Internet</v>
      </c>
      <c r="U4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6" s="119">
        <f ca="1">EDATE(TODAY(),-Table13[[#This Row],[tenure]])</f>
        <v>43730</v>
      </c>
      <c r="W4906" s="120">
        <f>Table13[[#This Row],[total_charges]]/Table13[[#This Row],[tenure]]</f>
        <v>50.65</v>
      </c>
      <c r="X4906" s="118" t="b">
        <f>Table13[[#This Row],[monthly_charges]]=Table13[[#This Row],[avg_monthly_charge]]</f>
        <v>1</v>
      </c>
      <c r="Y4906" s="118" t="str">
        <f>VLOOKUP(Table13[[#This Row],[contract_type]],Table2_ContractType!A:B,2,0)</f>
        <v>Month-to-Month</v>
      </c>
    </row>
    <row r="4907" spans="1:25" x14ac:dyDescent="0.15">
      <c r="A4907" s="110" t="s">
        <v>6574</v>
      </c>
      <c r="B4907" s="110" t="s">
        <v>9</v>
      </c>
      <c r="C4907" s="110">
        <v>0</v>
      </c>
      <c r="D4907" s="110" t="s">
        <v>4</v>
      </c>
      <c r="E4907" s="110" t="s">
        <v>4</v>
      </c>
      <c r="F4907" s="110">
        <v>2</v>
      </c>
      <c r="G4907" s="110">
        <v>2</v>
      </c>
      <c r="H4907" s="110">
        <v>0</v>
      </c>
      <c r="I4907" s="110" t="s">
        <v>13</v>
      </c>
      <c r="J4907" s="133">
        <v>74.900000000000006</v>
      </c>
      <c r="K4907" s="109">
        <v>1107.25</v>
      </c>
      <c r="L4907" s="110" t="s">
        <v>4</v>
      </c>
      <c r="M4907" s="118">
        <f>ROUND(Table13[[#This Row],[tenure]],0)</f>
        <v>15</v>
      </c>
      <c r="N4907" s="107">
        <f t="shared" si="153"/>
        <v>14.783044058744991</v>
      </c>
      <c r="O4907" s="107" t="b">
        <f t="shared" si="152"/>
        <v>0</v>
      </c>
      <c r="P4907" s="107" t="b">
        <f>Table13[[#This Row],[churn]]="Yes"</f>
        <v>1</v>
      </c>
      <c r="Q4907" t="b">
        <f>Table13[phone_service]&gt;0</f>
        <v>1</v>
      </c>
      <c r="R4907" t="b">
        <f>Table13[internet_service]&gt;0</f>
        <v>1</v>
      </c>
      <c r="S4907" t="b">
        <f>AND(Table13[[#This Row],[has_phone]],Table13[[#This Row],[has_internet]])</f>
        <v>1</v>
      </c>
      <c r="T4907" t="str">
        <f>_xlfn.IFS(Table13[[#This Row],[has_phone_and_internet]],"Phone and Internet",Table13[[#This Row],[has_phone]],"Phone",Table13[[#This Row],[has_internet]],"Internet")</f>
        <v>Phone and Internet</v>
      </c>
      <c r="U4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07" s="119">
        <f ca="1">EDATE(TODAY(),-Table13[[#This Row],[tenure]])</f>
        <v>43334</v>
      </c>
      <c r="W4907" s="120">
        <f>Table13[[#This Row],[total_charges]]/Table13[[#This Row],[tenure]]</f>
        <v>74.900000000000006</v>
      </c>
      <c r="X4907" s="118" t="b">
        <f>Table13[[#This Row],[monthly_charges]]=Table13[[#This Row],[avg_monthly_charge]]</f>
        <v>1</v>
      </c>
      <c r="Y4907" s="118" t="str">
        <f>VLOOKUP(Table13[[#This Row],[contract_type]],Table2_ContractType!A:B,2,0)</f>
        <v>Month-to-Month</v>
      </c>
    </row>
    <row r="4908" spans="1:25" x14ac:dyDescent="0.15">
      <c r="A4908" s="110" t="s">
        <v>6709</v>
      </c>
      <c r="B4908" s="110" t="s">
        <v>9</v>
      </c>
      <c r="C4908" s="110">
        <v>0</v>
      </c>
      <c r="D4908" s="110" t="s">
        <v>5</v>
      </c>
      <c r="E4908" s="110" t="s">
        <v>5</v>
      </c>
      <c r="F4908" s="110">
        <v>1</v>
      </c>
      <c r="G4908" s="110">
        <v>2</v>
      </c>
      <c r="H4908" s="110">
        <v>1</v>
      </c>
      <c r="I4908" s="110" t="s">
        <v>17</v>
      </c>
      <c r="J4908" s="133">
        <v>89.6</v>
      </c>
      <c r="K4908" s="109">
        <v>3488.15</v>
      </c>
      <c r="L4908" s="110" t="s">
        <v>5</v>
      </c>
      <c r="M4908" s="118">
        <f>ROUND(Table13[[#This Row],[tenure]],0)</f>
        <v>39</v>
      </c>
      <c r="N4908" s="107">
        <f t="shared" si="153"/>
        <v>38.930245535714292</v>
      </c>
      <c r="O4908" s="107" t="b">
        <f t="shared" si="152"/>
        <v>0</v>
      </c>
      <c r="P4908" s="107" t="b">
        <f>Table13[[#This Row],[churn]]="Yes"</f>
        <v>0</v>
      </c>
      <c r="Q4908" t="b">
        <f>Table13[phone_service]&gt;0</f>
        <v>1</v>
      </c>
      <c r="R4908" t="b">
        <f>Table13[internet_service]&gt;0</f>
        <v>1</v>
      </c>
      <c r="S4908" t="b">
        <f>AND(Table13[[#This Row],[has_phone]],Table13[[#This Row],[has_internet]])</f>
        <v>1</v>
      </c>
      <c r="T4908" t="str">
        <f>_xlfn.IFS(Table13[[#This Row],[has_phone_and_internet]],"Phone and Internet",Table13[[#This Row],[has_phone]],"Phone",Table13[[#This Row],[has_internet]],"Internet")</f>
        <v>Phone and Internet</v>
      </c>
      <c r="U4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8" s="119">
        <f ca="1">EDATE(TODAY(),-Table13[[#This Row],[tenure]])</f>
        <v>42604</v>
      </c>
      <c r="W4908" s="120">
        <f>Table13[[#This Row],[total_charges]]/Table13[[#This Row],[tenure]]</f>
        <v>89.6</v>
      </c>
      <c r="X4908" s="118" t="b">
        <f>Table13[[#This Row],[monthly_charges]]=Table13[[#This Row],[avg_monthly_charge]]</f>
        <v>1</v>
      </c>
      <c r="Y4908" s="118" t="str">
        <f>VLOOKUP(Table13[[#This Row],[contract_type]],Table2_ContractType!A:B,2,0)</f>
        <v>1 Year</v>
      </c>
    </row>
    <row r="4909" spans="1:25" x14ac:dyDescent="0.15">
      <c r="A4909" s="110" t="s">
        <v>5987</v>
      </c>
      <c r="B4909" s="110" t="s">
        <v>9</v>
      </c>
      <c r="C4909" s="110">
        <v>0</v>
      </c>
      <c r="D4909" s="110" t="s">
        <v>5</v>
      </c>
      <c r="E4909" s="110" t="s">
        <v>5</v>
      </c>
      <c r="F4909" s="110">
        <v>0</v>
      </c>
      <c r="G4909" s="110">
        <v>1</v>
      </c>
      <c r="H4909" s="110">
        <v>0</v>
      </c>
      <c r="I4909" s="110" t="s">
        <v>7</v>
      </c>
      <c r="J4909" s="133">
        <v>34.299999999999997</v>
      </c>
      <c r="K4909" s="109">
        <v>1004.75</v>
      </c>
      <c r="L4909" s="110" t="s">
        <v>5</v>
      </c>
      <c r="M4909" s="118">
        <f>ROUND(Table13[[#This Row],[tenure]],0)</f>
        <v>29</v>
      </c>
      <c r="N4909" s="107">
        <f t="shared" si="153"/>
        <v>29.293002915451897</v>
      </c>
      <c r="O4909" s="107" t="b">
        <f t="shared" si="152"/>
        <v>0</v>
      </c>
      <c r="P4909" s="107" t="b">
        <f>Table13[[#This Row],[churn]]="Yes"</f>
        <v>0</v>
      </c>
      <c r="Q4909" t="b">
        <f>Table13[phone_service]&gt;0</f>
        <v>0</v>
      </c>
      <c r="R4909" t="b">
        <f>Table13[internet_service]&gt;0</f>
        <v>1</v>
      </c>
      <c r="S4909" t="b">
        <f>AND(Table13[[#This Row],[has_phone]],Table13[[#This Row],[has_internet]])</f>
        <v>0</v>
      </c>
      <c r="T4909" t="str">
        <f>_xlfn.IFS(Table13[[#This Row],[has_phone_and_internet]],"Phone and Internet",Table13[[#This Row],[has_phone]],"Phone",Table13[[#This Row],[has_internet]],"Internet")</f>
        <v>Internet</v>
      </c>
      <c r="U4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9" s="119">
        <f ca="1">EDATE(TODAY(),-Table13[[#This Row],[tenure]])</f>
        <v>42877</v>
      </c>
      <c r="W4909" s="120">
        <f>Table13[[#This Row],[total_charges]]/Table13[[#This Row],[tenure]]</f>
        <v>34.299999999999997</v>
      </c>
      <c r="X4909" s="118" t="b">
        <f>Table13[[#This Row],[monthly_charges]]=Table13[[#This Row],[avg_monthly_charge]]</f>
        <v>1</v>
      </c>
      <c r="Y4909" s="118" t="str">
        <f>VLOOKUP(Table13[[#This Row],[contract_type]],Table2_ContractType!A:B,2,0)</f>
        <v>Month-to-Month</v>
      </c>
    </row>
    <row r="4910" spans="1:25" x14ac:dyDescent="0.15">
      <c r="A4910" s="110" t="s">
        <v>5200</v>
      </c>
      <c r="B4910" s="110" t="s">
        <v>9</v>
      </c>
      <c r="C4910" s="110">
        <v>0</v>
      </c>
      <c r="D4910" s="110" t="s">
        <v>5</v>
      </c>
      <c r="E4910" s="110" t="s">
        <v>5</v>
      </c>
      <c r="F4910" s="110">
        <v>2</v>
      </c>
      <c r="G4910" s="110">
        <v>1</v>
      </c>
      <c r="H4910" s="110">
        <v>0</v>
      </c>
      <c r="I4910" s="110" t="s">
        <v>7</v>
      </c>
      <c r="J4910" s="133">
        <v>54.3</v>
      </c>
      <c r="K4910" s="109">
        <v>54.3</v>
      </c>
      <c r="L4910" s="110" t="s">
        <v>5</v>
      </c>
      <c r="M4910" s="118">
        <f>ROUND(Table13[[#This Row],[tenure]],0)</f>
        <v>1</v>
      </c>
      <c r="N4910" s="107">
        <f t="shared" si="153"/>
        <v>1</v>
      </c>
      <c r="O4910" s="107" t="b">
        <f t="shared" si="152"/>
        <v>0</v>
      </c>
      <c r="P4910" s="107" t="b">
        <f>Table13[[#This Row],[churn]]="Yes"</f>
        <v>0</v>
      </c>
      <c r="Q4910" t="b">
        <f>Table13[phone_service]&gt;0</f>
        <v>1</v>
      </c>
      <c r="R4910" t="b">
        <f>Table13[internet_service]&gt;0</f>
        <v>1</v>
      </c>
      <c r="S4910" t="b">
        <f>AND(Table13[[#This Row],[has_phone]],Table13[[#This Row],[has_internet]])</f>
        <v>1</v>
      </c>
      <c r="T4910" t="str">
        <f>_xlfn.IFS(Table13[[#This Row],[has_phone_and_internet]],"Phone and Internet",Table13[[#This Row],[has_phone]],"Phone",Table13[[#This Row],[has_internet]],"Internet")</f>
        <v>Phone and Internet</v>
      </c>
      <c r="U4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0" s="119">
        <f ca="1">EDATE(TODAY(),-Table13[[#This Row],[tenure]])</f>
        <v>43730</v>
      </c>
      <c r="W4910" s="120">
        <f>Table13[[#This Row],[total_charges]]/Table13[[#This Row],[tenure]]</f>
        <v>54.3</v>
      </c>
      <c r="X4910" s="118" t="b">
        <f>Table13[[#This Row],[monthly_charges]]=Table13[[#This Row],[avg_monthly_charge]]</f>
        <v>1</v>
      </c>
      <c r="Y4910" s="118" t="str">
        <f>VLOOKUP(Table13[[#This Row],[contract_type]],Table2_ContractType!A:B,2,0)</f>
        <v>Month-to-Month</v>
      </c>
    </row>
    <row r="4911" spans="1:25" x14ac:dyDescent="0.15">
      <c r="A4911" s="110" t="s">
        <v>5070</v>
      </c>
      <c r="B4911" s="110" t="s">
        <v>3</v>
      </c>
      <c r="C4911" s="110">
        <v>0</v>
      </c>
      <c r="D4911" s="110" t="s">
        <v>5</v>
      </c>
      <c r="E4911" s="110" t="s">
        <v>5</v>
      </c>
      <c r="F4911" s="110">
        <v>2</v>
      </c>
      <c r="G4911" s="110">
        <v>2</v>
      </c>
      <c r="H4911" s="110">
        <v>0</v>
      </c>
      <c r="I4911" s="110" t="s">
        <v>7</v>
      </c>
      <c r="J4911" s="133">
        <v>99.15</v>
      </c>
      <c r="K4911" s="109">
        <v>3615.6</v>
      </c>
      <c r="L4911" s="110" t="s">
        <v>4</v>
      </c>
      <c r="M4911" s="118">
        <f>ROUND(Table13[[#This Row],[tenure]],0)</f>
        <v>36</v>
      </c>
      <c r="N4911" s="107">
        <f t="shared" si="153"/>
        <v>36.465960665658088</v>
      </c>
      <c r="O4911" s="107" t="b">
        <f t="shared" si="152"/>
        <v>1</v>
      </c>
      <c r="P4911" s="107" t="b">
        <f>Table13[[#This Row],[churn]]="Yes"</f>
        <v>1</v>
      </c>
      <c r="Q4911" t="b">
        <f>Table13[phone_service]&gt;0</f>
        <v>1</v>
      </c>
      <c r="R4911" t="b">
        <f>Table13[internet_service]&gt;0</f>
        <v>1</v>
      </c>
      <c r="S4911" t="b">
        <f>AND(Table13[[#This Row],[has_phone]],Table13[[#This Row],[has_internet]])</f>
        <v>1</v>
      </c>
      <c r="T4911" t="str">
        <f>_xlfn.IFS(Table13[[#This Row],[has_phone_and_internet]],"Phone and Internet",Table13[[#This Row],[has_phone]],"Phone",Table13[[#This Row],[has_internet]],"Internet")</f>
        <v>Phone and Internet</v>
      </c>
      <c r="U4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1" s="119">
        <f ca="1">EDATE(TODAY(),-Table13[[#This Row],[tenure]])</f>
        <v>42665</v>
      </c>
      <c r="W4911" s="120">
        <f>Table13[[#This Row],[total_charges]]/Table13[[#This Row],[tenure]]</f>
        <v>99.15000000000002</v>
      </c>
      <c r="X4911" s="118" t="b">
        <f>Table13[[#This Row],[monthly_charges]]=Table13[[#This Row],[avg_monthly_charge]]</f>
        <v>1</v>
      </c>
      <c r="Y4911" s="118" t="str">
        <f>VLOOKUP(Table13[[#This Row],[contract_type]],Table2_ContractType!A:B,2,0)</f>
        <v>Month-to-Month</v>
      </c>
    </row>
    <row r="4912" spans="1:25" x14ac:dyDescent="0.15">
      <c r="A4912" s="110" t="s">
        <v>1837</v>
      </c>
      <c r="B4912" s="110" t="s">
        <v>9</v>
      </c>
      <c r="C4912" s="110">
        <v>0</v>
      </c>
      <c r="D4912" s="110" t="s">
        <v>4</v>
      </c>
      <c r="E4912" s="110" t="s">
        <v>5</v>
      </c>
      <c r="F4912" s="110">
        <v>2</v>
      </c>
      <c r="G4912" s="110">
        <v>2</v>
      </c>
      <c r="H4912" s="110">
        <v>0</v>
      </c>
      <c r="I4912" s="110" t="s">
        <v>7</v>
      </c>
      <c r="J4912" s="133">
        <v>90.65</v>
      </c>
      <c r="K4912" s="109">
        <v>5931</v>
      </c>
      <c r="L4912" s="110" t="s">
        <v>5</v>
      </c>
      <c r="M4912" s="118">
        <f>ROUND(Table13[[#This Row],[tenure]],0)</f>
        <v>65</v>
      </c>
      <c r="N4912" s="107">
        <f t="shared" si="153"/>
        <v>65.427468284611138</v>
      </c>
      <c r="O4912" s="107" t="b">
        <f t="shared" si="152"/>
        <v>0</v>
      </c>
      <c r="P4912" s="107" t="b">
        <f>Table13[[#This Row],[churn]]="Yes"</f>
        <v>0</v>
      </c>
      <c r="Q4912" t="b">
        <f>Table13[phone_service]&gt;0</f>
        <v>1</v>
      </c>
      <c r="R4912" t="b">
        <f>Table13[internet_service]&gt;0</f>
        <v>1</v>
      </c>
      <c r="S4912" t="b">
        <f>AND(Table13[[#This Row],[has_phone]],Table13[[#This Row],[has_internet]])</f>
        <v>1</v>
      </c>
      <c r="T4912" t="str">
        <f>_xlfn.IFS(Table13[[#This Row],[has_phone_and_internet]],"Phone and Internet",Table13[[#This Row],[has_phone]],"Phone",Table13[[#This Row],[has_internet]],"Internet")</f>
        <v>Phone and Internet</v>
      </c>
      <c r="U4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12" s="119">
        <f ca="1">EDATE(TODAY(),-Table13[[#This Row],[tenure]])</f>
        <v>41781</v>
      </c>
      <c r="W4912" s="120">
        <f>Table13[[#This Row],[total_charges]]/Table13[[#This Row],[tenure]]</f>
        <v>90.65</v>
      </c>
      <c r="X4912" s="118" t="b">
        <f>Table13[[#This Row],[monthly_charges]]=Table13[[#This Row],[avg_monthly_charge]]</f>
        <v>1</v>
      </c>
      <c r="Y4912" s="118" t="str">
        <f>VLOOKUP(Table13[[#This Row],[contract_type]],Table2_ContractType!A:B,2,0)</f>
        <v>Month-to-Month</v>
      </c>
    </row>
    <row r="4913" spans="1:25" x14ac:dyDescent="0.15">
      <c r="A4913" s="110" t="s">
        <v>1818</v>
      </c>
      <c r="B4913" s="110" t="s">
        <v>3</v>
      </c>
      <c r="C4913" s="110">
        <v>0</v>
      </c>
      <c r="D4913" s="110" t="s">
        <v>5</v>
      </c>
      <c r="E4913" s="110" t="s">
        <v>5</v>
      </c>
      <c r="F4913" s="110">
        <v>1</v>
      </c>
      <c r="G4913" s="110">
        <v>2</v>
      </c>
      <c r="H4913" s="110">
        <v>0</v>
      </c>
      <c r="I4913" s="110" t="s">
        <v>7</v>
      </c>
      <c r="J4913" s="133">
        <v>76.349999999999994</v>
      </c>
      <c r="K4913" s="109">
        <v>76.349999999999994</v>
      </c>
      <c r="L4913" s="110" t="s">
        <v>4</v>
      </c>
      <c r="M4913" s="118">
        <f>ROUND(Table13[[#This Row],[tenure]],0)</f>
        <v>1</v>
      </c>
      <c r="N4913" s="107">
        <f t="shared" si="153"/>
        <v>1</v>
      </c>
      <c r="O4913" s="107" t="b">
        <f t="shared" si="152"/>
        <v>1</v>
      </c>
      <c r="P4913" s="107" t="b">
        <f>Table13[[#This Row],[churn]]="Yes"</f>
        <v>1</v>
      </c>
      <c r="Q4913" t="b">
        <f>Table13[phone_service]&gt;0</f>
        <v>1</v>
      </c>
      <c r="R4913" t="b">
        <f>Table13[internet_service]&gt;0</f>
        <v>1</v>
      </c>
      <c r="S4913" t="b">
        <f>AND(Table13[[#This Row],[has_phone]],Table13[[#This Row],[has_internet]])</f>
        <v>1</v>
      </c>
      <c r="T4913" t="str">
        <f>_xlfn.IFS(Table13[[#This Row],[has_phone_and_internet]],"Phone and Internet",Table13[[#This Row],[has_phone]],"Phone",Table13[[#This Row],[has_internet]],"Internet")</f>
        <v>Phone and Internet</v>
      </c>
      <c r="U4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3" s="119">
        <f ca="1">EDATE(TODAY(),-Table13[[#This Row],[tenure]])</f>
        <v>43730</v>
      </c>
      <c r="W4913" s="120">
        <f>Table13[[#This Row],[total_charges]]/Table13[[#This Row],[tenure]]</f>
        <v>76.349999999999994</v>
      </c>
      <c r="X4913" s="118" t="b">
        <f>Table13[[#This Row],[monthly_charges]]=Table13[[#This Row],[avg_monthly_charge]]</f>
        <v>1</v>
      </c>
      <c r="Y4913" s="118" t="str">
        <f>VLOOKUP(Table13[[#This Row],[contract_type]],Table2_ContractType!A:B,2,0)</f>
        <v>Month-to-Month</v>
      </c>
    </row>
    <row r="4914" spans="1:25" x14ac:dyDescent="0.15">
      <c r="A4914" s="110" t="s">
        <v>857</v>
      </c>
      <c r="B4914" s="110" t="s">
        <v>3</v>
      </c>
      <c r="C4914" s="110">
        <v>0</v>
      </c>
      <c r="D4914" s="110" t="s">
        <v>5</v>
      </c>
      <c r="E4914" s="110" t="s">
        <v>5</v>
      </c>
      <c r="F4914" s="110">
        <v>1</v>
      </c>
      <c r="G4914" s="110">
        <v>1</v>
      </c>
      <c r="H4914" s="110">
        <v>2</v>
      </c>
      <c r="I4914" s="110" t="s">
        <v>13</v>
      </c>
      <c r="J4914" s="133">
        <v>84.85</v>
      </c>
      <c r="K4914" s="109">
        <v>5459.2</v>
      </c>
      <c r="L4914" s="110" t="s">
        <v>5</v>
      </c>
      <c r="M4914" s="118">
        <f>ROUND(Table13[[#This Row],[tenure]],0)</f>
        <v>64</v>
      </c>
      <c r="N4914" s="107">
        <f t="shared" si="153"/>
        <v>64.339422510312318</v>
      </c>
      <c r="O4914" s="107" t="b">
        <f t="shared" si="152"/>
        <v>1</v>
      </c>
      <c r="P4914" s="107" t="b">
        <f>Table13[[#This Row],[churn]]="Yes"</f>
        <v>0</v>
      </c>
      <c r="Q4914" t="b">
        <f>Table13[phone_service]&gt;0</f>
        <v>1</v>
      </c>
      <c r="R4914" t="b">
        <f>Table13[internet_service]&gt;0</f>
        <v>1</v>
      </c>
      <c r="S4914" t="b">
        <f>AND(Table13[[#This Row],[has_phone]],Table13[[#This Row],[has_internet]])</f>
        <v>1</v>
      </c>
      <c r="T4914" t="str">
        <f>_xlfn.IFS(Table13[[#This Row],[has_phone_and_internet]],"Phone and Internet",Table13[[#This Row],[has_phone]],"Phone",Table13[[#This Row],[has_internet]],"Internet")</f>
        <v>Phone and Internet</v>
      </c>
      <c r="U4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4" s="119">
        <f ca="1">EDATE(TODAY(),-Table13[[#This Row],[tenure]])</f>
        <v>41812</v>
      </c>
      <c r="W4914" s="120">
        <f>Table13[[#This Row],[total_charges]]/Table13[[#This Row],[tenure]]</f>
        <v>84.85</v>
      </c>
      <c r="X4914" s="118" t="b">
        <f>Table13[[#This Row],[monthly_charges]]=Table13[[#This Row],[avg_monthly_charge]]</f>
        <v>1</v>
      </c>
      <c r="Y4914" s="118" t="str">
        <f>VLOOKUP(Table13[[#This Row],[contract_type]],Table2_ContractType!A:B,2,0)</f>
        <v>2 Year</v>
      </c>
    </row>
    <row r="4915" spans="1:25" x14ac:dyDescent="0.15">
      <c r="A4915" s="110" t="s">
        <v>4516</v>
      </c>
      <c r="B4915" s="110" t="s">
        <v>3</v>
      </c>
      <c r="C4915" s="110">
        <v>0</v>
      </c>
      <c r="D4915" s="110" t="s">
        <v>4</v>
      </c>
      <c r="E4915" s="110" t="s">
        <v>5</v>
      </c>
      <c r="F4915" s="110">
        <v>2</v>
      </c>
      <c r="G4915" s="110">
        <v>0</v>
      </c>
      <c r="H4915" s="110">
        <v>2</v>
      </c>
      <c r="I4915" s="110" t="s">
        <v>10</v>
      </c>
      <c r="J4915" s="133">
        <v>26</v>
      </c>
      <c r="K4915" s="109">
        <v>1776</v>
      </c>
      <c r="L4915" s="110" t="s">
        <v>5</v>
      </c>
      <c r="M4915" s="118">
        <f>ROUND(Table13[[#This Row],[tenure]],0)</f>
        <v>68</v>
      </c>
      <c r="N4915" s="107">
        <f t="shared" si="153"/>
        <v>68.307692307692307</v>
      </c>
      <c r="O4915" s="107" t="b">
        <f t="shared" si="152"/>
        <v>1</v>
      </c>
      <c r="P4915" s="107" t="b">
        <f>Table13[[#This Row],[churn]]="Yes"</f>
        <v>0</v>
      </c>
      <c r="Q4915" t="b">
        <f>Table13[phone_service]&gt;0</f>
        <v>1</v>
      </c>
      <c r="R4915" t="b">
        <f>Table13[internet_service]&gt;0</f>
        <v>0</v>
      </c>
      <c r="S4915" t="b">
        <f>AND(Table13[[#This Row],[has_phone]],Table13[[#This Row],[has_internet]])</f>
        <v>0</v>
      </c>
      <c r="T4915" t="str">
        <f>_xlfn.IFS(Table13[[#This Row],[has_phone_and_internet]],"Phone and Internet",Table13[[#This Row],[has_phone]],"Phone",Table13[[#This Row],[has_internet]],"Internet")</f>
        <v>Phone</v>
      </c>
      <c r="U4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15" s="119">
        <f ca="1">EDATE(TODAY(),-Table13[[#This Row],[tenure]])</f>
        <v>41692</v>
      </c>
      <c r="W4915" s="120">
        <f>Table13[[#This Row],[total_charges]]/Table13[[#This Row],[tenure]]</f>
        <v>26</v>
      </c>
      <c r="X4915" s="118" t="b">
        <f>Table13[[#This Row],[monthly_charges]]=Table13[[#This Row],[avg_monthly_charge]]</f>
        <v>1</v>
      </c>
      <c r="Y4915" s="118" t="str">
        <f>VLOOKUP(Table13[[#This Row],[contract_type]],Table2_ContractType!A:B,2,0)</f>
        <v>2 Year</v>
      </c>
    </row>
    <row r="4916" spans="1:25" x14ac:dyDescent="0.15">
      <c r="A4916" s="110" t="s">
        <v>4194</v>
      </c>
      <c r="B4916" s="110" t="s">
        <v>9</v>
      </c>
      <c r="C4916" s="110">
        <v>0</v>
      </c>
      <c r="D4916" s="110" t="s">
        <v>5</v>
      </c>
      <c r="E4916" s="110" t="s">
        <v>4</v>
      </c>
      <c r="F4916" s="110">
        <v>0</v>
      </c>
      <c r="G4916" s="110">
        <v>1</v>
      </c>
      <c r="H4916" s="110">
        <v>0</v>
      </c>
      <c r="I4916" s="110" t="s">
        <v>10</v>
      </c>
      <c r="J4916" s="133">
        <v>33.6</v>
      </c>
      <c r="K4916" s="109">
        <v>33.6</v>
      </c>
      <c r="L4916" s="110" t="s">
        <v>5</v>
      </c>
      <c r="M4916" s="118">
        <f>ROUND(Table13[[#This Row],[tenure]],0)</f>
        <v>1</v>
      </c>
      <c r="N4916" s="107">
        <f t="shared" si="153"/>
        <v>1</v>
      </c>
      <c r="O4916" s="107" t="b">
        <f t="shared" si="152"/>
        <v>0</v>
      </c>
      <c r="P4916" s="107" t="b">
        <f>Table13[[#This Row],[churn]]="Yes"</f>
        <v>0</v>
      </c>
      <c r="Q4916" t="b">
        <f>Table13[phone_service]&gt;0</f>
        <v>0</v>
      </c>
      <c r="R4916" t="b">
        <f>Table13[internet_service]&gt;0</f>
        <v>1</v>
      </c>
      <c r="S4916" t="b">
        <f>AND(Table13[[#This Row],[has_phone]],Table13[[#This Row],[has_internet]])</f>
        <v>0</v>
      </c>
      <c r="T4916" t="str">
        <f>_xlfn.IFS(Table13[[#This Row],[has_phone_and_internet]],"Phone and Internet",Table13[[#This Row],[has_phone]],"Phone",Table13[[#This Row],[has_internet]],"Internet")</f>
        <v>Internet</v>
      </c>
      <c r="U4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16" s="119">
        <f ca="1">EDATE(TODAY(),-Table13[[#This Row],[tenure]])</f>
        <v>43730</v>
      </c>
      <c r="W4916" s="120">
        <f>Table13[[#This Row],[total_charges]]/Table13[[#This Row],[tenure]]</f>
        <v>33.6</v>
      </c>
      <c r="X4916" s="118" t="b">
        <f>Table13[[#This Row],[monthly_charges]]=Table13[[#This Row],[avg_monthly_charge]]</f>
        <v>1</v>
      </c>
      <c r="Y4916" s="118" t="str">
        <f>VLOOKUP(Table13[[#This Row],[contract_type]],Table2_ContractType!A:B,2,0)</f>
        <v>Month-to-Month</v>
      </c>
    </row>
    <row r="4917" spans="1:25" x14ac:dyDescent="0.15">
      <c r="A4917" s="110" t="s">
        <v>4170</v>
      </c>
      <c r="B4917" s="110" t="s">
        <v>3</v>
      </c>
      <c r="C4917" s="110">
        <v>1</v>
      </c>
      <c r="D4917" s="110" t="s">
        <v>5</v>
      </c>
      <c r="E4917" s="110" t="s">
        <v>5</v>
      </c>
      <c r="F4917" s="110">
        <v>2</v>
      </c>
      <c r="G4917" s="110">
        <v>2</v>
      </c>
      <c r="H4917" s="110">
        <v>0</v>
      </c>
      <c r="I4917" s="110" t="s">
        <v>7</v>
      </c>
      <c r="J4917" s="133">
        <v>89.75</v>
      </c>
      <c r="K4917" s="109">
        <v>5496.9</v>
      </c>
      <c r="L4917" s="110" t="s">
        <v>5</v>
      </c>
      <c r="M4917" s="118">
        <f>ROUND(Table13[[#This Row],[tenure]],0)</f>
        <v>61</v>
      </c>
      <c r="N4917" s="107">
        <f t="shared" si="153"/>
        <v>61.246796657381608</v>
      </c>
      <c r="O4917" s="107" t="b">
        <f t="shared" si="152"/>
        <v>1</v>
      </c>
      <c r="P4917" s="107" t="b">
        <f>Table13[[#This Row],[churn]]="Yes"</f>
        <v>0</v>
      </c>
      <c r="Q4917" t="b">
        <f>Table13[phone_service]&gt;0</f>
        <v>1</v>
      </c>
      <c r="R4917" t="b">
        <f>Table13[internet_service]&gt;0</f>
        <v>1</v>
      </c>
      <c r="S4917" t="b">
        <f>AND(Table13[[#This Row],[has_phone]],Table13[[#This Row],[has_internet]])</f>
        <v>1</v>
      </c>
      <c r="T4917" t="str">
        <f>_xlfn.IFS(Table13[[#This Row],[has_phone_and_internet]],"Phone and Internet",Table13[[#This Row],[has_phone]],"Phone",Table13[[#This Row],[has_internet]],"Internet")</f>
        <v>Phone and Internet</v>
      </c>
      <c r="U4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7" s="119">
        <f ca="1">EDATE(TODAY(),-Table13[[#This Row],[tenure]])</f>
        <v>41904</v>
      </c>
      <c r="W4917" s="120">
        <f>Table13[[#This Row],[total_charges]]/Table13[[#This Row],[tenure]]</f>
        <v>89.75</v>
      </c>
      <c r="X4917" s="118" t="b">
        <f>Table13[[#This Row],[monthly_charges]]=Table13[[#This Row],[avg_monthly_charge]]</f>
        <v>1</v>
      </c>
      <c r="Y4917" s="118" t="str">
        <f>VLOOKUP(Table13[[#This Row],[contract_type]],Table2_ContractType!A:B,2,0)</f>
        <v>Month-to-Month</v>
      </c>
    </row>
    <row r="4918" spans="1:25" x14ac:dyDescent="0.15">
      <c r="A4918" s="110" t="s">
        <v>5568</v>
      </c>
      <c r="B4918" s="110" t="s">
        <v>3</v>
      </c>
      <c r="C4918" s="110">
        <v>0</v>
      </c>
      <c r="D4918" s="110" t="s">
        <v>5</v>
      </c>
      <c r="E4918" s="110" t="s">
        <v>5</v>
      </c>
      <c r="F4918" s="110">
        <v>1</v>
      </c>
      <c r="G4918" s="110">
        <v>2</v>
      </c>
      <c r="H4918" s="110">
        <v>0</v>
      </c>
      <c r="I4918" s="110" t="s">
        <v>7</v>
      </c>
      <c r="J4918" s="133">
        <v>80.2</v>
      </c>
      <c r="K4918" s="109">
        <v>384.25</v>
      </c>
      <c r="L4918" s="110" t="s">
        <v>5</v>
      </c>
      <c r="M4918" s="118">
        <f>ROUND(Table13[[#This Row],[tenure]],0)</f>
        <v>5</v>
      </c>
      <c r="N4918" s="107">
        <f t="shared" si="153"/>
        <v>4.7911471321695762</v>
      </c>
      <c r="O4918" s="107" t="b">
        <f t="shared" si="152"/>
        <v>1</v>
      </c>
      <c r="P4918" s="107" t="b">
        <f>Table13[[#This Row],[churn]]="Yes"</f>
        <v>0</v>
      </c>
      <c r="Q4918" t="b">
        <f>Table13[phone_service]&gt;0</f>
        <v>1</v>
      </c>
      <c r="R4918" t="b">
        <f>Table13[internet_service]&gt;0</f>
        <v>1</v>
      </c>
      <c r="S4918" t="b">
        <f>AND(Table13[[#This Row],[has_phone]],Table13[[#This Row],[has_internet]])</f>
        <v>1</v>
      </c>
      <c r="T4918" t="str">
        <f>_xlfn.IFS(Table13[[#This Row],[has_phone_and_internet]],"Phone and Internet",Table13[[#This Row],[has_phone]],"Phone",Table13[[#This Row],[has_internet]],"Internet")</f>
        <v>Phone and Internet</v>
      </c>
      <c r="U4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8" s="119">
        <f ca="1">EDATE(TODAY(),-Table13[[#This Row],[tenure]])</f>
        <v>43638</v>
      </c>
      <c r="W4918" s="120">
        <f>Table13[[#This Row],[total_charges]]/Table13[[#This Row],[tenure]]</f>
        <v>80.2</v>
      </c>
      <c r="X4918" s="118" t="b">
        <f>Table13[[#This Row],[monthly_charges]]=Table13[[#This Row],[avg_monthly_charge]]</f>
        <v>1</v>
      </c>
      <c r="Y4918" s="118" t="str">
        <f>VLOOKUP(Table13[[#This Row],[contract_type]],Table2_ContractType!A:B,2,0)</f>
        <v>Month-to-Month</v>
      </c>
    </row>
    <row r="4919" spans="1:25" x14ac:dyDescent="0.15">
      <c r="A4919" s="110" t="s">
        <v>757</v>
      </c>
      <c r="B4919" s="110" t="s">
        <v>9</v>
      </c>
      <c r="C4919" s="110">
        <v>1</v>
      </c>
      <c r="D4919" s="110" t="s">
        <v>4</v>
      </c>
      <c r="E4919" s="110" t="s">
        <v>4</v>
      </c>
      <c r="F4919" s="110">
        <v>2</v>
      </c>
      <c r="G4919" s="110">
        <v>2</v>
      </c>
      <c r="H4919" s="110">
        <v>2</v>
      </c>
      <c r="I4919" s="110" t="s">
        <v>13</v>
      </c>
      <c r="J4919" s="133">
        <v>114.95</v>
      </c>
      <c r="K4919" s="109">
        <v>8196.4</v>
      </c>
      <c r="L4919" s="110" t="s">
        <v>5</v>
      </c>
      <c r="M4919" s="118">
        <f>ROUND(Table13[[#This Row],[tenure]],0)</f>
        <v>71</v>
      </c>
      <c r="N4919" s="107">
        <f t="shared" si="153"/>
        <v>71.304045237059583</v>
      </c>
      <c r="O4919" s="107" t="b">
        <f t="shared" si="152"/>
        <v>0</v>
      </c>
      <c r="P4919" s="107" t="b">
        <f>Table13[[#This Row],[churn]]="Yes"</f>
        <v>0</v>
      </c>
      <c r="Q4919" t="b">
        <f>Table13[phone_service]&gt;0</f>
        <v>1</v>
      </c>
      <c r="R4919" t="b">
        <f>Table13[internet_service]&gt;0</f>
        <v>1</v>
      </c>
      <c r="S4919" t="b">
        <f>AND(Table13[[#This Row],[has_phone]],Table13[[#This Row],[has_internet]])</f>
        <v>1</v>
      </c>
      <c r="T4919" t="str">
        <f>_xlfn.IFS(Table13[[#This Row],[has_phone_and_internet]],"Phone and Internet",Table13[[#This Row],[has_phone]],"Phone",Table13[[#This Row],[has_internet]],"Internet")</f>
        <v>Phone and Internet</v>
      </c>
      <c r="U4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19" s="119">
        <f ca="1">EDATE(TODAY(),-Table13[[#This Row],[tenure]])</f>
        <v>41600</v>
      </c>
      <c r="W4919" s="120">
        <f>Table13[[#This Row],[total_charges]]/Table13[[#This Row],[tenure]]</f>
        <v>114.95</v>
      </c>
      <c r="X4919" s="118" t="b">
        <f>Table13[[#This Row],[monthly_charges]]=Table13[[#This Row],[avg_monthly_charge]]</f>
        <v>1</v>
      </c>
      <c r="Y4919" s="118" t="str">
        <f>VLOOKUP(Table13[[#This Row],[contract_type]],Table2_ContractType!A:B,2,0)</f>
        <v>2 Year</v>
      </c>
    </row>
    <row r="4920" spans="1:25" x14ac:dyDescent="0.15">
      <c r="A4920" s="110" t="s">
        <v>1110</v>
      </c>
      <c r="B4920" s="110" t="s">
        <v>9</v>
      </c>
      <c r="C4920" s="110">
        <v>0</v>
      </c>
      <c r="D4920" s="110" t="s">
        <v>4</v>
      </c>
      <c r="E4920" s="110" t="s">
        <v>4</v>
      </c>
      <c r="F4920" s="110">
        <v>2</v>
      </c>
      <c r="G4920" s="110">
        <v>1</v>
      </c>
      <c r="H4920" s="110">
        <v>0</v>
      </c>
      <c r="I4920" s="110" t="s">
        <v>10</v>
      </c>
      <c r="J4920" s="133">
        <v>55.7</v>
      </c>
      <c r="K4920" s="109">
        <v>259.39999999999998</v>
      </c>
      <c r="L4920" s="110" t="s">
        <v>5</v>
      </c>
      <c r="M4920" s="118">
        <f>ROUND(Table13[[#This Row],[tenure]],0)</f>
        <v>5</v>
      </c>
      <c r="N4920" s="107">
        <f t="shared" si="153"/>
        <v>4.6570915619389579</v>
      </c>
      <c r="O4920" s="107" t="b">
        <f t="shared" si="152"/>
        <v>0</v>
      </c>
      <c r="P4920" s="107" t="b">
        <f>Table13[[#This Row],[churn]]="Yes"</f>
        <v>0</v>
      </c>
      <c r="Q4920" t="b">
        <f>Table13[phone_service]&gt;0</f>
        <v>1</v>
      </c>
      <c r="R4920" t="b">
        <f>Table13[internet_service]&gt;0</f>
        <v>1</v>
      </c>
      <c r="S4920" t="b">
        <f>AND(Table13[[#This Row],[has_phone]],Table13[[#This Row],[has_internet]])</f>
        <v>1</v>
      </c>
      <c r="T4920" t="str">
        <f>_xlfn.IFS(Table13[[#This Row],[has_phone_and_internet]],"Phone and Internet",Table13[[#This Row],[has_phone]],"Phone",Table13[[#This Row],[has_internet]],"Internet")</f>
        <v>Phone and Internet</v>
      </c>
      <c r="U4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20" s="119">
        <f ca="1">EDATE(TODAY(),-Table13[[#This Row],[tenure]])</f>
        <v>43638</v>
      </c>
      <c r="W4920" s="120">
        <f>Table13[[#This Row],[total_charges]]/Table13[[#This Row],[tenure]]</f>
        <v>55.7</v>
      </c>
      <c r="X4920" s="118" t="b">
        <f>Table13[[#This Row],[monthly_charges]]=Table13[[#This Row],[avg_monthly_charge]]</f>
        <v>1</v>
      </c>
      <c r="Y4920" s="118" t="str">
        <f>VLOOKUP(Table13[[#This Row],[contract_type]],Table2_ContractType!A:B,2,0)</f>
        <v>Month-to-Month</v>
      </c>
    </row>
    <row r="4921" spans="1:25" x14ac:dyDescent="0.15">
      <c r="A4921" s="110" t="s">
        <v>2204</v>
      </c>
      <c r="B4921" s="110" t="s">
        <v>9</v>
      </c>
      <c r="C4921" s="110">
        <v>0</v>
      </c>
      <c r="D4921" s="110" t="s">
        <v>5</v>
      </c>
      <c r="E4921" s="110" t="s">
        <v>4</v>
      </c>
      <c r="F4921" s="110">
        <v>1</v>
      </c>
      <c r="G4921" s="110">
        <v>0</v>
      </c>
      <c r="H4921" s="110">
        <v>1</v>
      </c>
      <c r="I4921" s="110" t="s">
        <v>10</v>
      </c>
      <c r="J4921" s="133">
        <v>21.2</v>
      </c>
      <c r="K4921" s="109">
        <v>1238.6500000000001</v>
      </c>
      <c r="L4921" s="110" t="s">
        <v>5</v>
      </c>
      <c r="M4921" s="118">
        <f>ROUND(Table13[[#This Row],[tenure]],0)</f>
        <v>58</v>
      </c>
      <c r="N4921" s="107">
        <f t="shared" si="153"/>
        <v>58.426886792452834</v>
      </c>
      <c r="O4921" s="107" t="b">
        <f t="shared" si="152"/>
        <v>0</v>
      </c>
      <c r="P4921" s="107" t="b">
        <f>Table13[[#This Row],[churn]]="Yes"</f>
        <v>0</v>
      </c>
      <c r="Q4921" t="b">
        <f>Table13[phone_service]&gt;0</f>
        <v>1</v>
      </c>
      <c r="R4921" t="b">
        <f>Table13[internet_service]&gt;0</f>
        <v>0</v>
      </c>
      <c r="S4921" t="b">
        <f>AND(Table13[[#This Row],[has_phone]],Table13[[#This Row],[has_internet]])</f>
        <v>0</v>
      </c>
      <c r="T4921" t="str">
        <f>_xlfn.IFS(Table13[[#This Row],[has_phone_and_internet]],"Phone and Internet",Table13[[#This Row],[has_phone]],"Phone",Table13[[#This Row],[has_internet]],"Internet")</f>
        <v>Phone</v>
      </c>
      <c r="U4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21" s="119">
        <f ca="1">EDATE(TODAY(),-Table13[[#This Row],[tenure]])</f>
        <v>41995</v>
      </c>
      <c r="W4921" s="120">
        <f>Table13[[#This Row],[total_charges]]/Table13[[#This Row],[tenure]]</f>
        <v>21.2</v>
      </c>
      <c r="X4921" s="118" t="b">
        <f>Table13[[#This Row],[monthly_charges]]=Table13[[#This Row],[avg_monthly_charge]]</f>
        <v>1</v>
      </c>
      <c r="Y4921" s="118" t="str">
        <f>VLOOKUP(Table13[[#This Row],[contract_type]],Table2_ContractType!A:B,2,0)</f>
        <v>1 Year</v>
      </c>
    </row>
    <row r="4922" spans="1:25" x14ac:dyDescent="0.15">
      <c r="A4922" s="110" t="s">
        <v>3358</v>
      </c>
      <c r="B4922" s="110" t="s">
        <v>9</v>
      </c>
      <c r="C4922" s="110">
        <v>0</v>
      </c>
      <c r="D4922" s="110" t="s">
        <v>4</v>
      </c>
      <c r="E4922" s="110" t="s">
        <v>4</v>
      </c>
      <c r="F4922" s="110">
        <v>1</v>
      </c>
      <c r="G4922" s="110">
        <v>0</v>
      </c>
      <c r="H4922" s="110">
        <v>2</v>
      </c>
      <c r="I4922" s="110" t="s">
        <v>10</v>
      </c>
      <c r="J4922" s="133">
        <v>20.9</v>
      </c>
      <c r="K4922" s="109">
        <v>454</v>
      </c>
      <c r="L4922" s="110" t="s">
        <v>5</v>
      </c>
      <c r="M4922" s="118">
        <f>ROUND(Table13[[#This Row],[tenure]],0)</f>
        <v>22</v>
      </c>
      <c r="N4922" s="107">
        <f t="shared" si="153"/>
        <v>21.722488038277515</v>
      </c>
      <c r="O4922" s="107" t="b">
        <f t="shared" si="152"/>
        <v>0</v>
      </c>
      <c r="P4922" s="107" t="b">
        <f>Table13[[#This Row],[churn]]="Yes"</f>
        <v>0</v>
      </c>
      <c r="Q4922" t="b">
        <f>Table13[phone_service]&gt;0</f>
        <v>1</v>
      </c>
      <c r="R4922" t="b">
        <f>Table13[internet_service]&gt;0</f>
        <v>0</v>
      </c>
      <c r="S4922" t="b">
        <f>AND(Table13[[#This Row],[has_phone]],Table13[[#This Row],[has_internet]])</f>
        <v>0</v>
      </c>
      <c r="T4922" t="str">
        <f>_xlfn.IFS(Table13[[#This Row],[has_phone_and_internet]],"Phone and Internet",Table13[[#This Row],[has_phone]],"Phone",Table13[[#This Row],[has_internet]],"Internet")</f>
        <v>Phone</v>
      </c>
      <c r="U4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22" s="119">
        <f ca="1">EDATE(TODAY(),-Table13[[#This Row],[tenure]])</f>
        <v>43122</v>
      </c>
      <c r="W4922" s="120">
        <f>Table13[[#This Row],[total_charges]]/Table13[[#This Row],[tenure]]</f>
        <v>20.9</v>
      </c>
      <c r="X4922" s="118" t="b">
        <f>Table13[[#This Row],[monthly_charges]]=Table13[[#This Row],[avg_monthly_charge]]</f>
        <v>1</v>
      </c>
      <c r="Y4922" s="118" t="str">
        <f>VLOOKUP(Table13[[#This Row],[contract_type]],Table2_ContractType!A:B,2,0)</f>
        <v>2 Year</v>
      </c>
    </row>
    <row r="4923" spans="1:25" x14ac:dyDescent="0.15">
      <c r="A4923" s="110" t="s">
        <v>5527</v>
      </c>
      <c r="B4923" s="110" t="s">
        <v>9</v>
      </c>
      <c r="C4923" s="110">
        <v>0</v>
      </c>
      <c r="D4923" s="110" t="s">
        <v>5</v>
      </c>
      <c r="E4923" s="110" t="s">
        <v>5</v>
      </c>
      <c r="F4923" s="110">
        <v>2</v>
      </c>
      <c r="G4923" s="110">
        <v>1</v>
      </c>
      <c r="H4923" s="110">
        <v>0</v>
      </c>
      <c r="I4923" s="110" t="s">
        <v>17</v>
      </c>
      <c r="J4923" s="133">
        <v>51.75</v>
      </c>
      <c r="K4923" s="109">
        <v>201.1</v>
      </c>
      <c r="L4923" s="110" t="s">
        <v>4</v>
      </c>
      <c r="M4923" s="118">
        <f>ROUND(Table13[[#This Row],[tenure]],0)</f>
        <v>4</v>
      </c>
      <c r="N4923" s="107">
        <f t="shared" si="153"/>
        <v>3.8859903381642509</v>
      </c>
      <c r="O4923" s="107" t="b">
        <f t="shared" si="152"/>
        <v>0</v>
      </c>
      <c r="P4923" s="107" t="b">
        <f>Table13[[#This Row],[churn]]="Yes"</f>
        <v>1</v>
      </c>
      <c r="Q4923" t="b">
        <f>Table13[phone_service]&gt;0</f>
        <v>1</v>
      </c>
      <c r="R4923" t="b">
        <f>Table13[internet_service]&gt;0</f>
        <v>1</v>
      </c>
      <c r="S4923" t="b">
        <f>AND(Table13[[#This Row],[has_phone]],Table13[[#This Row],[has_internet]])</f>
        <v>1</v>
      </c>
      <c r="T4923" t="str">
        <f>_xlfn.IFS(Table13[[#This Row],[has_phone_and_internet]],"Phone and Internet",Table13[[#This Row],[has_phone]],"Phone",Table13[[#This Row],[has_internet]],"Internet")</f>
        <v>Phone and Internet</v>
      </c>
      <c r="U4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3" s="119">
        <f ca="1">EDATE(TODAY(),-Table13[[#This Row],[tenure]])</f>
        <v>43668</v>
      </c>
      <c r="W4923" s="120">
        <f>Table13[[#This Row],[total_charges]]/Table13[[#This Row],[tenure]]</f>
        <v>51.75</v>
      </c>
      <c r="X4923" s="118" t="b">
        <f>Table13[[#This Row],[monthly_charges]]=Table13[[#This Row],[avg_monthly_charge]]</f>
        <v>1</v>
      </c>
      <c r="Y4923" s="118" t="str">
        <f>VLOOKUP(Table13[[#This Row],[contract_type]],Table2_ContractType!A:B,2,0)</f>
        <v>Month-to-Month</v>
      </c>
    </row>
    <row r="4924" spans="1:25" x14ac:dyDescent="0.15">
      <c r="A4924" s="110" t="s">
        <v>752</v>
      </c>
      <c r="B4924" s="110" t="s">
        <v>3</v>
      </c>
      <c r="C4924" s="110">
        <v>0</v>
      </c>
      <c r="D4924" s="110" t="s">
        <v>5</v>
      </c>
      <c r="E4924" s="110" t="s">
        <v>5</v>
      </c>
      <c r="F4924" s="110">
        <v>1</v>
      </c>
      <c r="G4924" s="110">
        <v>2</v>
      </c>
      <c r="H4924" s="110">
        <v>0</v>
      </c>
      <c r="I4924" s="110" t="s">
        <v>7</v>
      </c>
      <c r="J4924" s="133">
        <v>80.45</v>
      </c>
      <c r="K4924" s="109">
        <v>137.1</v>
      </c>
      <c r="L4924" s="110" t="s">
        <v>5</v>
      </c>
      <c r="M4924" s="118">
        <f>ROUND(Table13[[#This Row],[tenure]],0)</f>
        <v>2</v>
      </c>
      <c r="N4924" s="107">
        <f t="shared" si="153"/>
        <v>1.7041640770665007</v>
      </c>
      <c r="O4924" s="107" t="b">
        <f t="shared" si="152"/>
        <v>1</v>
      </c>
      <c r="P4924" s="107" t="b">
        <f>Table13[[#This Row],[churn]]="Yes"</f>
        <v>0</v>
      </c>
      <c r="Q4924" t="b">
        <f>Table13[phone_service]&gt;0</f>
        <v>1</v>
      </c>
      <c r="R4924" t="b">
        <f>Table13[internet_service]&gt;0</f>
        <v>1</v>
      </c>
      <c r="S4924" t="b">
        <f>AND(Table13[[#This Row],[has_phone]],Table13[[#This Row],[has_internet]])</f>
        <v>1</v>
      </c>
      <c r="T4924" t="str">
        <f>_xlfn.IFS(Table13[[#This Row],[has_phone_and_internet]],"Phone and Internet",Table13[[#This Row],[has_phone]],"Phone",Table13[[#This Row],[has_internet]],"Internet")</f>
        <v>Phone and Internet</v>
      </c>
      <c r="U4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4" s="119">
        <f ca="1">EDATE(TODAY(),-Table13[[#This Row],[tenure]])</f>
        <v>43730</v>
      </c>
      <c r="W4924" s="120">
        <f>Table13[[#This Row],[total_charges]]/Table13[[#This Row],[tenure]]</f>
        <v>80.45</v>
      </c>
      <c r="X4924" s="118" t="b">
        <f>Table13[[#This Row],[monthly_charges]]=Table13[[#This Row],[avg_monthly_charge]]</f>
        <v>1</v>
      </c>
      <c r="Y4924" s="118" t="str">
        <f>VLOOKUP(Table13[[#This Row],[contract_type]],Table2_ContractType!A:B,2,0)</f>
        <v>Month-to-Month</v>
      </c>
    </row>
    <row r="4925" spans="1:25" x14ac:dyDescent="0.15">
      <c r="A4925" s="110" t="s">
        <v>3261</v>
      </c>
      <c r="B4925" s="110" t="s">
        <v>9</v>
      </c>
      <c r="C4925" s="110">
        <v>0</v>
      </c>
      <c r="D4925" s="110" t="s">
        <v>4</v>
      </c>
      <c r="E4925" s="110" t="s">
        <v>5</v>
      </c>
      <c r="F4925" s="110">
        <v>1</v>
      </c>
      <c r="G4925" s="110">
        <v>0</v>
      </c>
      <c r="H4925" s="110">
        <v>1</v>
      </c>
      <c r="I4925" s="110" t="s">
        <v>10</v>
      </c>
      <c r="J4925" s="133">
        <v>20.55</v>
      </c>
      <c r="K4925" s="109">
        <v>184.95</v>
      </c>
      <c r="L4925" s="110" t="s">
        <v>5</v>
      </c>
      <c r="M4925" s="118">
        <f>ROUND(Table13[[#This Row],[tenure]],0)</f>
        <v>9</v>
      </c>
      <c r="N4925" s="107">
        <f t="shared" si="153"/>
        <v>9</v>
      </c>
      <c r="O4925" s="107" t="b">
        <f t="shared" si="152"/>
        <v>0</v>
      </c>
      <c r="P4925" s="107" t="b">
        <f>Table13[[#This Row],[churn]]="Yes"</f>
        <v>0</v>
      </c>
      <c r="Q4925" t="b">
        <f>Table13[phone_service]&gt;0</f>
        <v>1</v>
      </c>
      <c r="R4925" t="b">
        <f>Table13[internet_service]&gt;0</f>
        <v>0</v>
      </c>
      <c r="S4925" t="b">
        <f>AND(Table13[[#This Row],[has_phone]],Table13[[#This Row],[has_internet]])</f>
        <v>0</v>
      </c>
      <c r="T4925" t="str">
        <f>_xlfn.IFS(Table13[[#This Row],[has_phone_and_internet]],"Phone and Internet",Table13[[#This Row],[has_phone]],"Phone",Table13[[#This Row],[has_internet]],"Internet")</f>
        <v>Phone</v>
      </c>
      <c r="U4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25" s="119">
        <f ca="1">EDATE(TODAY(),-Table13[[#This Row],[tenure]])</f>
        <v>43487</v>
      </c>
      <c r="W4925" s="120">
        <f>Table13[[#This Row],[total_charges]]/Table13[[#This Row],[tenure]]</f>
        <v>20.549999999999997</v>
      </c>
      <c r="X4925" s="118" t="b">
        <f>Table13[[#This Row],[monthly_charges]]=Table13[[#This Row],[avg_monthly_charge]]</f>
        <v>1</v>
      </c>
      <c r="Y4925" s="118" t="str">
        <f>VLOOKUP(Table13[[#This Row],[contract_type]],Table2_ContractType!A:B,2,0)</f>
        <v>1 Year</v>
      </c>
    </row>
    <row r="4926" spans="1:25" x14ac:dyDescent="0.15">
      <c r="A4926" s="110" t="s">
        <v>5066</v>
      </c>
      <c r="B4926" s="110" t="s">
        <v>3</v>
      </c>
      <c r="C4926" s="110">
        <v>1</v>
      </c>
      <c r="D4926" s="110" t="s">
        <v>4</v>
      </c>
      <c r="E4926" s="110" t="s">
        <v>5</v>
      </c>
      <c r="F4926" s="110">
        <v>2</v>
      </c>
      <c r="G4926" s="110">
        <v>0</v>
      </c>
      <c r="H4926" s="110">
        <v>2</v>
      </c>
      <c r="I4926" s="110" t="s">
        <v>17</v>
      </c>
      <c r="J4926" s="133">
        <v>25.1</v>
      </c>
      <c r="K4926" s="109">
        <v>1275.5999999999999</v>
      </c>
      <c r="L4926" s="110" t="s">
        <v>5</v>
      </c>
      <c r="M4926" s="118">
        <f>ROUND(Table13[[#This Row],[tenure]],0)</f>
        <v>51</v>
      </c>
      <c r="N4926" s="107">
        <f t="shared" si="153"/>
        <v>50.820717131474098</v>
      </c>
      <c r="O4926" s="107" t="b">
        <f t="shared" si="152"/>
        <v>1</v>
      </c>
      <c r="P4926" s="107" t="b">
        <f>Table13[[#This Row],[churn]]="Yes"</f>
        <v>0</v>
      </c>
      <c r="Q4926" t="b">
        <f>Table13[phone_service]&gt;0</f>
        <v>1</v>
      </c>
      <c r="R4926" t="b">
        <f>Table13[internet_service]&gt;0</f>
        <v>0</v>
      </c>
      <c r="S4926" t="b">
        <f>AND(Table13[[#This Row],[has_phone]],Table13[[#This Row],[has_internet]])</f>
        <v>0</v>
      </c>
      <c r="T4926" t="str">
        <f>_xlfn.IFS(Table13[[#This Row],[has_phone_and_internet]],"Phone and Internet",Table13[[#This Row],[has_phone]],"Phone",Table13[[#This Row],[has_internet]],"Internet")</f>
        <v>Phone</v>
      </c>
      <c r="U4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26" s="119">
        <f ca="1">EDATE(TODAY(),-Table13[[#This Row],[tenure]])</f>
        <v>42238</v>
      </c>
      <c r="W4926" s="120">
        <f>Table13[[#This Row],[total_charges]]/Table13[[#This Row],[tenure]]</f>
        <v>25.1</v>
      </c>
      <c r="X4926" s="118" t="b">
        <f>Table13[[#This Row],[monthly_charges]]=Table13[[#This Row],[avg_monthly_charge]]</f>
        <v>1</v>
      </c>
      <c r="Y4926" s="118" t="str">
        <f>VLOOKUP(Table13[[#This Row],[contract_type]],Table2_ContractType!A:B,2,0)</f>
        <v>2 Year</v>
      </c>
    </row>
    <row r="4927" spans="1:25" x14ac:dyDescent="0.15">
      <c r="A4927" s="110" t="s">
        <v>5861</v>
      </c>
      <c r="B4927" s="110" t="s">
        <v>9</v>
      </c>
      <c r="C4927" s="110">
        <v>1</v>
      </c>
      <c r="D4927" s="110" t="s">
        <v>5</v>
      </c>
      <c r="E4927" s="110" t="s">
        <v>5</v>
      </c>
      <c r="F4927" s="110">
        <v>1</v>
      </c>
      <c r="G4927" s="110">
        <v>2</v>
      </c>
      <c r="H4927" s="110">
        <v>0</v>
      </c>
      <c r="I4927" s="110" t="s">
        <v>17</v>
      </c>
      <c r="J4927" s="133">
        <v>71.3</v>
      </c>
      <c r="K4927" s="109">
        <v>1389.2</v>
      </c>
      <c r="L4927" s="110" t="s">
        <v>4</v>
      </c>
      <c r="M4927" s="118">
        <f>ROUND(Table13[[#This Row],[tenure]],0)</f>
        <v>19</v>
      </c>
      <c r="N4927" s="107">
        <f t="shared" si="153"/>
        <v>19.483870967741936</v>
      </c>
      <c r="O4927" s="107" t="b">
        <f t="shared" si="152"/>
        <v>0</v>
      </c>
      <c r="P4927" s="107" t="b">
        <f>Table13[[#This Row],[churn]]="Yes"</f>
        <v>1</v>
      </c>
      <c r="Q4927" t="b">
        <f>Table13[phone_service]&gt;0</f>
        <v>1</v>
      </c>
      <c r="R4927" t="b">
        <f>Table13[internet_service]&gt;0</f>
        <v>1</v>
      </c>
      <c r="S4927" t="b">
        <f>AND(Table13[[#This Row],[has_phone]],Table13[[#This Row],[has_internet]])</f>
        <v>1</v>
      </c>
      <c r="T4927" t="str">
        <f>_xlfn.IFS(Table13[[#This Row],[has_phone_and_internet]],"Phone and Internet",Table13[[#This Row],[has_phone]],"Phone",Table13[[#This Row],[has_internet]],"Internet")</f>
        <v>Phone and Internet</v>
      </c>
      <c r="U4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7" s="119">
        <f ca="1">EDATE(TODAY(),-Table13[[#This Row],[tenure]])</f>
        <v>43181</v>
      </c>
      <c r="W4927" s="120">
        <f>Table13[[#This Row],[total_charges]]/Table13[[#This Row],[tenure]]</f>
        <v>71.3</v>
      </c>
      <c r="X4927" s="118" t="b">
        <f>Table13[[#This Row],[monthly_charges]]=Table13[[#This Row],[avg_monthly_charge]]</f>
        <v>1</v>
      </c>
      <c r="Y4927" s="118" t="str">
        <f>VLOOKUP(Table13[[#This Row],[contract_type]],Table2_ContractType!A:B,2,0)</f>
        <v>Month-to-Month</v>
      </c>
    </row>
    <row r="4928" spans="1:25" x14ac:dyDescent="0.15">
      <c r="A4928" s="110" t="s">
        <v>5029</v>
      </c>
      <c r="B4928" s="110" t="s">
        <v>3</v>
      </c>
      <c r="C4928" s="110">
        <v>0</v>
      </c>
      <c r="D4928" s="110" t="s">
        <v>4</v>
      </c>
      <c r="E4928" s="110" t="s">
        <v>4</v>
      </c>
      <c r="F4928" s="110">
        <v>1</v>
      </c>
      <c r="G4928" s="110">
        <v>0</v>
      </c>
      <c r="H4928" s="110">
        <v>2</v>
      </c>
      <c r="I4928" s="110" t="s">
        <v>17</v>
      </c>
      <c r="J4928" s="133">
        <v>19.7</v>
      </c>
      <c r="K4928" s="109">
        <v>1379.8</v>
      </c>
      <c r="L4928" s="110" t="s">
        <v>5</v>
      </c>
      <c r="M4928" s="118">
        <f>ROUND(Table13[[#This Row],[tenure]],0)</f>
        <v>70</v>
      </c>
      <c r="N4928" s="107">
        <f t="shared" si="153"/>
        <v>70.040609137055839</v>
      </c>
      <c r="O4928" s="107" t="b">
        <f t="shared" si="152"/>
        <v>1</v>
      </c>
      <c r="P4928" s="107" t="b">
        <f>Table13[[#This Row],[churn]]="Yes"</f>
        <v>0</v>
      </c>
      <c r="Q4928" t="b">
        <f>Table13[phone_service]&gt;0</f>
        <v>1</v>
      </c>
      <c r="R4928" t="b">
        <f>Table13[internet_service]&gt;0</f>
        <v>0</v>
      </c>
      <c r="S4928" t="b">
        <f>AND(Table13[[#This Row],[has_phone]],Table13[[#This Row],[has_internet]])</f>
        <v>0</v>
      </c>
      <c r="T4928" t="str">
        <f>_xlfn.IFS(Table13[[#This Row],[has_phone_and_internet]],"Phone and Internet",Table13[[#This Row],[has_phone]],"Phone",Table13[[#This Row],[has_internet]],"Internet")</f>
        <v>Phone</v>
      </c>
      <c r="U4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28" s="119">
        <f ca="1">EDATE(TODAY(),-Table13[[#This Row],[tenure]])</f>
        <v>41630</v>
      </c>
      <c r="W4928" s="120">
        <f>Table13[[#This Row],[total_charges]]/Table13[[#This Row],[tenure]]</f>
        <v>19.7</v>
      </c>
      <c r="X4928" s="118" t="b">
        <f>Table13[[#This Row],[monthly_charges]]=Table13[[#This Row],[avg_monthly_charge]]</f>
        <v>1</v>
      </c>
      <c r="Y4928" s="118" t="str">
        <f>VLOOKUP(Table13[[#This Row],[contract_type]],Table2_ContractType!A:B,2,0)</f>
        <v>2 Year</v>
      </c>
    </row>
    <row r="4929" spans="1:25" x14ac:dyDescent="0.15">
      <c r="A4929" s="110" t="s">
        <v>5476</v>
      </c>
      <c r="B4929" s="110" t="s">
        <v>3</v>
      </c>
      <c r="C4929" s="110">
        <v>0</v>
      </c>
      <c r="D4929" s="110" t="s">
        <v>5</v>
      </c>
      <c r="E4929" s="110" t="s">
        <v>5</v>
      </c>
      <c r="F4929" s="110">
        <v>1</v>
      </c>
      <c r="G4929" s="110">
        <v>1</v>
      </c>
      <c r="H4929" s="110">
        <v>1</v>
      </c>
      <c r="I4929" s="110" t="s">
        <v>10</v>
      </c>
      <c r="J4929" s="133">
        <v>56.05</v>
      </c>
      <c r="K4929" s="109">
        <v>1553.2</v>
      </c>
      <c r="L4929" s="110" t="s">
        <v>5</v>
      </c>
      <c r="M4929" s="118">
        <f>ROUND(Table13[[#This Row],[tenure]],0)</f>
        <v>28</v>
      </c>
      <c r="N4929" s="107">
        <f t="shared" si="153"/>
        <v>27.71097234611954</v>
      </c>
      <c r="O4929" s="107" t="b">
        <f t="shared" si="152"/>
        <v>1</v>
      </c>
      <c r="P4929" s="107" t="b">
        <f>Table13[[#This Row],[churn]]="Yes"</f>
        <v>0</v>
      </c>
      <c r="Q4929" t="b">
        <f>Table13[phone_service]&gt;0</f>
        <v>1</v>
      </c>
      <c r="R4929" t="b">
        <f>Table13[internet_service]&gt;0</f>
        <v>1</v>
      </c>
      <c r="S4929" t="b">
        <f>AND(Table13[[#This Row],[has_phone]],Table13[[#This Row],[has_internet]])</f>
        <v>1</v>
      </c>
      <c r="T4929" t="str">
        <f>_xlfn.IFS(Table13[[#This Row],[has_phone_and_internet]],"Phone and Internet",Table13[[#This Row],[has_phone]],"Phone",Table13[[#This Row],[has_internet]],"Internet")</f>
        <v>Phone and Internet</v>
      </c>
      <c r="U4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9" s="119">
        <f ca="1">EDATE(TODAY(),-Table13[[#This Row],[tenure]])</f>
        <v>42938</v>
      </c>
      <c r="W4929" s="120">
        <f>Table13[[#This Row],[total_charges]]/Table13[[#This Row],[tenure]]</f>
        <v>56.05</v>
      </c>
      <c r="X4929" s="118" t="b">
        <f>Table13[[#This Row],[monthly_charges]]=Table13[[#This Row],[avg_monthly_charge]]</f>
        <v>1</v>
      </c>
      <c r="Y4929" s="118" t="str">
        <f>VLOOKUP(Table13[[#This Row],[contract_type]],Table2_ContractType!A:B,2,0)</f>
        <v>1 Year</v>
      </c>
    </row>
    <row r="4930" spans="1:25" x14ac:dyDescent="0.15">
      <c r="A4930" s="110" t="s">
        <v>5840</v>
      </c>
      <c r="B4930" s="110" t="s">
        <v>9</v>
      </c>
      <c r="C4930" s="110">
        <v>0</v>
      </c>
      <c r="D4930" s="110" t="s">
        <v>4</v>
      </c>
      <c r="E4930" s="110" t="s">
        <v>4</v>
      </c>
      <c r="F4930" s="110">
        <v>0</v>
      </c>
      <c r="G4930" s="110">
        <v>1</v>
      </c>
      <c r="H4930" s="110">
        <v>1</v>
      </c>
      <c r="I4930" s="110" t="s">
        <v>7</v>
      </c>
      <c r="J4930" s="133">
        <v>59.95</v>
      </c>
      <c r="K4930" s="109">
        <v>1848.8</v>
      </c>
      <c r="L4930" s="110" t="s">
        <v>5</v>
      </c>
      <c r="M4930" s="118">
        <f>ROUND(Table13[[#This Row],[tenure]],0)</f>
        <v>31</v>
      </c>
      <c r="N4930" s="107">
        <f t="shared" si="153"/>
        <v>30.839032527105921</v>
      </c>
      <c r="O4930" s="107" t="b">
        <f t="shared" ref="O4930:O4993" si="154">B4930="Female"</f>
        <v>0</v>
      </c>
      <c r="P4930" s="107" t="b">
        <f>Table13[[#This Row],[churn]]="Yes"</f>
        <v>0</v>
      </c>
      <c r="Q4930" t="b">
        <f>Table13[phone_service]&gt;0</f>
        <v>0</v>
      </c>
      <c r="R4930" t="b">
        <f>Table13[internet_service]&gt;0</f>
        <v>1</v>
      </c>
      <c r="S4930" t="b">
        <f>AND(Table13[[#This Row],[has_phone]],Table13[[#This Row],[has_internet]])</f>
        <v>0</v>
      </c>
      <c r="T4930" t="str">
        <f>_xlfn.IFS(Table13[[#This Row],[has_phone_and_internet]],"Phone and Internet",Table13[[#This Row],[has_phone]],"Phone",Table13[[#This Row],[has_internet]],"Internet")</f>
        <v>Internet</v>
      </c>
      <c r="U4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30" s="119">
        <f ca="1">EDATE(TODAY(),-Table13[[#This Row],[tenure]])</f>
        <v>42847</v>
      </c>
      <c r="W4930" s="120">
        <f>Table13[[#This Row],[total_charges]]/Table13[[#This Row],[tenure]]</f>
        <v>59.95</v>
      </c>
      <c r="X4930" s="118" t="b">
        <f>Table13[[#This Row],[monthly_charges]]=Table13[[#This Row],[avg_monthly_charge]]</f>
        <v>1</v>
      </c>
      <c r="Y4930" s="118" t="str">
        <f>VLOOKUP(Table13[[#This Row],[contract_type]],Table2_ContractType!A:B,2,0)</f>
        <v>1 Year</v>
      </c>
    </row>
    <row r="4931" spans="1:25" x14ac:dyDescent="0.15">
      <c r="A4931" s="110" t="s">
        <v>4488</v>
      </c>
      <c r="B4931" s="110" t="s">
        <v>9</v>
      </c>
      <c r="C4931" s="110">
        <v>0</v>
      </c>
      <c r="D4931" s="110" t="s">
        <v>4</v>
      </c>
      <c r="E4931" s="110" t="s">
        <v>4</v>
      </c>
      <c r="F4931" s="110">
        <v>1</v>
      </c>
      <c r="G4931" s="110">
        <v>1</v>
      </c>
      <c r="H4931" s="110">
        <v>1</v>
      </c>
      <c r="I4931" s="110" t="s">
        <v>13</v>
      </c>
      <c r="J4931" s="133">
        <v>48.95</v>
      </c>
      <c r="K4931" s="109">
        <v>955.6</v>
      </c>
      <c r="L4931" s="110" t="s">
        <v>5</v>
      </c>
      <c r="M4931" s="118">
        <f>ROUND(Table13[[#This Row],[tenure]],0)</f>
        <v>20</v>
      </c>
      <c r="N4931" s="107">
        <f t="shared" ref="N4931:N4994" si="155">K4931/J4931</f>
        <v>19.521961184882532</v>
      </c>
      <c r="O4931" s="107" t="b">
        <f t="shared" si="154"/>
        <v>0</v>
      </c>
      <c r="P4931" s="107" t="b">
        <f>Table13[[#This Row],[churn]]="Yes"</f>
        <v>0</v>
      </c>
      <c r="Q4931" t="b">
        <f>Table13[phone_service]&gt;0</f>
        <v>1</v>
      </c>
      <c r="R4931" t="b">
        <f>Table13[internet_service]&gt;0</f>
        <v>1</v>
      </c>
      <c r="S4931" t="b">
        <f>AND(Table13[[#This Row],[has_phone]],Table13[[#This Row],[has_internet]])</f>
        <v>1</v>
      </c>
      <c r="T4931" t="str">
        <f>_xlfn.IFS(Table13[[#This Row],[has_phone_and_internet]],"Phone and Internet",Table13[[#This Row],[has_phone]],"Phone",Table13[[#This Row],[has_internet]],"Internet")</f>
        <v>Phone and Internet</v>
      </c>
      <c r="U4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31" s="119">
        <f ca="1">EDATE(TODAY(),-Table13[[#This Row],[tenure]])</f>
        <v>43181</v>
      </c>
      <c r="W4931" s="120">
        <f>Table13[[#This Row],[total_charges]]/Table13[[#This Row],[tenure]]</f>
        <v>48.95</v>
      </c>
      <c r="X4931" s="118" t="b">
        <f>Table13[[#This Row],[monthly_charges]]=Table13[[#This Row],[avg_monthly_charge]]</f>
        <v>1</v>
      </c>
      <c r="Y4931" s="118" t="str">
        <f>VLOOKUP(Table13[[#This Row],[contract_type]],Table2_ContractType!A:B,2,0)</f>
        <v>1 Year</v>
      </c>
    </row>
    <row r="4932" spans="1:25" x14ac:dyDescent="0.15">
      <c r="A4932" s="110" t="s">
        <v>4872</v>
      </c>
      <c r="B4932" s="110" t="s">
        <v>3</v>
      </c>
      <c r="C4932" s="110">
        <v>1</v>
      </c>
      <c r="D4932" s="110" t="s">
        <v>4</v>
      </c>
      <c r="E4932" s="110" t="s">
        <v>5</v>
      </c>
      <c r="F4932" s="110">
        <v>1</v>
      </c>
      <c r="G4932" s="110">
        <v>1</v>
      </c>
      <c r="H4932" s="110">
        <v>1</v>
      </c>
      <c r="I4932" s="110" t="s">
        <v>13</v>
      </c>
      <c r="J4932" s="133">
        <v>58.95</v>
      </c>
      <c r="K4932" s="109">
        <v>2789.7</v>
      </c>
      <c r="L4932" s="110" t="s">
        <v>5</v>
      </c>
      <c r="M4932" s="118">
        <f>ROUND(Table13[[#This Row],[tenure]],0)</f>
        <v>47</v>
      </c>
      <c r="N4932" s="107">
        <f t="shared" si="155"/>
        <v>47.323155216284981</v>
      </c>
      <c r="O4932" s="107" t="b">
        <f t="shared" si="154"/>
        <v>1</v>
      </c>
      <c r="P4932" s="107" t="b">
        <f>Table13[[#This Row],[churn]]="Yes"</f>
        <v>0</v>
      </c>
      <c r="Q4932" t="b">
        <f>Table13[phone_service]&gt;0</f>
        <v>1</v>
      </c>
      <c r="R4932" t="b">
        <f>Table13[internet_service]&gt;0</f>
        <v>1</v>
      </c>
      <c r="S4932" t="b">
        <f>AND(Table13[[#This Row],[has_phone]],Table13[[#This Row],[has_internet]])</f>
        <v>1</v>
      </c>
      <c r="T4932" t="str">
        <f>_xlfn.IFS(Table13[[#This Row],[has_phone_and_internet]],"Phone and Internet",Table13[[#This Row],[has_phone]],"Phone",Table13[[#This Row],[has_internet]],"Internet")</f>
        <v>Phone and Internet</v>
      </c>
      <c r="U4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2" s="119">
        <f ca="1">EDATE(TODAY(),-Table13[[#This Row],[tenure]])</f>
        <v>42330</v>
      </c>
      <c r="W4932" s="120">
        <f>Table13[[#This Row],[total_charges]]/Table13[[#This Row],[tenure]]</f>
        <v>58.95</v>
      </c>
      <c r="X4932" s="118" t="b">
        <f>Table13[[#This Row],[monthly_charges]]=Table13[[#This Row],[avg_monthly_charge]]</f>
        <v>1</v>
      </c>
      <c r="Y4932" s="118" t="str">
        <f>VLOOKUP(Table13[[#This Row],[contract_type]],Table2_ContractType!A:B,2,0)</f>
        <v>1 Year</v>
      </c>
    </row>
    <row r="4933" spans="1:25" x14ac:dyDescent="0.15">
      <c r="A4933" s="110" t="s">
        <v>1067</v>
      </c>
      <c r="B4933" s="110" t="s">
        <v>3</v>
      </c>
      <c r="C4933" s="110">
        <v>0</v>
      </c>
      <c r="D4933" s="110" t="s">
        <v>5</v>
      </c>
      <c r="E4933" s="110" t="s">
        <v>5</v>
      </c>
      <c r="F4933" s="110">
        <v>1</v>
      </c>
      <c r="G4933" s="110">
        <v>2</v>
      </c>
      <c r="H4933" s="110">
        <v>0</v>
      </c>
      <c r="I4933" s="110" t="s">
        <v>7</v>
      </c>
      <c r="J4933" s="133">
        <v>80</v>
      </c>
      <c r="K4933" s="109">
        <v>412.5</v>
      </c>
      <c r="L4933" s="110" t="s">
        <v>4</v>
      </c>
      <c r="M4933" s="118">
        <f>ROUND(Table13[[#This Row],[tenure]],0)</f>
        <v>5</v>
      </c>
      <c r="N4933" s="107">
        <f t="shared" si="155"/>
        <v>5.15625</v>
      </c>
      <c r="O4933" s="107" t="b">
        <f t="shared" si="154"/>
        <v>1</v>
      </c>
      <c r="P4933" s="107" t="b">
        <f>Table13[[#This Row],[churn]]="Yes"</f>
        <v>1</v>
      </c>
      <c r="Q4933" t="b">
        <f>Table13[phone_service]&gt;0</f>
        <v>1</v>
      </c>
      <c r="R4933" t="b">
        <f>Table13[internet_service]&gt;0</f>
        <v>1</v>
      </c>
      <c r="S4933" t="b">
        <f>AND(Table13[[#This Row],[has_phone]],Table13[[#This Row],[has_internet]])</f>
        <v>1</v>
      </c>
      <c r="T4933" t="str">
        <f>_xlfn.IFS(Table13[[#This Row],[has_phone_and_internet]],"Phone and Internet",Table13[[#This Row],[has_phone]],"Phone",Table13[[#This Row],[has_internet]],"Internet")</f>
        <v>Phone and Internet</v>
      </c>
      <c r="U4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33" s="119">
        <f ca="1">EDATE(TODAY(),-Table13[[#This Row],[tenure]])</f>
        <v>43607</v>
      </c>
      <c r="W4933" s="120">
        <f>Table13[[#This Row],[total_charges]]/Table13[[#This Row],[tenure]]</f>
        <v>80</v>
      </c>
      <c r="X4933" s="118" t="b">
        <f>Table13[[#This Row],[monthly_charges]]=Table13[[#This Row],[avg_monthly_charge]]</f>
        <v>1</v>
      </c>
      <c r="Y4933" s="118" t="str">
        <f>VLOOKUP(Table13[[#This Row],[contract_type]],Table2_ContractType!A:B,2,0)</f>
        <v>Month-to-Month</v>
      </c>
    </row>
    <row r="4934" spans="1:25" x14ac:dyDescent="0.15">
      <c r="A4934" s="110" t="s">
        <v>714</v>
      </c>
      <c r="B4934" s="110" t="s">
        <v>3</v>
      </c>
      <c r="C4934" s="110">
        <v>0</v>
      </c>
      <c r="D4934" s="110" t="s">
        <v>5</v>
      </c>
      <c r="E4934" s="110" t="s">
        <v>5</v>
      </c>
      <c r="F4934" s="110">
        <v>1</v>
      </c>
      <c r="G4934" s="110">
        <v>0</v>
      </c>
      <c r="H4934" s="110">
        <v>0</v>
      </c>
      <c r="I4934" s="110" t="s">
        <v>10</v>
      </c>
      <c r="J4934" s="133">
        <v>20.55</v>
      </c>
      <c r="K4934" s="109">
        <v>33.6</v>
      </c>
      <c r="L4934" s="110" t="s">
        <v>5</v>
      </c>
      <c r="M4934" s="118">
        <f>ROUND(Table13[[#This Row],[tenure]],0)</f>
        <v>2</v>
      </c>
      <c r="N4934" s="107">
        <f t="shared" si="155"/>
        <v>1.635036496350365</v>
      </c>
      <c r="O4934" s="107" t="b">
        <f t="shared" si="154"/>
        <v>1</v>
      </c>
      <c r="P4934" s="107" t="b">
        <f>Table13[[#This Row],[churn]]="Yes"</f>
        <v>0</v>
      </c>
      <c r="Q4934" t="b">
        <f>Table13[phone_service]&gt;0</f>
        <v>1</v>
      </c>
      <c r="R4934" t="b">
        <f>Table13[internet_service]&gt;0</f>
        <v>0</v>
      </c>
      <c r="S4934" t="b">
        <f>AND(Table13[[#This Row],[has_phone]],Table13[[#This Row],[has_internet]])</f>
        <v>0</v>
      </c>
      <c r="T4934" t="str">
        <f>_xlfn.IFS(Table13[[#This Row],[has_phone_and_internet]],"Phone and Internet",Table13[[#This Row],[has_phone]],"Phone",Table13[[#This Row],[has_internet]],"Internet")</f>
        <v>Phone</v>
      </c>
      <c r="U4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34" s="119">
        <f ca="1">EDATE(TODAY(),-Table13[[#This Row],[tenure]])</f>
        <v>43730</v>
      </c>
      <c r="W4934" s="120">
        <f>Table13[[#This Row],[total_charges]]/Table13[[#This Row],[tenure]]</f>
        <v>20.55</v>
      </c>
      <c r="X4934" s="118" t="b">
        <f>Table13[[#This Row],[monthly_charges]]=Table13[[#This Row],[avg_monthly_charge]]</f>
        <v>1</v>
      </c>
      <c r="Y4934" s="118" t="str">
        <f>VLOOKUP(Table13[[#This Row],[contract_type]],Table2_ContractType!A:B,2,0)</f>
        <v>Month-to-Month</v>
      </c>
    </row>
    <row r="4935" spans="1:25" x14ac:dyDescent="0.15">
      <c r="A4935" s="110" t="s">
        <v>3842</v>
      </c>
      <c r="B4935" s="110" t="s">
        <v>9</v>
      </c>
      <c r="C4935" s="110">
        <v>1</v>
      </c>
      <c r="D4935" s="110" t="s">
        <v>4</v>
      </c>
      <c r="E4935" s="110" t="s">
        <v>5</v>
      </c>
      <c r="F4935" s="110">
        <v>2</v>
      </c>
      <c r="G4935" s="110">
        <v>2</v>
      </c>
      <c r="H4935" s="110">
        <v>1</v>
      </c>
      <c r="I4935" s="110" t="s">
        <v>7</v>
      </c>
      <c r="J4935" s="133">
        <v>89.05</v>
      </c>
      <c r="K4935" s="109">
        <v>2177.4499999999998</v>
      </c>
      <c r="L4935" s="110" t="s">
        <v>4</v>
      </c>
      <c r="M4935" s="118">
        <f>ROUND(Table13[[#This Row],[tenure]],0)</f>
        <v>24</v>
      </c>
      <c r="N4935" s="107">
        <f t="shared" si="155"/>
        <v>24.451993262212238</v>
      </c>
      <c r="O4935" s="107" t="b">
        <f t="shared" si="154"/>
        <v>0</v>
      </c>
      <c r="P4935" s="107" t="b">
        <f>Table13[[#This Row],[churn]]="Yes"</f>
        <v>1</v>
      </c>
      <c r="Q4935" t="b">
        <f>Table13[phone_service]&gt;0</f>
        <v>1</v>
      </c>
      <c r="R4935" t="b">
        <f>Table13[internet_service]&gt;0</f>
        <v>1</v>
      </c>
      <c r="S4935" t="b">
        <f>AND(Table13[[#This Row],[has_phone]],Table13[[#This Row],[has_internet]])</f>
        <v>1</v>
      </c>
      <c r="T4935" t="str">
        <f>_xlfn.IFS(Table13[[#This Row],[has_phone_and_internet]],"Phone and Internet",Table13[[#This Row],[has_phone]],"Phone",Table13[[#This Row],[has_internet]],"Internet")</f>
        <v>Phone and Internet</v>
      </c>
      <c r="U4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5" s="119">
        <f ca="1">EDATE(TODAY(),-Table13[[#This Row],[tenure]])</f>
        <v>43030</v>
      </c>
      <c r="W4935" s="120">
        <f>Table13[[#This Row],[total_charges]]/Table13[[#This Row],[tenure]]</f>
        <v>89.05</v>
      </c>
      <c r="X4935" s="118" t="b">
        <f>Table13[[#This Row],[monthly_charges]]=Table13[[#This Row],[avg_monthly_charge]]</f>
        <v>1</v>
      </c>
      <c r="Y4935" s="118" t="str">
        <f>VLOOKUP(Table13[[#This Row],[contract_type]],Table2_ContractType!A:B,2,0)</f>
        <v>1 Year</v>
      </c>
    </row>
    <row r="4936" spans="1:25" x14ac:dyDescent="0.15">
      <c r="A4936" s="110" t="s">
        <v>1768</v>
      </c>
      <c r="B4936" s="110" t="s">
        <v>9</v>
      </c>
      <c r="C4936" s="110">
        <v>0</v>
      </c>
      <c r="D4936" s="110" t="s">
        <v>4</v>
      </c>
      <c r="E4936" s="110" t="s">
        <v>4</v>
      </c>
      <c r="F4936" s="110">
        <v>1</v>
      </c>
      <c r="G4936" s="110">
        <v>2</v>
      </c>
      <c r="H4936" s="110">
        <v>2</v>
      </c>
      <c r="I4936" s="110" t="s">
        <v>13</v>
      </c>
      <c r="J4936" s="133">
        <v>79.95</v>
      </c>
      <c r="K4936" s="109">
        <v>4362.05</v>
      </c>
      <c r="L4936" s="110" t="s">
        <v>5</v>
      </c>
      <c r="M4936" s="118">
        <f>ROUND(Table13[[#This Row],[tenure]],0)</f>
        <v>55</v>
      </c>
      <c r="N4936" s="107">
        <f t="shared" si="155"/>
        <v>54.559724828017508</v>
      </c>
      <c r="O4936" s="107" t="b">
        <f t="shared" si="154"/>
        <v>0</v>
      </c>
      <c r="P4936" s="107" t="b">
        <f>Table13[[#This Row],[churn]]="Yes"</f>
        <v>0</v>
      </c>
      <c r="Q4936" t="b">
        <f>Table13[phone_service]&gt;0</f>
        <v>1</v>
      </c>
      <c r="R4936" t="b">
        <f>Table13[internet_service]&gt;0</f>
        <v>1</v>
      </c>
      <c r="S4936" t="b">
        <f>AND(Table13[[#This Row],[has_phone]],Table13[[#This Row],[has_internet]])</f>
        <v>1</v>
      </c>
      <c r="T4936" t="str">
        <f>_xlfn.IFS(Table13[[#This Row],[has_phone_and_internet]],"Phone and Internet",Table13[[#This Row],[has_phone]],"Phone",Table13[[#This Row],[has_internet]],"Internet")</f>
        <v>Phone and Internet</v>
      </c>
      <c r="U4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36" s="119">
        <f ca="1">EDATE(TODAY(),-Table13[[#This Row],[tenure]])</f>
        <v>42116</v>
      </c>
      <c r="W4936" s="120">
        <f>Table13[[#This Row],[total_charges]]/Table13[[#This Row],[tenure]]</f>
        <v>79.95</v>
      </c>
      <c r="X4936" s="118" t="b">
        <f>Table13[[#This Row],[monthly_charges]]=Table13[[#This Row],[avg_monthly_charge]]</f>
        <v>1</v>
      </c>
      <c r="Y4936" s="118" t="str">
        <f>VLOOKUP(Table13[[#This Row],[contract_type]],Table2_ContractType!A:B,2,0)</f>
        <v>2 Year</v>
      </c>
    </row>
    <row r="4937" spans="1:25" x14ac:dyDescent="0.15">
      <c r="A4937" s="110" t="s">
        <v>730</v>
      </c>
      <c r="B4937" s="110" t="s">
        <v>9</v>
      </c>
      <c r="C4937" s="110">
        <v>1</v>
      </c>
      <c r="D4937" s="110" t="s">
        <v>4</v>
      </c>
      <c r="E4937" s="110" t="s">
        <v>5</v>
      </c>
      <c r="F4937" s="110">
        <v>2</v>
      </c>
      <c r="G4937" s="110">
        <v>2</v>
      </c>
      <c r="H4937" s="110">
        <v>0</v>
      </c>
      <c r="I4937" s="110" t="s">
        <v>17</v>
      </c>
      <c r="J4937" s="133">
        <v>80.349999999999994</v>
      </c>
      <c r="K4937" s="109">
        <v>5589.3</v>
      </c>
      <c r="L4937" s="110" t="s">
        <v>5</v>
      </c>
      <c r="M4937" s="118">
        <f>ROUND(Table13[[#This Row],[tenure]],0)</f>
        <v>70</v>
      </c>
      <c r="N4937" s="107">
        <f t="shared" si="155"/>
        <v>69.561916614810215</v>
      </c>
      <c r="O4937" s="107" t="b">
        <f t="shared" si="154"/>
        <v>0</v>
      </c>
      <c r="P4937" s="107" t="b">
        <f>Table13[[#This Row],[churn]]="Yes"</f>
        <v>0</v>
      </c>
      <c r="Q4937" t="b">
        <f>Table13[phone_service]&gt;0</f>
        <v>1</v>
      </c>
      <c r="R4937" t="b">
        <f>Table13[internet_service]&gt;0</f>
        <v>1</v>
      </c>
      <c r="S4937" t="b">
        <f>AND(Table13[[#This Row],[has_phone]],Table13[[#This Row],[has_internet]])</f>
        <v>1</v>
      </c>
      <c r="T4937" t="str">
        <f>_xlfn.IFS(Table13[[#This Row],[has_phone_and_internet]],"Phone and Internet",Table13[[#This Row],[has_phone]],"Phone",Table13[[#This Row],[has_internet]],"Internet")</f>
        <v>Phone and Internet</v>
      </c>
      <c r="U4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7" s="119">
        <f ca="1">EDATE(TODAY(),-Table13[[#This Row],[tenure]])</f>
        <v>41661</v>
      </c>
      <c r="W4937" s="120">
        <f>Table13[[#This Row],[total_charges]]/Table13[[#This Row],[tenure]]</f>
        <v>80.349999999999994</v>
      </c>
      <c r="X4937" s="118" t="b">
        <f>Table13[[#This Row],[monthly_charges]]=Table13[[#This Row],[avg_monthly_charge]]</f>
        <v>1</v>
      </c>
      <c r="Y4937" s="118" t="str">
        <f>VLOOKUP(Table13[[#This Row],[contract_type]],Table2_ContractType!A:B,2,0)</f>
        <v>Month-to-Month</v>
      </c>
    </row>
    <row r="4938" spans="1:25" x14ac:dyDescent="0.15">
      <c r="A4938" s="110" t="s">
        <v>6588</v>
      </c>
      <c r="B4938" s="110" t="s">
        <v>9</v>
      </c>
      <c r="C4938" s="110">
        <v>0</v>
      </c>
      <c r="D4938" s="110" t="s">
        <v>4</v>
      </c>
      <c r="E4938" s="110" t="s">
        <v>5</v>
      </c>
      <c r="F4938" s="110">
        <v>2</v>
      </c>
      <c r="G4938" s="110">
        <v>1</v>
      </c>
      <c r="H4938" s="110">
        <v>2</v>
      </c>
      <c r="I4938" s="110" t="s">
        <v>13</v>
      </c>
      <c r="J4938" s="133">
        <v>72.95</v>
      </c>
      <c r="K4938" s="109">
        <v>5265.55</v>
      </c>
      <c r="L4938" s="110" t="s">
        <v>5</v>
      </c>
      <c r="M4938" s="118">
        <f>ROUND(Table13[[#This Row],[tenure]],0)</f>
        <v>72</v>
      </c>
      <c r="N4938" s="107">
        <f t="shared" si="155"/>
        <v>72.180260452364635</v>
      </c>
      <c r="O4938" s="107" t="b">
        <f t="shared" si="154"/>
        <v>0</v>
      </c>
      <c r="P4938" s="107" t="b">
        <f>Table13[[#This Row],[churn]]="Yes"</f>
        <v>0</v>
      </c>
      <c r="Q4938" t="b">
        <f>Table13[phone_service]&gt;0</f>
        <v>1</v>
      </c>
      <c r="R4938" t="b">
        <f>Table13[internet_service]&gt;0</f>
        <v>1</v>
      </c>
      <c r="S4938" t="b">
        <f>AND(Table13[[#This Row],[has_phone]],Table13[[#This Row],[has_internet]])</f>
        <v>1</v>
      </c>
      <c r="T4938" t="str">
        <f>_xlfn.IFS(Table13[[#This Row],[has_phone_and_internet]],"Phone and Internet",Table13[[#This Row],[has_phone]],"Phone",Table13[[#This Row],[has_internet]],"Internet")</f>
        <v>Phone and Internet</v>
      </c>
      <c r="U4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8" s="119">
        <f ca="1">EDATE(TODAY(),-Table13[[#This Row],[tenure]])</f>
        <v>41569</v>
      </c>
      <c r="W4938" s="120">
        <f>Table13[[#This Row],[total_charges]]/Table13[[#This Row],[tenure]]</f>
        <v>72.95</v>
      </c>
      <c r="X4938" s="118" t="b">
        <f>Table13[[#This Row],[monthly_charges]]=Table13[[#This Row],[avg_monthly_charge]]</f>
        <v>1</v>
      </c>
      <c r="Y4938" s="118" t="str">
        <f>VLOOKUP(Table13[[#This Row],[contract_type]],Table2_ContractType!A:B,2,0)</f>
        <v>2 Year</v>
      </c>
    </row>
    <row r="4939" spans="1:25" x14ac:dyDescent="0.15">
      <c r="A4939" s="110" t="s">
        <v>4972</v>
      </c>
      <c r="B4939" s="110" t="s">
        <v>9</v>
      </c>
      <c r="C4939" s="110">
        <v>0</v>
      </c>
      <c r="D4939" s="110" t="s">
        <v>4</v>
      </c>
      <c r="E4939" s="110" t="s">
        <v>5</v>
      </c>
      <c r="F4939" s="110">
        <v>1</v>
      </c>
      <c r="G4939" s="110">
        <v>1</v>
      </c>
      <c r="H4939" s="110">
        <v>0</v>
      </c>
      <c r="I4939" s="110" t="s">
        <v>13</v>
      </c>
      <c r="J4939" s="133">
        <v>44.35</v>
      </c>
      <c r="K4939" s="109">
        <v>768.05</v>
      </c>
      <c r="L4939" s="110" t="s">
        <v>5</v>
      </c>
      <c r="M4939" s="118">
        <f>ROUND(Table13[[#This Row],[tenure]],0)</f>
        <v>17</v>
      </c>
      <c r="N4939" s="107">
        <f t="shared" si="155"/>
        <v>17.317925591882748</v>
      </c>
      <c r="O4939" s="107" t="b">
        <f t="shared" si="154"/>
        <v>0</v>
      </c>
      <c r="P4939" s="107" t="b">
        <f>Table13[[#This Row],[churn]]="Yes"</f>
        <v>0</v>
      </c>
      <c r="Q4939" t="b">
        <f>Table13[phone_service]&gt;0</f>
        <v>1</v>
      </c>
      <c r="R4939" t="b">
        <f>Table13[internet_service]&gt;0</f>
        <v>1</v>
      </c>
      <c r="S4939" t="b">
        <f>AND(Table13[[#This Row],[has_phone]],Table13[[#This Row],[has_internet]])</f>
        <v>1</v>
      </c>
      <c r="T4939" t="str">
        <f>_xlfn.IFS(Table13[[#This Row],[has_phone_and_internet]],"Phone and Internet",Table13[[#This Row],[has_phone]],"Phone",Table13[[#This Row],[has_internet]],"Internet")</f>
        <v>Phone and Internet</v>
      </c>
      <c r="U4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9" s="119">
        <f ca="1">EDATE(TODAY(),-Table13[[#This Row],[tenure]])</f>
        <v>43242</v>
      </c>
      <c r="W4939" s="120">
        <f>Table13[[#This Row],[total_charges]]/Table13[[#This Row],[tenure]]</f>
        <v>44.35</v>
      </c>
      <c r="X4939" s="118" t="b">
        <f>Table13[[#This Row],[monthly_charges]]=Table13[[#This Row],[avg_monthly_charge]]</f>
        <v>1</v>
      </c>
      <c r="Y4939" s="118" t="str">
        <f>VLOOKUP(Table13[[#This Row],[contract_type]],Table2_ContractType!A:B,2,0)</f>
        <v>Month-to-Month</v>
      </c>
    </row>
    <row r="4940" spans="1:25" x14ac:dyDescent="0.15">
      <c r="A4940" s="110" t="s">
        <v>6294</v>
      </c>
      <c r="B4940" s="110" t="s">
        <v>3</v>
      </c>
      <c r="C4940" s="110">
        <v>0</v>
      </c>
      <c r="D4940" s="110" t="s">
        <v>5</v>
      </c>
      <c r="E4940" s="110" t="s">
        <v>5</v>
      </c>
      <c r="F4940" s="110">
        <v>1</v>
      </c>
      <c r="G4940" s="110">
        <v>2</v>
      </c>
      <c r="H4940" s="110">
        <v>0</v>
      </c>
      <c r="I4940" s="110" t="s">
        <v>17</v>
      </c>
      <c r="J4940" s="133">
        <v>99</v>
      </c>
      <c r="K4940" s="109">
        <v>287.39999999999998</v>
      </c>
      <c r="L4940" s="110" t="s">
        <v>4</v>
      </c>
      <c r="M4940" s="118">
        <f>ROUND(Table13[[#This Row],[tenure]],0)</f>
        <v>3</v>
      </c>
      <c r="N4940" s="107">
        <f t="shared" si="155"/>
        <v>2.9030303030303028</v>
      </c>
      <c r="O4940" s="107" t="b">
        <f t="shared" si="154"/>
        <v>1</v>
      </c>
      <c r="P4940" s="107" t="b">
        <f>Table13[[#This Row],[churn]]="Yes"</f>
        <v>1</v>
      </c>
      <c r="Q4940" t="b">
        <f>Table13[phone_service]&gt;0</f>
        <v>1</v>
      </c>
      <c r="R4940" t="b">
        <f>Table13[internet_service]&gt;0</f>
        <v>1</v>
      </c>
      <c r="S4940" t="b">
        <f>AND(Table13[[#This Row],[has_phone]],Table13[[#This Row],[has_internet]])</f>
        <v>1</v>
      </c>
      <c r="T4940" t="str">
        <f>_xlfn.IFS(Table13[[#This Row],[has_phone_and_internet]],"Phone and Internet",Table13[[#This Row],[has_phone]],"Phone",Table13[[#This Row],[has_internet]],"Internet")</f>
        <v>Phone and Internet</v>
      </c>
      <c r="U4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0" s="119">
        <f ca="1">EDATE(TODAY(),-Table13[[#This Row],[tenure]])</f>
        <v>43699</v>
      </c>
      <c r="W4940" s="120">
        <f>Table13[[#This Row],[total_charges]]/Table13[[#This Row],[tenure]]</f>
        <v>99</v>
      </c>
      <c r="X4940" s="118" t="b">
        <f>Table13[[#This Row],[monthly_charges]]=Table13[[#This Row],[avg_monthly_charge]]</f>
        <v>1</v>
      </c>
      <c r="Y4940" s="118" t="str">
        <f>VLOOKUP(Table13[[#This Row],[contract_type]],Table2_ContractType!A:B,2,0)</f>
        <v>Month-to-Month</v>
      </c>
    </row>
    <row r="4941" spans="1:25" x14ac:dyDescent="0.15">
      <c r="A4941" s="110" t="s">
        <v>1853</v>
      </c>
      <c r="B4941" s="110" t="s">
        <v>9</v>
      </c>
      <c r="C4941" s="110">
        <v>0</v>
      </c>
      <c r="D4941" s="110" t="s">
        <v>5</v>
      </c>
      <c r="E4941" s="110" t="s">
        <v>5</v>
      </c>
      <c r="F4941" s="110">
        <v>1</v>
      </c>
      <c r="G4941" s="110">
        <v>1</v>
      </c>
      <c r="H4941" s="110">
        <v>0</v>
      </c>
      <c r="I4941" s="110" t="s">
        <v>7</v>
      </c>
      <c r="J4941" s="133">
        <v>75.95</v>
      </c>
      <c r="K4941" s="109">
        <v>3273.8</v>
      </c>
      <c r="L4941" s="110" t="s">
        <v>5</v>
      </c>
      <c r="M4941" s="118">
        <f>ROUND(Table13[[#This Row],[tenure]],0)</f>
        <v>43</v>
      </c>
      <c r="N4941" s="107">
        <f t="shared" si="155"/>
        <v>43.104674127715604</v>
      </c>
      <c r="O4941" s="107" t="b">
        <f t="shared" si="154"/>
        <v>0</v>
      </c>
      <c r="P4941" s="107" t="b">
        <f>Table13[[#This Row],[churn]]="Yes"</f>
        <v>0</v>
      </c>
      <c r="Q4941" t="b">
        <f>Table13[phone_service]&gt;0</f>
        <v>1</v>
      </c>
      <c r="R4941" t="b">
        <f>Table13[internet_service]&gt;0</f>
        <v>1</v>
      </c>
      <c r="S4941" t="b">
        <f>AND(Table13[[#This Row],[has_phone]],Table13[[#This Row],[has_internet]])</f>
        <v>1</v>
      </c>
      <c r="T4941" t="str">
        <f>_xlfn.IFS(Table13[[#This Row],[has_phone_and_internet]],"Phone and Internet",Table13[[#This Row],[has_phone]],"Phone",Table13[[#This Row],[has_internet]],"Internet")</f>
        <v>Phone and Internet</v>
      </c>
      <c r="U4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1" s="119">
        <f ca="1">EDATE(TODAY(),-Table13[[#This Row],[tenure]])</f>
        <v>42451</v>
      </c>
      <c r="W4941" s="120">
        <f>Table13[[#This Row],[total_charges]]/Table13[[#This Row],[tenure]]</f>
        <v>75.95</v>
      </c>
      <c r="X4941" s="118" t="b">
        <f>Table13[[#This Row],[monthly_charges]]=Table13[[#This Row],[avg_monthly_charge]]</f>
        <v>1</v>
      </c>
      <c r="Y4941" s="118" t="str">
        <f>VLOOKUP(Table13[[#This Row],[contract_type]],Table2_ContractType!A:B,2,0)</f>
        <v>Month-to-Month</v>
      </c>
    </row>
    <row r="4942" spans="1:25" x14ac:dyDescent="0.15">
      <c r="A4942" s="110" t="s">
        <v>3953</v>
      </c>
      <c r="B4942" s="110" t="s">
        <v>9</v>
      </c>
      <c r="C4942" s="110">
        <v>0</v>
      </c>
      <c r="D4942" s="110" t="s">
        <v>5</v>
      </c>
      <c r="E4942" s="110" t="s">
        <v>5</v>
      </c>
      <c r="F4942" s="110">
        <v>1</v>
      </c>
      <c r="G4942" s="110">
        <v>1</v>
      </c>
      <c r="H4942" s="110">
        <v>0</v>
      </c>
      <c r="I4942" s="110" t="s">
        <v>7</v>
      </c>
      <c r="J4942" s="133">
        <v>42.9</v>
      </c>
      <c r="K4942" s="109">
        <v>42.9</v>
      </c>
      <c r="L4942" s="110" t="s">
        <v>4</v>
      </c>
      <c r="M4942" s="118">
        <f>ROUND(Table13[[#This Row],[tenure]],0)</f>
        <v>1</v>
      </c>
      <c r="N4942" s="107">
        <f t="shared" si="155"/>
        <v>1</v>
      </c>
      <c r="O4942" s="107" t="b">
        <f t="shared" si="154"/>
        <v>0</v>
      </c>
      <c r="P4942" s="107" t="b">
        <f>Table13[[#This Row],[churn]]="Yes"</f>
        <v>1</v>
      </c>
      <c r="Q4942" t="b">
        <f>Table13[phone_service]&gt;0</f>
        <v>1</v>
      </c>
      <c r="R4942" t="b">
        <f>Table13[internet_service]&gt;0</f>
        <v>1</v>
      </c>
      <c r="S4942" t="b">
        <f>AND(Table13[[#This Row],[has_phone]],Table13[[#This Row],[has_internet]])</f>
        <v>1</v>
      </c>
      <c r="T4942" t="str">
        <f>_xlfn.IFS(Table13[[#This Row],[has_phone_and_internet]],"Phone and Internet",Table13[[#This Row],[has_phone]],"Phone",Table13[[#This Row],[has_internet]],"Internet")</f>
        <v>Phone and Internet</v>
      </c>
      <c r="U4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2" s="119">
        <f ca="1">EDATE(TODAY(),-Table13[[#This Row],[tenure]])</f>
        <v>43730</v>
      </c>
      <c r="W4942" s="120">
        <f>Table13[[#This Row],[total_charges]]/Table13[[#This Row],[tenure]]</f>
        <v>42.9</v>
      </c>
      <c r="X4942" s="118" t="b">
        <f>Table13[[#This Row],[monthly_charges]]=Table13[[#This Row],[avg_monthly_charge]]</f>
        <v>1</v>
      </c>
      <c r="Y4942" s="118" t="str">
        <f>VLOOKUP(Table13[[#This Row],[contract_type]],Table2_ContractType!A:B,2,0)</f>
        <v>Month-to-Month</v>
      </c>
    </row>
    <row r="4943" spans="1:25" x14ac:dyDescent="0.15">
      <c r="A4943" s="110" t="s">
        <v>1416</v>
      </c>
      <c r="B4943" s="110" t="s">
        <v>3</v>
      </c>
      <c r="C4943" s="110">
        <v>0</v>
      </c>
      <c r="D4943" s="110" t="s">
        <v>5</v>
      </c>
      <c r="E4943" s="110" t="s">
        <v>5</v>
      </c>
      <c r="F4943" s="110">
        <v>2</v>
      </c>
      <c r="G4943" s="110">
        <v>2</v>
      </c>
      <c r="H4943" s="110">
        <v>0</v>
      </c>
      <c r="I4943" s="110" t="s">
        <v>7</v>
      </c>
      <c r="J4943" s="133">
        <v>76</v>
      </c>
      <c r="K4943" s="109">
        <v>76</v>
      </c>
      <c r="L4943" s="110" t="s">
        <v>4</v>
      </c>
      <c r="M4943" s="118">
        <f>ROUND(Table13[[#This Row],[tenure]],0)</f>
        <v>1</v>
      </c>
      <c r="N4943" s="107">
        <f t="shared" si="155"/>
        <v>1</v>
      </c>
      <c r="O4943" s="107" t="b">
        <f t="shared" si="154"/>
        <v>1</v>
      </c>
      <c r="P4943" s="107" t="b">
        <f>Table13[[#This Row],[churn]]="Yes"</f>
        <v>1</v>
      </c>
      <c r="Q4943" t="b">
        <f>Table13[phone_service]&gt;0</f>
        <v>1</v>
      </c>
      <c r="R4943" t="b">
        <f>Table13[internet_service]&gt;0</f>
        <v>1</v>
      </c>
      <c r="S4943" t="b">
        <f>AND(Table13[[#This Row],[has_phone]],Table13[[#This Row],[has_internet]])</f>
        <v>1</v>
      </c>
      <c r="T4943" t="str">
        <f>_xlfn.IFS(Table13[[#This Row],[has_phone_and_internet]],"Phone and Internet",Table13[[#This Row],[has_phone]],"Phone",Table13[[#This Row],[has_internet]],"Internet")</f>
        <v>Phone and Internet</v>
      </c>
      <c r="U4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3" s="119">
        <f ca="1">EDATE(TODAY(),-Table13[[#This Row],[tenure]])</f>
        <v>43730</v>
      </c>
      <c r="W4943" s="120">
        <f>Table13[[#This Row],[total_charges]]/Table13[[#This Row],[tenure]]</f>
        <v>76</v>
      </c>
      <c r="X4943" s="118" t="b">
        <f>Table13[[#This Row],[monthly_charges]]=Table13[[#This Row],[avg_monthly_charge]]</f>
        <v>1</v>
      </c>
      <c r="Y4943" s="118" t="str">
        <f>VLOOKUP(Table13[[#This Row],[contract_type]],Table2_ContractType!A:B,2,0)</f>
        <v>Month-to-Month</v>
      </c>
    </row>
    <row r="4944" spans="1:25" x14ac:dyDescent="0.15">
      <c r="A4944" s="110" t="s">
        <v>1711</v>
      </c>
      <c r="B4944" s="110" t="s">
        <v>9</v>
      </c>
      <c r="C4944" s="110">
        <v>0</v>
      </c>
      <c r="D4944" s="110" t="s">
        <v>5</v>
      </c>
      <c r="E4944" s="110" t="s">
        <v>5</v>
      </c>
      <c r="F4944" s="110">
        <v>1</v>
      </c>
      <c r="G4944" s="110">
        <v>0</v>
      </c>
      <c r="H4944" s="110">
        <v>2</v>
      </c>
      <c r="I4944" s="110" t="s">
        <v>13</v>
      </c>
      <c r="J4944" s="133">
        <v>20.45</v>
      </c>
      <c r="K4944" s="109">
        <v>943</v>
      </c>
      <c r="L4944" s="110" t="s">
        <v>5</v>
      </c>
      <c r="M4944" s="118">
        <f>ROUND(Table13[[#This Row],[tenure]],0)</f>
        <v>46</v>
      </c>
      <c r="N4944" s="107">
        <f t="shared" si="155"/>
        <v>46.112469437652813</v>
      </c>
      <c r="O4944" s="107" t="b">
        <f t="shared" si="154"/>
        <v>0</v>
      </c>
      <c r="P4944" s="107" t="b">
        <f>Table13[[#This Row],[churn]]="Yes"</f>
        <v>0</v>
      </c>
      <c r="Q4944" t="b">
        <f>Table13[phone_service]&gt;0</f>
        <v>1</v>
      </c>
      <c r="R4944" t="b">
        <f>Table13[internet_service]&gt;0</f>
        <v>0</v>
      </c>
      <c r="S4944" t="b">
        <f>AND(Table13[[#This Row],[has_phone]],Table13[[#This Row],[has_internet]])</f>
        <v>0</v>
      </c>
      <c r="T4944" t="str">
        <f>_xlfn.IFS(Table13[[#This Row],[has_phone_and_internet]],"Phone and Internet",Table13[[#This Row],[has_phone]],"Phone",Table13[[#This Row],[has_internet]],"Internet")</f>
        <v>Phone</v>
      </c>
      <c r="U4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4" s="119">
        <f ca="1">EDATE(TODAY(),-Table13[[#This Row],[tenure]])</f>
        <v>42360</v>
      </c>
      <c r="W4944" s="120">
        <f>Table13[[#This Row],[total_charges]]/Table13[[#This Row],[tenure]]</f>
        <v>20.45</v>
      </c>
      <c r="X4944" s="118" t="b">
        <f>Table13[[#This Row],[monthly_charges]]=Table13[[#This Row],[avg_monthly_charge]]</f>
        <v>1</v>
      </c>
      <c r="Y4944" s="118" t="str">
        <f>VLOOKUP(Table13[[#This Row],[contract_type]],Table2_ContractType!A:B,2,0)</f>
        <v>2 Year</v>
      </c>
    </row>
    <row r="4945" spans="1:25" x14ac:dyDescent="0.15">
      <c r="A4945" s="110" t="s">
        <v>3724</v>
      </c>
      <c r="B4945" s="110" t="s">
        <v>9</v>
      </c>
      <c r="C4945" s="110">
        <v>1</v>
      </c>
      <c r="D4945" s="110" t="s">
        <v>4</v>
      </c>
      <c r="E4945" s="110" t="s">
        <v>5</v>
      </c>
      <c r="F4945" s="110">
        <v>1</v>
      </c>
      <c r="G4945" s="110">
        <v>2</v>
      </c>
      <c r="H4945" s="110">
        <v>0</v>
      </c>
      <c r="I4945" s="110" t="s">
        <v>7</v>
      </c>
      <c r="J4945" s="133">
        <v>80.400000000000006</v>
      </c>
      <c r="K4945" s="109">
        <v>3605.2</v>
      </c>
      <c r="L4945" s="110" t="s">
        <v>4</v>
      </c>
      <c r="M4945" s="118">
        <f>ROUND(Table13[[#This Row],[tenure]],0)</f>
        <v>45</v>
      </c>
      <c r="N4945" s="107">
        <f t="shared" si="155"/>
        <v>44.840796019900495</v>
      </c>
      <c r="O4945" s="107" t="b">
        <f t="shared" si="154"/>
        <v>0</v>
      </c>
      <c r="P4945" s="107" t="b">
        <f>Table13[[#This Row],[churn]]="Yes"</f>
        <v>1</v>
      </c>
      <c r="Q4945" t="b">
        <f>Table13[phone_service]&gt;0</f>
        <v>1</v>
      </c>
      <c r="R4945" t="b">
        <f>Table13[internet_service]&gt;0</f>
        <v>1</v>
      </c>
      <c r="S4945" t="b">
        <f>AND(Table13[[#This Row],[has_phone]],Table13[[#This Row],[has_internet]])</f>
        <v>1</v>
      </c>
      <c r="T4945" t="str">
        <f>_xlfn.IFS(Table13[[#This Row],[has_phone_and_internet]],"Phone and Internet",Table13[[#This Row],[has_phone]],"Phone",Table13[[#This Row],[has_internet]],"Internet")</f>
        <v>Phone and Internet</v>
      </c>
      <c r="U4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45" s="119">
        <f ca="1">EDATE(TODAY(),-Table13[[#This Row],[tenure]])</f>
        <v>42422</v>
      </c>
      <c r="W4945" s="120">
        <f>Table13[[#This Row],[total_charges]]/Table13[[#This Row],[tenure]]</f>
        <v>80.400000000000006</v>
      </c>
      <c r="X4945" s="118" t="b">
        <f>Table13[[#This Row],[monthly_charges]]=Table13[[#This Row],[avg_monthly_charge]]</f>
        <v>1</v>
      </c>
      <c r="Y4945" s="118" t="str">
        <f>VLOOKUP(Table13[[#This Row],[contract_type]],Table2_ContractType!A:B,2,0)</f>
        <v>Month-to-Month</v>
      </c>
    </row>
    <row r="4946" spans="1:25" x14ac:dyDescent="0.15">
      <c r="A4946" s="110" t="s">
        <v>2870</v>
      </c>
      <c r="B4946" s="110" t="s">
        <v>9</v>
      </c>
      <c r="C4946" s="110">
        <v>1</v>
      </c>
      <c r="D4946" s="110" t="s">
        <v>4</v>
      </c>
      <c r="E4946" s="110" t="s">
        <v>5</v>
      </c>
      <c r="F4946" s="110">
        <v>2</v>
      </c>
      <c r="G4946" s="110">
        <v>1</v>
      </c>
      <c r="H4946" s="110">
        <v>2</v>
      </c>
      <c r="I4946" s="110" t="s">
        <v>17</v>
      </c>
      <c r="J4946" s="133">
        <v>88.55</v>
      </c>
      <c r="K4946" s="109">
        <v>6306.5</v>
      </c>
      <c r="L4946" s="110" t="s">
        <v>5</v>
      </c>
      <c r="M4946" s="118">
        <f>ROUND(Table13[[#This Row],[tenure]],0)</f>
        <v>71</v>
      </c>
      <c r="N4946" s="107">
        <f t="shared" si="155"/>
        <v>71.219649915302085</v>
      </c>
      <c r="O4946" s="107" t="b">
        <f t="shared" si="154"/>
        <v>0</v>
      </c>
      <c r="P4946" s="107" t="b">
        <f>Table13[[#This Row],[churn]]="Yes"</f>
        <v>0</v>
      </c>
      <c r="Q4946" t="b">
        <f>Table13[phone_service]&gt;0</f>
        <v>1</v>
      </c>
      <c r="R4946" t="b">
        <f>Table13[internet_service]&gt;0</f>
        <v>1</v>
      </c>
      <c r="S4946" t="b">
        <f>AND(Table13[[#This Row],[has_phone]],Table13[[#This Row],[has_internet]])</f>
        <v>1</v>
      </c>
      <c r="T4946" t="str">
        <f>_xlfn.IFS(Table13[[#This Row],[has_phone_and_internet]],"Phone and Internet",Table13[[#This Row],[has_phone]],"Phone",Table13[[#This Row],[has_internet]],"Internet")</f>
        <v>Phone and Internet</v>
      </c>
      <c r="U4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46" s="119">
        <f ca="1">EDATE(TODAY(),-Table13[[#This Row],[tenure]])</f>
        <v>41600</v>
      </c>
      <c r="W4946" s="120">
        <f>Table13[[#This Row],[total_charges]]/Table13[[#This Row],[tenure]]</f>
        <v>88.550000000000011</v>
      </c>
      <c r="X4946" s="118" t="b">
        <f>Table13[[#This Row],[monthly_charges]]=Table13[[#This Row],[avg_monthly_charge]]</f>
        <v>1</v>
      </c>
      <c r="Y4946" s="118" t="str">
        <f>VLOOKUP(Table13[[#This Row],[contract_type]],Table2_ContractType!A:B,2,0)</f>
        <v>2 Year</v>
      </c>
    </row>
    <row r="4947" spans="1:25" x14ac:dyDescent="0.15">
      <c r="A4947" s="110" t="s">
        <v>4207</v>
      </c>
      <c r="B4947" s="110" t="s">
        <v>3</v>
      </c>
      <c r="C4947" s="110">
        <v>0</v>
      </c>
      <c r="D4947" s="110" t="s">
        <v>4</v>
      </c>
      <c r="E4947" s="110" t="s">
        <v>4</v>
      </c>
      <c r="F4947" s="110">
        <v>2</v>
      </c>
      <c r="G4947" s="110">
        <v>0</v>
      </c>
      <c r="H4947" s="110">
        <v>2</v>
      </c>
      <c r="I4947" s="110" t="s">
        <v>10</v>
      </c>
      <c r="J4947" s="133">
        <v>24.05</v>
      </c>
      <c r="K4947" s="109">
        <v>1764.75</v>
      </c>
      <c r="L4947" s="110" t="s">
        <v>5</v>
      </c>
      <c r="M4947" s="118">
        <f>ROUND(Table13[[#This Row],[tenure]],0)</f>
        <v>73</v>
      </c>
      <c r="N4947" s="107">
        <f t="shared" si="155"/>
        <v>73.378378378378372</v>
      </c>
      <c r="O4947" s="107" t="b">
        <f t="shared" si="154"/>
        <v>1</v>
      </c>
      <c r="P4947" s="107" t="b">
        <f>Table13[[#This Row],[churn]]="Yes"</f>
        <v>0</v>
      </c>
      <c r="Q4947" t="b">
        <f>Table13[phone_service]&gt;0</f>
        <v>1</v>
      </c>
      <c r="R4947" t="b">
        <f>Table13[internet_service]&gt;0</f>
        <v>0</v>
      </c>
      <c r="S4947" t="b">
        <f>AND(Table13[[#This Row],[has_phone]],Table13[[#This Row],[has_internet]])</f>
        <v>0</v>
      </c>
      <c r="T4947" t="str">
        <f>_xlfn.IFS(Table13[[#This Row],[has_phone_and_internet]],"Phone and Internet",Table13[[#This Row],[has_phone]],"Phone",Table13[[#This Row],[has_internet]],"Internet")</f>
        <v>Phone</v>
      </c>
      <c r="U4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47" s="119">
        <f ca="1">EDATE(TODAY(),-Table13[[#This Row],[tenure]])</f>
        <v>41539</v>
      </c>
      <c r="W4947" s="120">
        <f>Table13[[#This Row],[total_charges]]/Table13[[#This Row],[tenure]]</f>
        <v>24.05</v>
      </c>
      <c r="X4947" s="118" t="b">
        <f>Table13[[#This Row],[monthly_charges]]=Table13[[#This Row],[avg_monthly_charge]]</f>
        <v>1</v>
      </c>
      <c r="Y4947" s="118" t="str">
        <f>VLOOKUP(Table13[[#This Row],[contract_type]],Table2_ContractType!A:B,2,0)</f>
        <v>2 Year</v>
      </c>
    </row>
    <row r="4948" spans="1:25" x14ac:dyDescent="0.15">
      <c r="A4948" s="110" t="s">
        <v>6996</v>
      </c>
      <c r="B4948" s="110" t="s">
        <v>9</v>
      </c>
      <c r="C4948" s="110">
        <v>0</v>
      </c>
      <c r="D4948" s="110" t="s">
        <v>4</v>
      </c>
      <c r="E4948" s="110" t="s">
        <v>4</v>
      </c>
      <c r="F4948" s="110">
        <v>0</v>
      </c>
      <c r="G4948" s="110">
        <v>1</v>
      </c>
      <c r="H4948" s="110">
        <v>1</v>
      </c>
      <c r="I4948" s="110" t="s">
        <v>7</v>
      </c>
      <c r="J4948" s="133">
        <v>40.200000000000003</v>
      </c>
      <c r="K4948" s="109">
        <v>1525.35</v>
      </c>
      <c r="L4948" s="110" t="s">
        <v>5</v>
      </c>
      <c r="M4948" s="118">
        <f>ROUND(Table13[[#This Row],[tenure]],0)</f>
        <v>38</v>
      </c>
      <c r="N4948" s="107">
        <f t="shared" si="155"/>
        <v>37.944029850746261</v>
      </c>
      <c r="O4948" s="107" t="b">
        <f t="shared" si="154"/>
        <v>0</v>
      </c>
      <c r="P4948" s="107" t="b">
        <f>Table13[[#This Row],[churn]]="Yes"</f>
        <v>0</v>
      </c>
      <c r="Q4948" t="b">
        <f>Table13[phone_service]&gt;0</f>
        <v>0</v>
      </c>
      <c r="R4948" t="b">
        <f>Table13[internet_service]&gt;0</f>
        <v>1</v>
      </c>
      <c r="S4948" t="b">
        <f>AND(Table13[[#This Row],[has_phone]],Table13[[#This Row],[has_internet]])</f>
        <v>0</v>
      </c>
      <c r="T4948" t="str">
        <f>_xlfn.IFS(Table13[[#This Row],[has_phone_and_internet]],"Phone and Internet",Table13[[#This Row],[has_phone]],"Phone",Table13[[#This Row],[has_internet]],"Internet")</f>
        <v>Internet</v>
      </c>
      <c r="U4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48" s="119">
        <f ca="1">EDATE(TODAY(),-Table13[[#This Row],[tenure]])</f>
        <v>42635</v>
      </c>
      <c r="W4948" s="120">
        <f>Table13[[#This Row],[total_charges]]/Table13[[#This Row],[tenure]]</f>
        <v>40.200000000000003</v>
      </c>
      <c r="X4948" s="118" t="b">
        <f>Table13[[#This Row],[monthly_charges]]=Table13[[#This Row],[avg_monthly_charge]]</f>
        <v>1</v>
      </c>
      <c r="Y4948" s="118" t="str">
        <f>VLOOKUP(Table13[[#This Row],[contract_type]],Table2_ContractType!A:B,2,0)</f>
        <v>1 Year</v>
      </c>
    </row>
    <row r="4949" spans="1:25" x14ac:dyDescent="0.15">
      <c r="A4949" s="110" t="s">
        <v>577</v>
      </c>
      <c r="B4949" s="110" t="s">
        <v>9</v>
      </c>
      <c r="C4949" s="110">
        <v>0</v>
      </c>
      <c r="D4949" s="110" t="s">
        <v>4</v>
      </c>
      <c r="E4949" s="110" t="s">
        <v>4</v>
      </c>
      <c r="F4949" s="110">
        <v>1</v>
      </c>
      <c r="G4949" s="110">
        <v>2</v>
      </c>
      <c r="H4949" s="110">
        <v>1</v>
      </c>
      <c r="I4949" s="110" t="s">
        <v>7</v>
      </c>
      <c r="J4949" s="133">
        <v>101.9</v>
      </c>
      <c r="K4949" s="109">
        <v>1667.25</v>
      </c>
      <c r="L4949" s="110" t="s">
        <v>5</v>
      </c>
      <c r="M4949" s="118">
        <f>ROUND(Table13[[#This Row],[tenure]],0)</f>
        <v>16</v>
      </c>
      <c r="N4949" s="107">
        <f t="shared" si="155"/>
        <v>16.361629048086357</v>
      </c>
      <c r="O4949" s="107" t="b">
        <f t="shared" si="154"/>
        <v>0</v>
      </c>
      <c r="P4949" s="107" t="b">
        <f>Table13[[#This Row],[churn]]="Yes"</f>
        <v>0</v>
      </c>
      <c r="Q4949" t="b">
        <f>Table13[phone_service]&gt;0</f>
        <v>1</v>
      </c>
      <c r="R4949" t="b">
        <f>Table13[internet_service]&gt;0</f>
        <v>1</v>
      </c>
      <c r="S4949" t="b">
        <f>AND(Table13[[#This Row],[has_phone]],Table13[[#This Row],[has_internet]])</f>
        <v>1</v>
      </c>
      <c r="T4949" t="str">
        <f>_xlfn.IFS(Table13[[#This Row],[has_phone_and_internet]],"Phone and Internet",Table13[[#This Row],[has_phone]],"Phone",Table13[[#This Row],[has_internet]],"Internet")</f>
        <v>Phone and Internet</v>
      </c>
      <c r="U4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49" s="119">
        <f ca="1">EDATE(TODAY(),-Table13[[#This Row],[tenure]])</f>
        <v>43273</v>
      </c>
      <c r="W4949" s="120">
        <f>Table13[[#This Row],[total_charges]]/Table13[[#This Row],[tenure]]</f>
        <v>101.90000000000002</v>
      </c>
      <c r="X4949" s="118" t="b">
        <f>Table13[[#This Row],[monthly_charges]]=Table13[[#This Row],[avg_monthly_charge]]</f>
        <v>1</v>
      </c>
      <c r="Y4949" s="118" t="str">
        <f>VLOOKUP(Table13[[#This Row],[contract_type]],Table2_ContractType!A:B,2,0)</f>
        <v>1 Year</v>
      </c>
    </row>
    <row r="4950" spans="1:25" x14ac:dyDescent="0.15">
      <c r="A4950" s="110" t="s">
        <v>1576</v>
      </c>
      <c r="B4950" s="110" t="s">
        <v>3</v>
      </c>
      <c r="C4950" s="110">
        <v>0</v>
      </c>
      <c r="D4950" s="110" t="s">
        <v>5</v>
      </c>
      <c r="E4950" s="110" t="s">
        <v>5</v>
      </c>
      <c r="F4950" s="110">
        <v>1</v>
      </c>
      <c r="G4950" s="110">
        <v>2</v>
      </c>
      <c r="H4950" s="110">
        <v>0</v>
      </c>
      <c r="I4950" s="110" t="s">
        <v>7</v>
      </c>
      <c r="J4950" s="133">
        <v>81.55</v>
      </c>
      <c r="K4950" s="109">
        <v>4509.5</v>
      </c>
      <c r="L4950" s="110" t="s">
        <v>5</v>
      </c>
      <c r="M4950" s="118">
        <f>ROUND(Table13[[#This Row],[tenure]],0)</f>
        <v>55</v>
      </c>
      <c r="N4950" s="107">
        <f t="shared" si="155"/>
        <v>55.297363580625387</v>
      </c>
      <c r="O4950" s="107" t="b">
        <f t="shared" si="154"/>
        <v>1</v>
      </c>
      <c r="P4950" s="107" t="b">
        <f>Table13[[#This Row],[churn]]="Yes"</f>
        <v>0</v>
      </c>
      <c r="Q4950" t="b">
        <f>Table13[phone_service]&gt;0</f>
        <v>1</v>
      </c>
      <c r="R4950" t="b">
        <f>Table13[internet_service]&gt;0</f>
        <v>1</v>
      </c>
      <c r="S4950" t="b">
        <f>AND(Table13[[#This Row],[has_phone]],Table13[[#This Row],[has_internet]])</f>
        <v>1</v>
      </c>
      <c r="T4950" t="str">
        <f>_xlfn.IFS(Table13[[#This Row],[has_phone_and_internet]],"Phone and Internet",Table13[[#This Row],[has_phone]],"Phone",Table13[[#This Row],[has_internet]],"Internet")</f>
        <v>Phone and Internet</v>
      </c>
      <c r="U4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0" s="119">
        <f ca="1">EDATE(TODAY(),-Table13[[#This Row],[tenure]])</f>
        <v>42085</v>
      </c>
      <c r="W4950" s="120">
        <f>Table13[[#This Row],[total_charges]]/Table13[[#This Row],[tenure]]</f>
        <v>81.55</v>
      </c>
      <c r="X4950" s="118" t="b">
        <f>Table13[[#This Row],[monthly_charges]]=Table13[[#This Row],[avg_monthly_charge]]</f>
        <v>1</v>
      </c>
      <c r="Y4950" s="118" t="str">
        <f>VLOOKUP(Table13[[#This Row],[contract_type]],Table2_ContractType!A:B,2,0)</f>
        <v>Month-to-Month</v>
      </c>
    </row>
    <row r="4951" spans="1:25" x14ac:dyDescent="0.15">
      <c r="A4951" s="110" t="s">
        <v>3185</v>
      </c>
      <c r="B4951" s="110" t="s">
        <v>9</v>
      </c>
      <c r="C4951" s="110">
        <v>0</v>
      </c>
      <c r="D4951" s="110" t="s">
        <v>4</v>
      </c>
      <c r="E4951" s="110" t="s">
        <v>5</v>
      </c>
      <c r="F4951" s="110">
        <v>0</v>
      </c>
      <c r="G4951" s="110">
        <v>1</v>
      </c>
      <c r="H4951" s="110">
        <v>1</v>
      </c>
      <c r="I4951" s="110" t="s">
        <v>17</v>
      </c>
      <c r="J4951" s="133">
        <v>45</v>
      </c>
      <c r="K4951" s="109">
        <v>2689.35</v>
      </c>
      <c r="L4951" s="110" t="s">
        <v>5</v>
      </c>
      <c r="M4951" s="118">
        <f>ROUND(Table13[[#This Row],[tenure]],0)</f>
        <v>60</v>
      </c>
      <c r="N4951" s="107">
        <f t="shared" si="155"/>
        <v>59.763333333333328</v>
      </c>
      <c r="O4951" s="107" t="b">
        <f t="shared" si="154"/>
        <v>0</v>
      </c>
      <c r="P4951" s="107" t="b">
        <f>Table13[[#This Row],[churn]]="Yes"</f>
        <v>0</v>
      </c>
      <c r="Q4951" t="b">
        <f>Table13[phone_service]&gt;0</f>
        <v>0</v>
      </c>
      <c r="R4951" t="b">
        <f>Table13[internet_service]&gt;0</f>
        <v>1</v>
      </c>
      <c r="S4951" t="b">
        <f>AND(Table13[[#This Row],[has_phone]],Table13[[#This Row],[has_internet]])</f>
        <v>0</v>
      </c>
      <c r="T4951" t="str">
        <f>_xlfn.IFS(Table13[[#This Row],[has_phone_and_internet]],"Phone and Internet",Table13[[#This Row],[has_phone]],"Phone",Table13[[#This Row],[has_internet]],"Internet")</f>
        <v>Internet</v>
      </c>
      <c r="U4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1" s="119">
        <f ca="1">EDATE(TODAY(),-Table13[[#This Row],[tenure]])</f>
        <v>41965</v>
      </c>
      <c r="W4951" s="120">
        <f>Table13[[#This Row],[total_charges]]/Table13[[#This Row],[tenure]]</f>
        <v>45</v>
      </c>
      <c r="X4951" s="118" t="b">
        <f>Table13[[#This Row],[monthly_charges]]=Table13[[#This Row],[avg_monthly_charge]]</f>
        <v>1</v>
      </c>
      <c r="Y4951" s="118" t="str">
        <f>VLOOKUP(Table13[[#This Row],[contract_type]],Table2_ContractType!A:B,2,0)</f>
        <v>1 Year</v>
      </c>
    </row>
    <row r="4952" spans="1:25" x14ac:dyDescent="0.15">
      <c r="A4952" s="110" t="s">
        <v>3787</v>
      </c>
      <c r="B4952" s="110" t="s">
        <v>9</v>
      </c>
      <c r="C4952" s="110">
        <v>0</v>
      </c>
      <c r="D4952" s="110" t="s">
        <v>4</v>
      </c>
      <c r="E4952" s="110" t="s">
        <v>5</v>
      </c>
      <c r="F4952" s="110">
        <v>1</v>
      </c>
      <c r="G4952" s="110">
        <v>1</v>
      </c>
      <c r="H4952" s="110">
        <v>1</v>
      </c>
      <c r="I4952" s="110" t="s">
        <v>10</v>
      </c>
      <c r="J4952" s="133">
        <v>56.35</v>
      </c>
      <c r="K4952" s="109">
        <v>2391.15</v>
      </c>
      <c r="L4952" s="110" t="s">
        <v>5</v>
      </c>
      <c r="M4952" s="118">
        <f>ROUND(Table13[[#This Row],[tenure]],0)</f>
        <v>42</v>
      </c>
      <c r="N4952" s="107">
        <f t="shared" si="155"/>
        <v>42.433895297249336</v>
      </c>
      <c r="O4952" s="107" t="b">
        <f t="shared" si="154"/>
        <v>0</v>
      </c>
      <c r="P4952" s="107" t="b">
        <f>Table13[[#This Row],[churn]]="Yes"</f>
        <v>0</v>
      </c>
      <c r="Q4952" t="b">
        <f>Table13[phone_service]&gt;0</f>
        <v>1</v>
      </c>
      <c r="R4952" t="b">
        <f>Table13[internet_service]&gt;0</f>
        <v>1</v>
      </c>
      <c r="S4952" t="b">
        <f>AND(Table13[[#This Row],[has_phone]],Table13[[#This Row],[has_internet]])</f>
        <v>1</v>
      </c>
      <c r="T4952" t="str">
        <f>_xlfn.IFS(Table13[[#This Row],[has_phone_and_internet]],"Phone and Internet",Table13[[#This Row],[has_phone]],"Phone",Table13[[#This Row],[has_internet]],"Internet")</f>
        <v>Phone and Internet</v>
      </c>
      <c r="U4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2" s="119">
        <f ca="1">EDATE(TODAY(),-Table13[[#This Row],[tenure]])</f>
        <v>42482</v>
      </c>
      <c r="W4952" s="120">
        <f>Table13[[#This Row],[total_charges]]/Table13[[#This Row],[tenure]]</f>
        <v>56.35</v>
      </c>
      <c r="X4952" s="118" t="b">
        <f>Table13[[#This Row],[monthly_charges]]=Table13[[#This Row],[avg_monthly_charge]]</f>
        <v>1</v>
      </c>
      <c r="Y4952" s="118" t="str">
        <f>VLOOKUP(Table13[[#This Row],[contract_type]],Table2_ContractType!A:B,2,0)</f>
        <v>1 Year</v>
      </c>
    </row>
    <row r="4953" spans="1:25" x14ac:dyDescent="0.15">
      <c r="A4953" s="110" t="s">
        <v>6585</v>
      </c>
      <c r="B4953" s="110" t="s">
        <v>3</v>
      </c>
      <c r="C4953" s="110">
        <v>1</v>
      </c>
      <c r="D4953" s="110" t="s">
        <v>5</v>
      </c>
      <c r="E4953" s="110" t="s">
        <v>5</v>
      </c>
      <c r="F4953" s="110">
        <v>2</v>
      </c>
      <c r="G4953" s="110">
        <v>2</v>
      </c>
      <c r="H4953" s="110">
        <v>0</v>
      </c>
      <c r="I4953" s="110" t="s">
        <v>7</v>
      </c>
      <c r="J4953" s="133">
        <v>90.1</v>
      </c>
      <c r="K4953" s="109">
        <v>816.8</v>
      </c>
      <c r="L4953" s="110" t="s">
        <v>5</v>
      </c>
      <c r="M4953" s="118">
        <f>ROUND(Table13[[#This Row],[tenure]],0)</f>
        <v>9</v>
      </c>
      <c r="N4953" s="107">
        <f t="shared" si="155"/>
        <v>9.0654827968923417</v>
      </c>
      <c r="O4953" s="107" t="b">
        <f t="shared" si="154"/>
        <v>1</v>
      </c>
      <c r="P4953" s="107" t="b">
        <f>Table13[[#This Row],[churn]]="Yes"</f>
        <v>0</v>
      </c>
      <c r="Q4953" t="b">
        <f>Table13[phone_service]&gt;0</f>
        <v>1</v>
      </c>
      <c r="R4953" t="b">
        <f>Table13[internet_service]&gt;0</f>
        <v>1</v>
      </c>
      <c r="S4953" t="b">
        <f>AND(Table13[[#This Row],[has_phone]],Table13[[#This Row],[has_internet]])</f>
        <v>1</v>
      </c>
      <c r="T4953" t="str">
        <f>_xlfn.IFS(Table13[[#This Row],[has_phone_and_internet]],"Phone and Internet",Table13[[#This Row],[has_phone]],"Phone",Table13[[#This Row],[has_internet]],"Internet")</f>
        <v>Phone and Internet</v>
      </c>
      <c r="U4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3" s="119">
        <f ca="1">EDATE(TODAY(),-Table13[[#This Row],[tenure]])</f>
        <v>43487</v>
      </c>
      <c r="W4953" s="120">
        <f>Table13[[#This Row],[total_charges]]/Table13[[#This Row],[tenure]]</f>
        <v>90.1</v>
      </c>
      <c r="X4953" s="118" t="b">
        <f>Table13[[#This Row],[monthly_charges]]=Table13[[#This Row],[avg_monthly_charge]]</f>
        <v>1</v>
      </c>
      <c r="Y4953" s="118" t="str">
        <f>VLOOKUP(Table13[[#This Row],[contract_type]],Table2_ContractType!A:B,2,0)</f>
        <v>Month-to-Month</v>
      </c>
    </row>
    <row r="4954" spans="1:25" x14ac:dyDescent="0.15">
      <c r="A4954" s="110" t="s">
        <v>3217</v>
      </c>
      <c r="B4954" s="110" t="s">
        <v>3</v>
      </c>
      <c r="C4954" s="110">
        <v>0</v>
      </c>
      <c r="D4954" s="110" t="s">
        <v>5</v>
      </c>
      <c r="E4954" s="110" t="s">
        <v>5</v>
      </c>
      <c r="F4954" s="110">
        <v>1</v>
      </c>
      <c r="G4954" s="110">
        <v>0</v>
      </c>
      <c r="H4954" s="110">
        <v>0</v>
      </c>
      <c r="I4954" s="110" t="s">
        <v>10</v>
      </c>
      <c r="J4954" s="133">
        <v>20</v>
      </c>
      <c r="K4954" s="109">
        <v>109.2</v>
      </c>
      <c r="L4954" s="110" t="s">
        <v>5</v>
      </c>
      <c r="M4954" s="118">
        <f>ROUND(Table13[[#This Row],[tenure]],0)</f>
        <v>5</v>
      </c>
      <c r="N4954" s="107">
        <f t="shared" si="155"/>
        <v>5.46</v>
      </c>
      <c r="O4954" s="107" t="b">
        <f t="shared" si="154"/>
        <v>1</v>
      </c>
      <c r="P4954" s="107" t="b">
        <f>Table13[[#This Row],[churn]]="Yes"</f>
        <v>0</v>
      </c>
      <c r="Q4954" t="b">
        <f>Table13[phone_service]&gt;0</f>
        <v>1</v>
      </c>
      <c r="R4954" t="b">
        <f>Table13[internet_service]&gt;0</f>
        <v>0</v>
      </c>
      <c r="S4954" t="b">
        <f>AND(Table13[[#This Row],[has_phone]],Table13[[#This Row],[has_internet]])</f>
        <v>0</v>
      </c>
      <c r="T4954" t="str">
        <f>_xlfn.IFS(Table13[[#This Row],[has_phone_and_internet]],"Phone and Internet",Table13[[#This Row],[has_phone]],"Phone",Table13[[#This Row],[has_internet]],"Internet")</f>
        <v>Phone</v>
      </c>
      <c r="U4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4" s="119">
        <f ca="1">EDATE(TODAY(),-Table13[[#This Row],[tenure]])</f>
        <v>43607</v>
      </c>
      <c r="W4954" s="120">
        <f>Table13[[#This Row],[total_charges]]/Table13[[#This Row],[tenure]]</f>
        <v>20</v>
      </c>
      <c r="X4954" s="118" t="b">
        <f>Table13[[#This Row],[monthly_charges]]=Table13[[#This Row],[avg_monthly_charge]]</f>
        <v>1</v>
      </c>
      <c r="Y4954" s="118" t="str">
        <f>VLOOKUP(Table13[[#This Row],[contract_type]],Table2_ContractType!A:B,2,0)</f>
        <v>Month-to-Month</v>
      </c>
    </row>
    <row r="4955" spans="1:25" x14ac:dyDescent="0.15">
      <c r="A4955" s="110" t="s">
        <v>2369</v>
      </c>
      <c r="B4955" s="110" t="s">
        <v>3</v>
      </c>
      <c r="C4955" s="110">
        <v>0</v>
      </c>
      <c r="D4955" s="110" t="s">
        <v>4</v>
      </c>
      <c r="E4955" s="110" t="s">
        <v>5</v>
      </c>
      <c r="F4955" s="110">
        <v>1</v>
      </c>
      <c r="G4955" s="110">
        <v>0</v>
      </c>
      <c r="H4955" s="110">
        <v>1</v>
      </c>
      <c r="I4955" s="110" t="s">
        <v>7</v>
      </c>
      <c r="J4955" s="133">
        <v>19.7</v>
      </c>
      <c r="K4955" s="109">
        <v>1140.05</v>
      </c>
      <c r="L4955" s="110" t="s">
        <v>5</v>
      </c>
      <c r="M4955" s="118">
        <f>ROUND(Table13[[#This Row],[tenure]],0)</f>
        <v>58</v>
      </c>
      <c r="N4955" s="107">
        <f t="shared" si="155"/>
        <v>57.870558375634516</v>
      </c>
      <c r="O4955" s="107" t="b">
        <f t="shared" si="154"/>
        <v>1</v>
      </c>
      <c r="P4955" s="107" t="b">
        <f>Table13[[#This Row],[churn]]="Yes"</f>
        <v>0</v>
      </c>
      <c r="Q4955" t="b">
        <f>Table13[phone_service]&gt;0</f>
        <v>1</v>
      </c>
      <c r="R4955" t="b">
        <f>Table13[internet_service]&gt;0</f>
        <v>0</v>
      </c>
      <c r="S4955" t="b">
        <f>AND(Table13[[#This Row],[has_phone]],Table13[[#This Row],[has_internet]])</f>
        <v>0</v>
      </c>
      <c r="T4955" t="str">
        <f>_xlfn.IFS(Table13[[#This Row],[has_phone_and_internet]],"Phone and Internet",Table13[[#This Row],[has_phone]],"Phone",Table13[[#This Row],[has_internet]],"Internet")</f>
        <v>Phone</v>
      </c>
      <c r="U4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5" s="119">
        <f ca="1">EDATE(TODAY(),-Table13[[#This Row],[tenure]])</f>
        <v>42026</v>
      </c>
      <c r="W4955" s="120">
        <f>Table13[[#This Row],[total_charges]]/Table13[[#This Row],[tenure]]</f>
        <v>19.7</v>
      </c>
      <c r="X4955" s="118" t="b">
        <f>Table13[[#This Row],[monthly_charges]]=Table13[[#This Row],[avg_monthly_charge]]</f>
        <v>1</v>
      </c>
      <c r="Y4955" s="118" t="str">
        <f>VLOOKUP(Table13[[#This Row],[contract_type]],Table2_ContractType!A:B,2,0)</f>
        <v>1 Year</v>
      </c>
    </row>
    <row r="4956" spans="1:25" x14ac:dyDescent="0.15">
      <c r="A4956" s="110" t="s">
        <v>6891</v>
      </c>
      <c r="B4956" s="110" t="s">
        <v>3</v>
      </c>
      <c r="C4956" s="110">
        <v>0</v>
      </c>
      <c r="D4956" s="110" t="s">
        <v>4</v>
      </c>
      <c r="E4956" s="110" t="s">
        <v>4</v>
      </c>
      <c r="F4956" s="110">
        <v>2</v>
      </c>
      <c r="G4956" s="110">
        <v>0</v>
      </c>
      <c r="H4956" s="110">
        <v>2</v>
      </c>
      <c r="I4956" s="110" t="s">
        <v>13</v>
      </c>
      <c r="J4956" s="133">
        <v>25.2</v>
      </c>
      <c r="K4956" s="109">
        <v>1787.35</v>
      </c>
      <c r="L4956" s="110" t="s">
        <v>5</v>
      </c>
      <c r="M4956" s="118">
        <f>ROUND(Table13[[#This Row],[tenure]],0)</f>
        <v>71</v>
      </c>
      <c r="N4956" s="107">
        <f t="shared" si="155"/>
        <v>70.926587301587304</v>
      </c>
      <c r="O4956" s="107" t="b">
        <f t="shared" si="154"/>
        <v>1</v>
      </c>
      <c r="P4956" s="107" t="b">
        <f>Table13[[#This Row],[churn]]="Yes"</f>
        <v>0</v>
      </c>
      <c r="Q4956" t="b">
        <f>Table13[phone_service]&gt;0</f>
        <v>1</v>
      </c>
      <c r="R4956" t="b">
        <f>Table13[internet_service]&gt;0</f>
        <v>0</v>
      </c>
      <c r="S4956" t="b">
        <f>AND(Table13[[#This Row],[has_phone]],Table13[[#This Row],[has_internet]])</f>
        <v>0</v>
      </c>
      <c r="T4956" t="str">
        <f>_xlfn.IFS(Table13[[#This Row],[has_phone_and_internet]],"Phone and Internet",Table13[[#This Row],[has_phone]],"Phone",Table13[[#This Row],[has_internet]],"Internet")</f>
        <v>Phone</v>
      </c>
      <c r="U4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56" s="119">
        <f ca="1">EDATE(TODAY(),-Table13[[#This Row],[tenure]])</f>
        <v>41630</v>
      </c>
      <c r="W4956" s="120">
        <f>Table13[[#This Row],[total_charges]]/Table13[[#This Row],[tenure]]</f>
        <v>25.2</v>
      </c>
      <c r="X4956" s="118" t="b">
        <f>Table13[[#This Row],[monthly_charges]]=Table13[[#This Row],[avg_monthly_charge]]</f>
        <v>1</v>
      </c>
      <c r="Y4956" s="118" t="str">
        <f>VLOOKUP(Table13[[#This Row],[contract_type]],Table2_ContractType!A:B,2,0)</f>
        <v>2 Year</v>
      </c>
    </row>
    <row r="4957" spans="1:25" x14ac:dyDescent="0.15">
      <c r="A4957" s="110" t="s">
        <v>1481</v>
      </c>
      <c r="B4957" s="110" t="s">
        <v>3</v>
      </c>
      <c r="C4957" s="110">
        <v>0</v>
      </c>
      <c r="D4957" s="110" t="s">
        <v>5</v>
      </c>
      <c r="E4957" s="110" t="s">
        <v>5</v>
      </c>
      <c r="F4957" s="110">
        <v>1</v>
      </c>
      <c r="G4957" s="110">
        <v>0</v>
      </c>
      <c r="H4957" s="110">
        <v>0</v>
      </c>
      <c r="I4957" s="110" t="s">
        <v>10</v>
      </c>
      <c r="J4957" s="133">
        <v>19.2</v>
      </c>
      <c r="K4957" s="109">
        <v>156.85</v>
      </c>
      <c r="L4957" s="110" t="s">
        <v>5</v>
      </c>
      <c r="M4957" s="118">
        <f>ROUND(Table13[[#This Row],[tenure]],0)</f>
        <v>8</v>
      </c>
      <c r="N4957" s="107">
        <f t="shared" si="155"/>
        <v>8.1692708333333339</v>
      </c>
      <c r="O4957" s="107" t="b">
        <f t="shared" si="154"/>
        <v>1</v>
      </c>
      <c r="P4957" s="107" t="b">
        <f>Table13[[#This Row],[churn]]="Yes"</f>
        <v>0</v>
      </c>
      <c r="Q4957" t="b">
        <f>Table13[phone_service]&gt;0</f>
        <v>1</v>
      </c>
      <c r="R4957" t="b">
        <f>Table13[internet_service]&gt;0</f>
        <v>0</v>
      </c>
      <c r="S4957" t="b">
        <f>AND(Table13[[#This Row],[has_phone]],Table13[[#This Row],[has_internet]])</f>
        <v>0</v>
      </c>
      <c r="T4957" t="str">
        <f>_xlfn.IFS(Table13[[#This Row],[has_phone_and_internet]],"Phone and Internet",Table13[[#This Row],[has_phone]],"Phone",Table13[[#This Row],[has_internet]],"Internet")</f>
        <v>Phone</v>
      </c>
      <c r="U4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7" s="119">
        <f ca="1">EDATE(TODAY(),-Table13[[#This Row],[tenure]])</f>
        <v>43518</v>
      </c>
      <c r="W4957" s="120">
        <f>Table13[[#This Row],[total_charges]]/Table13[[#This Row],[tenure]]</f>
        <v>19.2</v>
      </c>
      <c r="X4957" s="118" t="b">
        <f>Table13[[#This Row],[monthly_charges]]=Table13[[#This Row],[avg_monthly_charge]]</f>
        <v>1</v>
      </c>
      <c r="Y4957" s="118" t="str">
        <f>VLOOKUP(Table13[[#This Row],[contract_type]],Table2_ContractType!A:B,2,0)</f>
        <v>Month-to-Month</v>
      </c>
    </row>
    <row r="4958" spans="1:25" x14ac:dyDescent="0.15">
      <c r="A4958" s="110" t="s">
        <v>3098</v>
      </c>
      <c r="B4958" s="110" t="s">
        <v>3</v>
      </c>
      <c r="C4958" s="110">
        <v>0</v>
      </c>
      <c r="D4958" s="110" t="s">
        <v>5</v>
      </c>
      <c r="E4958" s="110" t="s">
        <v>5</v>
      </c>
      <c r="F4958" s="110">
        <v>2</v>
      </c>
      <c r="G4958" s="110">
        <v>2</v>
      </c>
      <c r="H4958" s="110">
        <v>0</v>
      </c>
      <c r="I4958" s="110" t="s">
        <v>7</v>
      </c>
      <c r="J4958" s="133">
        <v>87.05</v>
      </c>
      <c r="K4958" s="109">
        <v>762.1</v>
      </c>
      <c r="L4958" s="110" t="s">
        <v>4</v>
      </c>
      <c r="M4958" s="118">
        <f>ROUND(Table13[[#This Row],[tenure]],0)</f>
        <v>9</v>
      </c>
      <c r="N4958" s="107">
        <f t="shared" si="155"/>
        <v>8.754738655944859</v>
      </c>
      <c r="O4958" s="107" t="b">
        <f t="shared" si="154"/>
        <v>1</v>
      </c>
      <c r="P4958" s="107" t="b">
        <f>Table13[[#This Row],[churn]]="Yes"</f>
        <v>1</v>
      </c>
      <c r="Q4958" t="b">
        <f>Table13[phone_service]&gt;0</f>
        <v>1</v>
      </c>
      <c r="R4958" t="b">
        <f>Table13[internet_service]&gt;0</f>
        <v>1</v>
      </c>
      <c r="S4958" t="b">
        <f>AND(Table13[[#This Row],[has_phone]],Table13[[#This Row],[has_internet]])</f>
        <v>1</v>
      </c>
      <c r="T4958" t="str">
        <f>_xlfn.IFS(Table13[[#This Row],[has_phone_and_internet]],"Phone and Internet",Table13[[#This Row],[has_phone]],"Phone",Table13[[#This Row],[has_internet]],"Internet")</f>
        <v>Phone and Internet</v>
      </c>
      <c r="U4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8" s="119">
        <f ca="1">EDATE(TODAY(),-Table13[[#This Row],[tenure]])</f>
        <v>43518</v>
      </c>
      <c r="W4958" s="120">
        <f>Table13[[#This Row],[total_charges]]/Table13[[#This Row],[tenure]]</f>
        <v>87.050000000000011</v>
      </c>
      <c r="X4958" s="118" t="b">
        <f>Table13[[#This Row],[monthly_charges]]=Table13[[#This Row],[avg_monthly_charge]]</f>
        <v>1</v>
      </c>
      <c r="Y4958" s="118" t="str">
        <f>VLOOKUP(Table13[[#This Row],[contract_type]],Table2_ContractType!A:B,2,0)</f>
        <v>Month-to-Month</v>
      </c>
    </row>
    <row r="4959" spans="1:25" x14ac:dyDescent="0.15">
      <c r="A4959" s="110" t="s">
        <v>4389</v>
      </c>
      <c r="B4959" s="110" t="s">
        <v>3</v>
      </c>
      <c r="C4959" s="110">
        <v>0</v>
      </c>
      <c r="D4959" s="110" t="s">
        <v>4</v>
      </c>
      <c r="E4959" s="110" t="s">
        <v>5</v>
      </c>
      <c r="F4959" s="110">
        <v>1</v>
      </c>
      <c r="G4959" s="110">
        <v>0</v>
      </c>
      <c r="H4959" s="110">
        <v>1</v>
      </c>
      <c r="I4959" s="110" t="s">
        <v>13</v>
      </c>
      <c r="J4959" s="133">
        <v>20.85</v>
      </c>
      <c r="K4959" s="109">
        <v>1327.4</v>
      </c>
      <c r="L4959" s="110" t="s">
        <v>5</v>
      </c>
      <c r="M4959" s="118">
        <f>ROUND(Table13[[#This Row],[tenure]],0)</f>
        <v>64</v>
      </c>
      <c r="N4959" s="107">
        <f t="shared" si="155"/>
        <v>63.664268585131893</v>
      </c>
      <c r="O4959" s="107" t="b">
        <f t="shared" si="154"/>
        <v>1</v>
      </c>
      <c r="P4959" s="107" t="b">
        <f>Table13[[#This Row],[churn]]="Yes"</f>
        <v>0</v>
      </c>
      <c r="Q4959" t="b">
        <f>Table13[phone_service]&gt;0</f>
        <v>1</v>
      </c>
      <c r="R4959" t="b">
        <f>Table13[internet_service]&gt;0</f>
        <v>0</v>
      </c>
      <c r="S4959" t="b">
        <f>AND(Table13[[#This Row],[has_phone]],Table13[[#This Row],[has_internet]])</f>
        <v>0</v>
      </c>
      <c r="T4959" t="str">
        <f>_xlfn.IFS(Table13[[#This Row],[has_phone_and_internet]],"Phone and Internet",Table13[[#This Row],[has_phone]],"Phone",Table13[[#This Row],[has_internet]],"Internet")</f>
        <v>Phone</v>
      </c>
      <c r="U4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9" s="119">
        <f ca="1">EDATE(TODAY(),-Table13[[#This Row],[tenure]])</f>
        <v>41842</v>
      </c>
      <c r="W4959" s="120">
        <f>Table13[[#This Row],[total_charges]]/Table13[[#This Row],[tenure]]</f>
        <v>20.85</v>
      </c>
      <c r="X4959" s="118" t="b">
        <f>Table13[[#This Row],[monthly_charges]]=Table13[[#This Row],[avg_monthly_charge]]</f>
        <v>1</v>
      </c>
      <c r="Y4959" s="118" t="str">
        <f>VLOOKUP(Table13[[#This Row],[contract_type]],Table2_ContractType!A:B,2,0)</f>
        <v>1 Year</v>
      </c>
    </row>
    <row r="4960" spans="1:25" x14ac:dyDescent="0.15">
      <c r="A4960" s="110" t="s">
        <v>1224</v>
      </c>
      <c r="B4960" s="110" t="s">
        <v>3</v>
      </c>
      <c r="C4960" s="110">
        <v>0</v>
      </c>
      <c r="D4960" s="110" t="s">
        <v>4</v>
      </c>
      <c r="E4960" s="110" t="s">
        <v>4</v>
      </c>
      <c r="F4960" s="110">
        <v>1</v>
      </c>
      <c r="G4960" s="110">
        <v>0</v>
      </c>
      <c r="H4960" s="110">
        <v>2</v>
      </c>
      <c r="I4960" s="110" t="s">
        <v>13</v>
      </c>
      <c r="J4960" s="133">
        <v>20.2</v>
      </c>
      <c r="K4960" s="109">
        <v>1412.65</v>
      </c>
      <c r="L4960" s="110" t="s">
        <v>5</v>
      </c>
      <c r="M4960" s="118">
        <f>ROUND(Table13[[#This Row],[tenure]],0)</f>
        <v>70</v>
      </c>
      <c r="N4960" s="107">
        <f t="shared" si="155"/>
        <v>69.933168316831697</v>
      </c>
      <c r="O4960" s="107" t="b">
        <f t="shared" si="154"/>
        <v>1</v>
      </c>
      <c r="P4960" s="107" t="b">
        <f>Table13[[#This Row],[churn]]="Yes"</f>
        <v>0</v>
      </c>
      <c r="Q4960" t="b">
        <f>Table13[phone_service]&gt;0</f>
        <v>1</v>
      </c>
      <c r="R4960" t="b">
        <f>Table13[internet_service]&gt;0</f>
        <v>0</v>
      </c>
      <c r="S4960" t="b">
        <f>AND(Table13[[#This Row],[has_phone]],Table13[[#This Row],[has_internet]])</f>
        <v>0</v>
      </c>
      <c r="T4960" t="str">
        <f>_xlfn.IFS(Table13[[#This Row],[has_phone_and_internet]],"Phone and Internet",Table13[[#This Row],[has_phone]],"Phone",Table13[[#This Row],[has_internet]],"Internet")</f>
        <v>Phone</v>
      </c>
      <c r="U4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0" s="119">
        <f ca="1">EDATE(TODAY(),-Table13[[#This Row],[tenure]])</f>
        <v>41661</v>
      </c>
      <c r="W4960" s="120">
        <f>Table13[[#This Row],[total_charges]]/Table13[[#This Row],[tenure]]</f>
        <v>20.199999999999996</v>
      </c>
      <c r="X4960" s="118" t="b">
        <f>Table13[[#This Row],[monthly_charges]]=Table13[[#This Row],[avg_monthly_charge]]</f>
        <v>1</v>
      </c>
      <c r="Y4960" s="118" t="str">
        <f>VLOOKUP(Table13[[#This Row],[contract_type]],Table2_ContractType!A:B,2,0)</f>
        <v>2 Year</v>
      </c>
    </row>
    <row r="4961" spans="1:25" x14ac:dyDescent="0.15">
      <c r="A4961" s="110" t="s">
        <v>6194</v>
      </c>
      <c r="B4961" s="110" t="s">
        <v>9</v>
      </c>
      <c r="C4961" s="110">
        <v>0</v>
      </c>
      <c r="D4961" s="110" t="s">
        <v>4</v>
      </c>
      <c r="E4961" s="110" t="s">
        <v>4</v>
      </c>
      <c r="F4961" s="110">
        <v>0</v>
      </c>
      <c r="G4961" s="110">
        <v>1</v>
      </c>
      <c r="H4961" s="110">
        <v>1</v>
      </c>
      <c r="I4961" s="110" t="s">
        <v>7</v>
      </c>
      <c r="J4961" s="133">
        <v>54.3</v>
      </c>
      <c r="K4961" s="109">
        <v>2317.1</v>
      </c>
      <c r="L4961" s="110" t="s">
        <v>5</v>
      </c>
      <c r="M4961" s="118">
        <f>ROUND(Table13[[#This Row],[tenure]],0)</f>
        <v>43</v>
      </c>
      <c r="N4961" s="107">
        <f t="shared" si="155"/>
        <v>42.67219152854512</v>
      </c>
      <c r="O4961" s="107" t="b">
        <f t="shared" si="154"/>
        <v>0</v>
      </c>
      <c r="P4961" s="107" t="b">
        <f>Table13[[#This Row],[churn]]="Yes"</f>
        <v>0</v>
      </c>
      <c r="Q4961" t="b">
        <f>Table13[phone_service]&gt;0</f>
        <v>0</v>
      </c>
      <c r="R4961" t="b">
        <f>Table13[internet_service]&gt;0</f>
        <v>1</v>
      </c>
      <c r="S4961" t="b">
        <f>AND(Table13[[#This Row],[has_phone]],Table13[[#This Row],[has_internet]])</f>
        <v>0</v>
      </c>
      <c r="T4961" t="str">
        <f>_xlfn.IFS(Table13[[#This Row],[has_phone_and_internet]],"Phone and Internet",Table13[[#This Row],[has_phone]],"Phone",Table13[[#This Row],[has_internet]],"Internet")</f>
        <v>Internet</v>
      </c>
      <c r="U4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1" s="119">
        <f ca="1">EDATE(TODAY(),-Table13[[#This Row],[tenure]])</f>
        <v>42482</v>
      </c>
      <c r="W4961" s="120">
        <f>Table13[[#This Row],[total_charges]]/Table13[[#This Row],[tenure]]</f>
        <v>54.3</v>
      </c>
      <c r="X4961" s="118" t="b">
        <f>Table13[[#This Row],[monthly_charges]]=Table13[[#This Row],[avg_monthly_charge]]</f>
        <v>1</v>
      </c>
      <c r="Y4961" s="118" t="str">
        <f>VLOOKUP(Table13[[#This Row],[contract_type]],Table2_ContractType!A:B,2,0)</f>
        <v>1 Year</v>
      </c>
    </row>
    <row r="4962" spans="1:25" x14ac:dyDescent="0.15">
      <c r="A4962" s="110" t="s">
        <v>848</v>
      </c>
      <c r="B4962" s="110" t="s">
        <v>9</v>
      </c>
      <c r="C4962" s="110">
        <v>0</v>
      </c>
      <c r="D4962" s="110" t="s">
        <v>5</v>
      </c>
      <c r="E4962" s="110" t="s">
        <v>5</v>
      </c>
      <c r="F4962" s="110">
        <v>1</v>
      </c>
      <c r="G4962" s="110">
        <v>1</v>
      </c>
      <c r="H4962" s="110">
        <v>0</v>
      </c>
      <c r="I4962" s="110" t="s">
        <v>10</v>
      </c>
      <c r="J4962" s="133">
        <v>44.4</v>
      </c>
      <c r="K4962" s="109">
        <v>44.4</v>
      </c>
      <c r="L4962" s="110" t="s">
        <v>4</v>
      </c>
      <c r="M4962" s="118">
        <f>ROUND(Table13[[#This Row],[tenure]],0)</f>
        <v>1</v>
      </c>
      <c r="N4962" s="107">
        <f t="shared" si="155"/>
        <v>1</v>
      </c>
      <c r="O4962" s="107" t="b">
        <f t="shared" si="154"/>
        <v>0</v>
      </c>
      <c r="P4962" s="107" t="b">
        <f>Table13[[#This Row],[churn]]="Yes"</f>
        <v>1</v>
      </c>
      <c r="Q4962" t="b">
        <f>Table13[phone_service]&gt;0</f>
        <v>1</v>
      </c>
      <c r="R4962" t="b">
        <f>Table13[internet_service]&gt;0</f>
        <v>1</v>
      </c>
      <c r="S4962" t="b">
        <f>AND(Table13[[#This Row],[has_phone]],Table13[[#This Row],[has_internet]])</f>
        <v>1</v>
      </c>
      <c r="T4962" t="str">
        <f>_xlfn.IFS(Table13[[#This Row],[has_phone_and_internet]],"Phone and Internet",Table13[[#This Row],[has_phone]],"Phone",Table13[[#This Row],[has_internet]],"Internet")</f>
        <v>Phone and Internet</v>
      </c>
      <c r="U4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2" s="119">
        <f ca="1">EDATE(TODAY(),-Table13[[#This Row],[tenure]])</f>
        <v>43730</v>
      </c>
      <c r="W4962" s="120">
        <f>Table13[[#This Row],[total_charges]]/Table13[[#This Row],[tenure]]</f>
        <v>44.4</v>
      </c>
      <c r="X4962" s="118" t="b">
        <f>Table13[[#This Row],[monthly_charges]]=Table13[[#This Row],[avg_monthly_charge]]</f>
        <v>1</v>
      </c>
      <c r="Y4962" s="118" t="str">
        <f>VLOOKUP(Table13[[#This Row],[contract_type]],Table2_ContractType!A:B,2,0)</f>
        <v>Month-to-Month</v>
      </c>
    </row>
    <row r="4963" spans="1:25" x14ac:dyDescent="0.15">
      <c r="A4963" s="110" t="s">
        <v>5691</v>
      </c>
      <c r="B4963" s="110" t="s">
        <v>3</v>
      </c>
      <c r="C4963" s="110">
        <v>1</v>
      </c>
      <c r="D4963" s="110" t="s">
        <v>4</v>
      </c>
      <c r="E4963" s="110" t="s">
        <v>5</v>
      </c>
      <c r="F4963" s="110">
        <v>1</v>
      </c>
      <c r="G4963" s="110">
        <v>0</v>
      </c>
      <c r="H4963" s="110">
        <v>0</v>
      </c>
      <c r="I4963" s="110" t="s">
        <v>10</v>
      </c>
      <c r="J4963" s="133">
        <v>20.85</v>
      </c>
      <c r="K4963" s="109">
        <v>20.85</v>
      </c>
      <c r="L4963" s="110" t="s">
        <v>4</v>
      </c>
      <c r="M4963" s="118">
        <f>ROUND(Table13[[#This Row],[tenure]],0)</f>
        <v>1</v>
      </c>
      <c r="N4963" s="107">
        <f t="shared" si="155"/>
        <v>1</v>
      </c>
      <c r="O4963" s="107" t="b">
        <f t="shared" si="154"/>
        <v>1</v>
      </c>
      <c r="P4963" s="107" t="b">
        <f>Table13[[#This Row],[churn]]="Yes"</f>
        <v>1</v>
      </c>
      <c r="Q4963" t="b">
        <f>Table13[phone_service]&gt;0</f>
        <v>1</v>
      </c>
      <c r="R4963" t="b">
        <f>Table13[internet_service]&gt;0</f>
        <v>0</v>
      </c>
      <c r="S4963" t="b">
        <f>AND(Table13[[#This Row],[has_phone]],Table13[[#This Row],[has_internet]])</f>
        <v>0</v>
      </c>
      <c r="T4963" t="str">
        <f>_xlfn.IFS(Table13[[#This Row],[has_phone_and_internet]],"Phone and Internet",Table13[[#This Row],[has_phone]],"Phone",Table13[[#This Row],[has_internet]],"Internet")</f>
        <v>Phone</v>
      </c>
      <c r="U4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63" s="119">
        <f ca="1">EDATE(TODAY(),-Table13[[#This Row],[tenure]])</f>
        <v>43730</v>
      </c>
      <c r="W4963" s="120">
        <f>Table13[[#This Row],[total_charges]]/Table13[[#This Row],[tenure]]</f>
        <v>20.85</v>
      </c>
      <c r="X4963" s="118" t="b">
        <f>Table13[[#This Row],[monthly_charges]]=Table13[[#This Row],[avg_monthly_charge]]</f>
        <v>1</v>
      </c>
      <c r="Y4963" s="118" t="str">
        <f>VLOOKUP(Table13[[#This Row],[contract_type]],Table2_ContractType!A:B,2,0)</f>
        <v>Month-to-Month</v>
      </c>
    </row>
    <row r="4964" spans="1:25" x14ac:dyDescent="0.15">
      <c r="A4964" s="110" t="s">
        <v>2858</v>
      </c>
      <c r="B4964" s="110" t="s">
        <v>3</v>
      </c>
      <c r="C4964" s="110">
        <v>0</v>
      </c>
      <c r="D4964" s="110" t="s">
        <v>4</v>
      </c>
      <c r="E4964" s="110" t="s">
        <v>5</v>
      </c>
      <c r="F4964" s="110">
        <v>2</v>
      </c>
      <c r="G4964" s="110">
        <v>2</v>
      </c>
      <c r="H4964" s="110">
        <v>0</v>
      </c>
      <c r="I4964" s="110" t="s">
        <v>13</v>
      </c>
      <c r="J4964" s="133">
        <v>79.3</v>
      </c>
      <c r="K4964" s="109">
        <v>2015.8</v>
      </c>
      <c r="L4964" s="110" t="s">
        <v>5</v>
      </c>
      <c r="M4964" s="118">
        <f>ROUND(Table13[[#This Row],[tenure]],0)</f>
        <v>25</v>
      </c>
      <c r="N4964" s="107">
        <f t="shared" si="155"/>
        <v>25.419924337957124</v>
      </c>
      <c r="O4964" s="107" t="b">
        <f t="shared" si="154"/>
        <v>1</v>
      </c>
      <c r="P4964" s="107" t="b">
        <f>Table13[[#This Row],[churn]]="Yes"</f>
        <v>0</v>
      </c>
      <c r="Q4964" t="b">
        <f>Table13[phone_service]&gt;0</f>
        <v>1</v>
      </c>
      <c r="R4964" t="b">
        <f>Table13[internet_service]&gt;0</f>
        <v>1</v>
      </c>
      <c r="S4964" t="b">
        <f>AND(Table13[[#This Row],[has_phone]],Table13[[#This Row],[has_internet]])</f>
        <v>1</v>
      </c>
      <c r="T4964" t="str">
        <f>_xlfn.IFS(Table13[[#This Row],[has_phone_and_internet]],"Phone and Internet",Table13[[#This Row],[has_phone]],"Phone",Table13[[#This Row],[has_internet]],"Internet")</f>
        <v>Phone and Internet</v>
      </c>
      <c r="U4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64" s="119">
        <f ca="1">EDATE(TODAY(),-Table13[[#This Row],[tenure]])</f>
        <v>43000</v>
      </c>
      <c r="W4964" s="120">
        <f>Table13[[#This Row],[total_charges]]/Table13[[#This Row],[tenure]]</f>
        <v>79.3</v>
      </c>
      <c r="X4964" s="118" t="b">
        <f>Table13[[#This Row],[monthly_charges]]=Table13[[#This Row],[avg_monthly_charge]]</f>
        <v>1</v>
      </c>
      <c r="Y4964" s="118" t="str">
        <f>VLOOKUP(Table13[[#This Row],[contract_type]],Table2_ContractType!A:B,2,0)</f>
        <v>Month-to-Month</v>
      </c>
    </row>
    <row r="4965" spans="1:25" x14ac:dyDescent="0.15">
      <c r="A4965" s="110" t="s">
        <v>557</v>
      </c>
      <c r="B4965" s="110" t="s">
        <v>9</v>
      </c>
      <c r="C4965" s="110">
        <v>0</v>
      </c>
      <c r="D4965" s="110" t="s">
        <v>4</v>
      </c>
      <c r="E4965" s="110" t="s">
        <v>4</v>
      </c>
      <c r="F4965" s="110">
        <v>1</v>
      </c>
      <c r="G4965" s="110">
        <v>2</v>
      </c>
      <c r="H4965" s="110">
        <v>0</v>
      </c>
      <c r="I4965" s="110" t="s">
        <v>10</v>
      </c>
      <c r="J4965" s="133">
        <v>86.3</v>
      </c>
      <c r="K4965" s="109">
        <v>3266</v>
      </c>
      <c r="L4965" s="110" t="s">
        <v>4</v>
      </c>
      <c r="M4965" s="118">
        <f>ROUND(Table13[[#This Row],[tenure]],0)</f>
        <v>38</v>
      </c>
      <c r="N4965" s="107">
        <f t="shared" si="155"/>
        <v>37.844727694090381</v>
      </c>
      <c r="O4965" s="107" t="b">
        <f t="shared" si="154"/>
        <v>0</v>
      </c>
      <c r="P4965" s="107" t="b">
        <f>Table13[[#This Row],[churn]]="Yes"</f>
        <v>1</v>
      </c>
      <c r="Q4965" t="b">
        <f>Table13[phone_service]&gt;0</f>
        <v>1</v>
      </c>
      <c r="R4965" t="b">
        <f>Table13[internet_service]&gt;0</f>
        <v>1</v>
      </c>
      <c r="S4965" t="b">
        <f>AND(Table13[[#This Row],[has_phone]],Table13[[#This Row],[has_internet]])</f>
        <v>1</v>
      </c>
      <c r="T4965" t="str">
        <f>_xlfn.IFS(Table13[[#This Row],[has_phone_and_internet]],"Phone and Internet",Table13[[#This Row],[has_phone]],"Phone",Table13[[#This Row],[has_internet]],"Internet")</f>
        <v>Phone and Internet</v>
      </c>
      <c r="U4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5" s="119">
        <f ca="1">EDATE(TODAY(),-Table13[[#This Row],[tenure]])</f>
        <v>42635</v>
      </c>
      <c r="W4965" s="120">
        <f>Table13[[#This Row],[total_charges]]/Table13[[#This Row],[tenure]]</f>
        <v>86.300000000000011</v>
      </c>
      <c r="X4965" s="118" t="b">
        <f>Table13[[#This Row],[monthly_charges]]=Table13[[#This Row],[avg_monthly_charge]]</f>
        <v>1</v>
      </c>
      <c r="Y4965" s="118" t="str">
        <f>VLOOKUP(Table13[[#This Row],[contract_type]],Table2_ContractType!A:B,2,0)</f>
        <v>Month-to-Month</v>
      </c>
    </row>
    <row r="4966" spans="1:25" x14ac:dyDescent="0.15">
      <c r="A4966" s="110" t="s">
        <v>4001</v>
      </c>
      <c r="B4966" s="110" t="s">
        <v>9</v>
      </c>
      <c r="C4966" s="110">
        <v>0</v>
      </c>
      <c r="D4966" s="110" t="s">
        <v>5</v>
      </c>
      <c r="E4966" s="110" t="s">
        <v>5</v>
      </c>
      <c r="F4966" s="110">
        <v>1</v>
      </c>
      <c r="G4966" s="110">
        <v>2</v>
      </c>
      <c r="H4966" s="110">
        <v>0</v>
      </c>
      <c r="I4966" s="110" t="s">
        <v>7</v>
      </c>
      <c r="J4966" s="133">
        <v>92.9</v>
      </c>
      <c r="K4966" s="109">
        <v>1337.45</v>
      </c>
      <c r="L4966" s="110" t="s">
        <v>5</v>
      </c>
      <c r="M4966" s="118">
        <f>ROUND(Table13[[#This Row],[tenure]],0)</f>
        <v>14</v>
      </c>
      <c r="N4966" s="107">
        <f t="shared" si="155"/>
        <v>14.396663078579117</v>
      </c>
      <c r="O4966" s="107" t="b">
        <f t="shared" si="154"/>
        <v>0</v>
      </c>
      <c r="P4966" s="107" t="b">
        <f>Table13[[#This Row],[churn]]="Yes"</f>
        <v>0</v>
      </c>
      <c r="Q4966" t="b">
        <f>Table13[phone_service]&gt;0</f>
        <v>1</v>
      </c>
      <c r="R4966" t="b">
        <f>Table13[internet_service]&gt;0</f>
        <v>1</v>
      </c>
      <c r="S4966" t="b">
        <f>AND(Table13[[#This Row],[has_phone]],Table13[[#This Row],[has_internet]])</f>
        <v>1</v>
      </c>
      <c r="T4966" t="str">
        <f>_xlfn.IFS(Table13[[#This Row],[has_phone_and_internet]],"Phone and Internet",Table13[[#This Row],[has_phone]],"Phone",Table13[[#This Row],[has_internet]],"Internet")</f>
        <v>Phone and Internet</v>
      </c>
      <c r="U4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6" s="119">
        <f ca="1">EDATE(TODAY(),-Table13[[#This Row],[tenure]])</f>
        <v>43334</v>
      </c>
      <c r="W4966" s="120">
        <f>Table13[[#This Row],[total_charges]]/Table13[[#This Row],[tenure]]</f>
        <v>92.9</v>
      </c>
      <c r="X4966" s="118" t="b">
        <f>Table13[[#This Row],[monthly_charges]]=Table13[[#This Row],[avg_monthly_charge]]</f>
        <v>1</v>
      </c>
      <c r="Y4966" s="118" t="str">
        <f>VLOOKUP(Table13[[#This Row],[contract_type]],Table2_ContractType!A:B,2,0)</f>
        <v>Month-to-Month</v>
      </c>
    </row>
    <row r="4967" spans="1:25" x14ac:dyDescent="0.15">
      <c r="A4967" s="110" t="s">
        <v>4624</v>
      </c>
      <c r="B4967" s="110" t="s">
        <v>3</v>
      </c>
      <c r="C4967" s="110">
        <v>1</v>
      </c>
      <c r="D4967" s="110" t="s">
        <v>5</v>
      </c>
      <c r="E4967" s="110" t="s">
        <v>5</v>
      </c>
      <c r="F4967" s="110">
        <v>2</v>
      </c>
      <c r="G4967" s="110">
        <v>2</v>
      </c>
      <c r="H4967" s="110">
        <v>0</v>
      </c>
      <c r="I4967" s="110" t="s">
        <v>7</v>
      </c>
      <c r="J4967" s="133">
        <v>79.5</v>
      </c>
      <c r="K4967" s="109">
        <v>4370.25</v>
      </c>
      <c r="L4967" s="110" t="s">
        <v>4</v>
      </c>
      <c r="M4967" s="118">
        <f>ROUND(Table13[[#This Row],[tenure]],0)</f>
        <v>55</v>
      </c>
      <c r="N4967" s="107">
        <f t="shared" si="155"/>
        <v>54.971698113207545</v>
      </c>
      <c r="O4967" s="107" t="b">
        <f t="shared" si="154"/>
        <v>1</v>
      </c>
      <c r="P4967" s="107" t="b">
        <f>Table13[[#This Row],[churn]]="Yes"</f>
        <v>1</v>
      </c>
      <c r="Q4967" t="b">
        <f>Table13[phone_service]&gt;0</f>
        <v>1</v>
      </c>
      <c r="R4967" t="b">
        <f>Table13[internet_service]&gt;0</f>
        <v>1</v>
      </c>
      <c r="S4967" t="b">
        <f>AND(Table13[[#This Row],[has_phone]],Table13[[#This Row],[has_internet]])</f>
        <v>1</v>
      </c>
      <c r="T4967" t="str">
        <f>_xlfn.IFS(Table13[[#This Row],[has_phone_and_internet]],"Phone and Internet",Table13[[#This Row],[has_phone]],"Phone",Table13[[#This Row],[has_internet]],"Internet")</f>
        <v>Phone and Internet</v>
      </c>
      <c r="U4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7" s="119">
        <f ca="1">EDATE(TODAY(),-Table13[[#This Row],[tenure]])</f>
        <v>42116</v>
      </c>
      <c r="W4967" s="120">
        <f>Table13[[#This Row],[total_charges]]/Table13[[#This Row],[tenure]]</f>
        <v>79.5</v>
      </c>
      <c r="X4967" s="118" t="b">
        <f>Table13[[#This Row],[monthly_charges]]=Table13[[#This Row],[avg_monthly_charge]]</f>
        <v>1</v>
      </c>
      <c r="Y4967" s="118" t="str">
        <f>VLOOKUP(Table13[[#This Row],[contract_type]],Table2_ContractType!A:B,2,0)</f>
        <v>Month-to-Month</v>
      </c>
    </row>
    <row r="4968" spans="1:25" x14ac:dyDescent="0.15">
      <c r="A4968" s="110" t="s">
        <v>2847</v>
      </c>
      <c r="B4968" s="110" t="s">
        <v>9</v>
      </c>
      <c r="C4968" s="110">
        <v>0</v>
      </c>
      <c r="D4968" s="110" t="s">
        <v>5</v>
      </c>
      <c r="E4968" s="110" t="s">
        <v>5</v>
      </c>
      <c r="F4968" s="110">
        <v>2</v>
      </c>
      <c r="G4968" s="110">
        <v>2</v>
      </c>
      <c r="H4968" s="110">
        <v>0</v>
      </c>
      <c r="I4968" s="110" t="s">
        <v>7</v>
      </c>
      <c r="J4968" s="133">
        <v>98.7</v>
      </c>
      <c r="K4968" s="109">
        <v>4920.55</v>
      </c>
      <c r="L4968" s="110" t="s">
        <v>5</v>
      </c>
      <c r="M4968" s="118">
        <f>ROUND(Table13[[#This Row],[tenure]],0)</f>
        <v>50</v>
      </c>
      <c r="N4968" s="107">
        <f t="shared" si="155"/>
        <v>49.853596757852074</v>
      </c>
      <c r="O4968" s="107" t="b">
        <f t="shared" si="154"/>
        <v>0</v>
      </c>
      <c r="P4968" s="107" t="b">
        <f>Table13[[#This Row],[churn]]="Yes"</f>
        <v>0</v>
      </c>
      <c r="Q4968" t="b">
        <f>Table13[phone_service]&gt;0</f>
        <v>1</v>
      </c>
      <c r="R4968" t="b">
        <f>Table13[internet_service]&gt;0</f>
        <v>1</v>
      </c>
      <c r="S4968" t="b">
        <f>AND(Table13[[#This Row],[has_phone]],Table13[[#This Row],[has_internet]])</f>
        <v>1</v>
      </c>
      <c r="T4968" t="str">
        <f>_xlfn.IFS(Table13[[#This Row],[has_phone_and_internet]],"Phone and Internet",Table13[[#This Row],[has_phone]],"Phone",Table13[[#This Row],[has_internet]],"Internet")</f>
        <v>Phone and Internet</v>
      </c>
      <c r="U4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8" s="119">
        <f ca="1">EDATE(TODAY(),-Table13[[#This Row],[tenure]])</f>
        <v>42269</v>
      </c>
      <c r="W4968" s="120">
        <f>Table13[[#This Row],[total_charges]]/Table13[[#This Row],[tenure]]</f>
        <v>98.7</v>
      </c>
      <c r="X4968" s="118" t="b">
        <f>Table13[[#This Row],[monthly_charges]]=Table13[[#This Row],[avg_monthly_charge]]</f>
        <v>1</v>
      </c>
      <c r="Y4968" s="118" t="str">
        <f>VLOOKUP(Table13[[#This Row],[contract_type]],Table2_ContractType!A:B,2,0)</f>
        <v>Month-to-Month</v>
      </c>
    </row>
    <row r="4969" spans="1:25" x14ac:dyDescent="0.15">
      <c r="A4969" s="110" t="s">
        <v>1851</v>
      </c>
      <c r="B4969" s="110" t="s">
        <v>9</v>
      </c>
      <c r="C4969" s="110">
        <v>0</v>
      </c>
      <c r="D4969" s="110" t="s">
        <v>4</v>
      </c>
      <c r="E4969" s="110" t="s">
        <v>4</v>
      </c>
      <c r="F4969" s="110">
        <v>2</v>
      </c>
      <c r="G4969" s="110">
        <v>2</v>
      </c>
      <c r="H4969" s="110">
        <v>2</v>
      </c>
      <c r="I4969" s="110" t="s">
        <v>13</v>
      </c>
      <c r="J4969" s="133">
        <v>108.65</v>
      </c>
      <c r="K4969" s="109">
        <v>6937.95</v>
      </c>
      <c r="L4969" s="110" t="s">
        <v>4</v>
      </c>
      <c r="M4969" s="118">
        <f>ROUND(Table13[[#This Row],[tenure]],0)</f>
        <v>64</v>
      </c>
      <c r="N4969" s="107">
        <f t="shared" si="155"/>
        <v>63.855959502991254</v>
      </c>
      <c r="O4969" s="107" t="b">
        <f t="shared" si="154"/>
        <v>0</v>
      </c>
      <c r="P4969" s="107" t="b">
        <f>Table13[[#This Row],[churn]]="Yes"</f>
        <v>1</v>
      </c>
      <c r="Q4969" t="b">
        <f>Table13[phone_service]&gt;0</f>
        <v>1</v>
      </c>
      <c r="R4969" t="b">
        <f>Table13[internet_service]&gt;0</f>
        <v>1</v>
      </c>
      <c r="S4969" t="b">
        <f>AND(Table13[[#This Row],[has_phone]],Table13[[#This Row],[has_internet]])</f>
        <v>1</v>
      </c>
      <c r="T4969" t="str">
        <f>_xlfn.IFS(Table13[[#This Row],[has_phone_and_internet]],"Phone and Internet",Table13[[#This Row],[has_phone]],"Phone",Table13[[#This Row],[has_internet]],"Internet")</f>
        <v>Phone and Internet</v>
      </c>
      <c r="U4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9" s="119">
        <f ca="1">EDATE(TODAY(),-Table13[[#This Row],[tenure]])</f>
        <v>41842</v>
      </c>
      <c r="W4969" s="120">
        <f>Table13[[#This Row],[total_charges]]/Table13[[#This Row],[tenure]]</f>
        <v>108.65</v>
      </c>
      <c r="X4969" s="118" t="b">
        <f>Table13[[#This Row],[monthly_charges]]=Table13[[#This Row],[avg_monthly_charge]]</f>
        <v>1</v>
      </c>
      <c r="Y4969" s="118" t="str">
        <f>VLOOKUP(Table13[[#This Row],[contract_type]],Table2_ContractType!A:B,2,0)</f>
        <v>2 Year</v>
      </c>
    </row>
    <row r="4970" spans="1:25" x14ac:dyDescent="0.15">
      <c r="A4970" s="110" t="s">
        <v>4350</v>
      </c>
      <c r="B4970" s="110" t="s">
        <v>9</v>
      </c>
      <c r="C4970" s="110">
        <v>0</v>
      </c>
      <c r="D4970" s="110" t="s">
        <v>4</v>
      </c>
      <c r="E4970" s="110" t="s">
        <v>5</v>
      </c>
      <c r="F4970" s="110">
        <v>2</v>
      </c>
      <c r="G4970" s="110">
        <v>1</v>
      </c>
      <c r="H4970" s="110">
        <v>1</v>
      </c>
      <c r="I4970" s="110" t="s">
        <v>17</v>
      </c>
      <c r="J4970" s="133">
        <v>69</v>
      </c>
      <c r="K4970" s="109">
        <v>2669.45</v>
      </c>
      <c r="L4970" s="110" t="s">
        <v>5</v>
      </c>
      <c r="M4970" s="118">
        <f>ROUND(Table13[[#This Row],[tenure]],0)</f>
        <v>39</v>
      </c>
      <c r="N4970" s="107">
        <f t="shared" si="155"/>
        <v>38.687681159420286</v>
      </c>
      <c r="O4970" s="107" t="b">
        <f t="shared" si="154"/>
        <v>0</v>
      </c>
      <c r="P4970" s="107" t="b">
        <f>Table13[[#This Row],[churn]]="Yes"</f>
        <v>0</v>
      </c>
      <c r="Q4970" t="b">
        <f>Table13[phone_service]&gt;0</f>
        <v>1</v>
      </c>
      <c r="R4970" t="b">
        <f>Table13[internet_service]&gt;0</f>
        <v>1</v>
      </c>
      <c r="S4970" t="b">
        <f>AND(Table13[[#This Row],[has_phone]],Table13[[#This Row],[has_internet]])</f>
        <v>1</v>
      </c>
      <c r="T4970" t="str">
        <f>_xlfn.IFS(Table13[[#This Row],[has_phone_and_internet]],"Phone and Internet",Table13[[#This Row],[has_phone]],"Phone",Table13[[#This Row],[has_internet]],"Internet")</f>
        <v>Phone and Internet</v>
      </c>
      <c r="U4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70" s="119">
        <f ca="1">EDATE(TODAY(),-Table13[[#This Row],[tenure]])</f>
        <v>42604</v>
      </c>
      <c r="W4970" s="120">
        <f>Table13[[#This Row],[total_charges]]/Table13[[#This Row],[tenure]]</f>
        <v>69</v>
      </c>
      <c r="X4970" s="118" t="b">
        <f>Table13[[#This Row],[monthly_charges]]=Table13[[#This Row],[avg_monthly_charge]]</f>
        <v>1</v>
      </c>
      <c r="Y4970" s="118" t="str">
        <f>VLOOKUP(Table13[[#This Row],[contract_type]],Table2_ContractType!A:B,2,0)</f>
        <v>1 Year</v>
      </c>
    </row>
    <row r="4971" spans="1:25" x14ac:dyDescent="0.15">
      <c r="A4971" s="110" t="s">
        <v>1018</v>
      </c>
      <c r="B4971" s="110" t="s">
        <v>3</v>
      </c>
      <c r="C4971" s="110">
        <v>0</v>
      </c>
      <c r="D4971" s="110" t="s">
        <v>5</v>
      </c>
      <c r="E4971" s="110" t="s">
        <v>5</v>
      </c>
      <c r="F4971" s="110">
        <v>1</v>
      </c>
      <c r="G4971" s="110">
        <v>2</v>
      </c>
      <c r="H4971" s="110">
        <v>0</v>
      </c>
      <c r="I4971" s="110" t="s">
        <v>7</v>
      </c>
      <c r="J4971" s="133">
        <v>68.95</v>
      </c>
      <c r="K4971" s="109">
        <v>119.75</v>
      </c>
      <c r="L4971" s="110" t="s">
        <v>4</v>
      </c>
      <c r="M4971" s="118">
        <f>ROUND(Table13[[#This Row],[tenure]],0)</f>
        <v>2</v>
      </c>
      <c r="N4971" s="107">
        <f t="shared" si="155"/>
        <v>1.7367657722987671</v>
      </c>
      <c r="O4971" s="107" t="b">
        <f t="shared" si="154"/>
        <v>1</v>
      </c>
      <c r="P4971" s="107" t="b">
        <f>Table13[[#This Row],[churn]]="Yes"</f>
        <v>1</v>
      </c>
      <c r="Q4971" t="b">
        <f>Table13[phone_service]&gt;0</f>
        <v>1</v>
      </c>
      <c r="R4971" t="b">
        <f>Table13[internet_service]&gt;0</f>
        <v>1</v>
      </c>
      <c r="S4971" t="b">
        <f>AND(Table13[[#This Row],[has_phone]],Table13[[#This Row],[has_internet]])</f>
        <v>1</v>
      </c>
      <c r="T4971" t="str">
        <f>_xlfn.IFS(Table13[[#This Row],[has_phone_and_internet]],"Phone and Internet",Table13[[#This Row],[has_phone]],"Phone",Table13[[#This Row],[has_internet]],"Internet")</f>
        <v>Phone and Internet</v>
      </c>
      <c r="U4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1" s="119">
        <f ca="1">EDATE(TODAY(),-Table13[[#This Row],[tenure]])</f>
        <v>43730</v>
      </c>
      <c r="W4971" s="120">
        <f>Table13[[#This Row],[total_charges]]/Table13[[#This Row],[tenure]]</f>
        <v>68.95</v>
      </c>
      <c r="X4971" s="118" t="b">
        <f>Table13[[#This Row],[monthly_charges]]=Table13[[#This Row],[avg_monthly_charge]]</f>
        <v>1</v>
      </c>
      <c r="Y4971" s="118" t="str">
        <f>VLOOKUP(Table13[[#This Row],[contract_type]],Table2_ContractType!A:B,2,0)</f>
        <v>Month-to-Month</v>
      </c>
    </row>
    <row r="4972" spans="1:25" x14ac:dyDescent="0.15">
      <c r="A4972" s="110" t="s">
        <v>3525</v>
      </c>
      <c r="B4972" s="110" t="s">
        <v>9</v>
      </c>
      <c r="C4972" s="110">
        <v>0</v>
      </c>
      <c r="D4972" s="110" t="s">
        <v>4</v>
      </c>
      <c r="E4972" s="110" t="s">
        <v>4</v>
      </c>
      <c r="F4972" s="110">
        <v>2</v>
      </c>
      <c r="G4972" s="110">
        <v>2</v>
      </c>
      <c r="H4972" s="110">
        <v>2</v>
      </c>
      <c r="I4972" s="110" t="s">
        <v>7</v>
      </c>
      <c r="J4972" s="133">
        <v>110.6</v>
      </c>
      <c r="K4972" s="109">
        <v>6586.85</v>
      </c>
      <c r="L4972" s="110" t="s">
        <v>5</v>
      </c>
      <c r="M4972" s="118">
        <f>ROUND(Table13[[#This Row],[tenure]],0)</f>
        <v>60</v>
      </c>
      <c r="N4972" s="107">
        <f t="shared" si="155"/>
        <v>59.55560578661845</v>
      </c>
      <c r="O4972" s="107" t="b">
        <f t="shared" si="154"/>
        <v>0</v>
      </c>
      <c r="P4972" s="107" t="b">
        <f>Table13[[#This Row],[churn]]="Yes"</f>
        <v>0</v>
      </c>
      <c r="Q4972" t="b">
        <f>Table13[phone_service]&gt;0</f>
        <v>1</v>
      </c>
      <c r="R4972" t="b">
        <f>Table13[internet_service]&gt;0</f>
        <v>1</v>
      </c>
      <c r="S4972" t="b">
        <f>AND(Table13[[#This Row],[has_phone]],Table13[[#This Row],[has_internet]])</f>
        <v>1</v>
      </c>
      <c r="T4972" t="str">
        <f>_xlfn.IFS(Table13[[#This Row],[has_phone_and_internet]],"Phone and Internet",Table13[[#This Row],[has_phone]],"Phone",Table13[[#This Row],[has_internet]],"Internet")</f>
        <v>Phone and Internet</v>
      </c>
      <c r="U4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72" s="119">
        <f ca="1">EDATE(TODAY(),-Table13[[#This Row],[tenure]])</f>
        <v>41965</v>
      </c>
      <c r="W4972" s="120">
        <f>Table13[[#This Row],[total_charges]]/Table13[[#This Row],[tenure]]</f>
        <v>110.6</v>
      </c>
      <c r="X4972" s="118" t="b">
        <f>Table13[[#This Row],[monthly_charges]]=Table13[[#This Row],[avg_monthly_charge]]</f>
        <v>1</v>
      </c>
      <c r="Y4972" s="118" t="str">
        <f>VLOOKUP(Table13[[#This Row],[contract_type]],Table2_ContractType!A:B,2,0)</f>
        <v>2 Year</v>
      </c>
    </row>
    <row r="4973" spans="1:25" x14ac:dyDescent="0.15">
      <c r="A4973" s="110" t="s">
        <v>2381</v>
      </c>
      <c r="B4973" s="110" t="s">
        <v>9</v>
      </c>
      <c r="C4973" s="110">
        <v>0</v>
      </c>
      <c r="D4973" s="110" t="s">
        <v>4</v>
      </c>
      <c r="E4973" s="110" t="s">
        <v>5</v>
      </c>
      <c r="F4973" s="110">
        <v>2</v>
      </c>
      <c r="G4973" s="110">
        <v>2</v>
      </c>
      <c r="H4973" s="110">
        <v>2</v>
      </c>
      <c r="I4973" s="110" t="s">
        <v>13</v>
      </c>
      <c r="J4973" s="133">
        <v>112.55</v>
      </c>
      <c r="K4973" s="109">
        <v>7806.5</v>
      </c>
      <c r="L4973" s="110" t="s">
        <v>5</v>
      </c>
      <c r="M4973" s="118">
        <f>ROUND(Table13[[#This Row],[tenure]],0)</f>
        <v>69</v>
      </c>
      <c r="N4973" s="107">
        <f t="shared" si="155"/>
        <v>69.360284318080858</v>
      </c>
      <c r="O4973" s="107" t="b">
        <f t="shared" si="154"/>
        <v>0</v>
      </c>
      <c r="P4973" s="107" t="b">
        <f>Table13[[#This Row],[churn]]="Yes"</f>
        <v>0</v>
      </c>
      <c r="Q4973" t="b">
        <f>Table13[phone_service]&gt;0</f>
        <v>1</v>
      </c>
      <c r="R4973" t="b">
        <f>Table13[internet_service]&gt;0</f>
        <v>1</v>
      </c>
      <c r="S4973" t="b">
        <f>AND(Table13[[#This Row],[has_phone]],Table13[[#This Row],[has_internet]])</f>
        <v>1</v>
      </c>
      <c r="T4973" t="str">
        <f>_xlfn.IFS(Table13[[#This Row],[has_phone_and_internet]],"Phone and Internet",Table13[[#This Row],[has_phone]],"Phone",Table13[[#This Row],[has_internet]],"Internet")</f>
        <v>Phone and Internet</v>
      </c>
      <c r="U4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73" s="119">
        <f ca="1">EDATE(TODAY(),-Table13[[#This Row],[tenure]])</f>
        <v>41661</v>
      </c>
      <c r="W4973" s="120">
        <f>Table13[[#This Row],[total_charges]]/Table13[[#This Row],[tenure]]</f>
        <v>112.55</v>
      </c>
      <c r="X4973" s="118" t="b">
        <f>Table13[[#This Row],[monthly_charges]]=Table13[[#This Row],[avg_monthly_charge]]</f>
        <v>1</v>
      </c>
      <c r="Y4973" s="118" t="str">
        <f>VLOOKUP(Table13[[#This Row],[contract_type]],Table2_ContractType!A:B,2,0)</f>
        <v>2 Year</v>
      </c>
    </row>
    <row r="4974" spans="1:25" x14ac:dyDescent="0.15">
      <c r="A4974" s="110" t="s">
        <v>6401</v>
      </c>
      <c r="B4974" s="110" t="s">
        <v>9</v>
      </c>
      <c r="C4974" s="110">
        <v>0</v>
      </c>
      <c r="D4974" s="110" t="s">
        <v>4</v>
      </c>
      <c r="E4974" s="110" t="s">
        <v>4</v>
      </c>
      <c r="F4974" s="110">
        <v>1</v>
      </c>
      <c r="G4974" s="110">
        <v>2</v>
      </c>
      <c r="H4974" s="110">
        <v>1</v>
      </c>
      <c r="I4974" s="110" t="s">
        <v>7</v>
      </c>
      <c r="J4974" s="133">
        <v>106.15</v>
      </c>
      <c r="K4974" s="109">
        <v>7475.1</v>
      </c>
      <c r="L4974" s="110" t="s">
        <v>5</v>
      </c>
      <c r="M4974" s="118">
        <f>ROUND(Table13[[#This Row],[tenure]],0)</f>
        <v>70</v>
      </c>
      <c r="N4974" s="107">
        <f t="shared" si="155"/>
        <v>70.420160150730098</v>
      </c>
      <c r="O4974" s="107" t="b">
        <f t="shared" si="154"/>
        <v>0</v>
      </c>
      <c r="P4974" s="107" t="b">
        <f>Table13[[#This Row],[churn]]="Yes"</f>
        <v>0</v>
      </c>
      <c r="Q4974" t="b">
        <f>Table13[phone_service]&gt;0</f>
        <v>1</v>
      </c>
      <c r="R4974" t="b">
        <f>Table13[internet_service]&gt;0</f>
        <v>1</v>
      </c>
      <c r="S4974" t="b">
        <f>AND(Table13[[#This Row],[has_phone]],Table13[[#This Row],[has_internet]])</f>
        <v>1</v>
      </c>
      <c r="T4974" t="str">
        <f>_xlfn.IFS(Table13[[#This Row],[has_phone_and_internet]],"Phone and Internet",Table13[[#This Row],[has_phone]],"Phone",Table13[[#This Row],[has_internet]],"Internet")</f>
        <v>Phone and Internet</v>
      </c>
      <c r="U4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74" s="119">
        <f ca="1">EDATE(TODAY(),-Table13[[#This Row],[tenure]])</f>
        <v>41630</v>
      </c>
      <c r="W4974" s="120">
        <f>Table13[[#This Row],[total_charges]]/Table13[[#This Row],[tenure]]</f>
        <v>106.15</v>
      </c>
      <c r="X4974" s="118" t="b">
        <f>Table13[[#This Row],[monthly_charges]]=Table13[[#This Row],[avg_monthly_charge]]</f>
        <v>1</v>
      </c>
      <c r="Y4974" s="118" t="str">
        <f>VLOOKUP(Table13[[#This Row],[contract_type]],Table2_ContractType!A:B,2,0)</f>
        <v>1 Year</v>
      </c>
    </row>
    <row r="4975" spans="1:25" x14ac:dyDescent="0.15">
      <c r="A4975" s="110" t="s">
        <v>6750</v>
      </c>
      <c r="B4975" s="110" t="s">
        <v>9</v>
      </c>
      <c r="C4975" s="110">
        <v>0</v>
      </c>
      <c r="D4975" s="110" t="s">
        <v>5</v>
      </c>
      <c r="E4975" s="110" t="s">
        <v>5</v>
      </c>
      <c r="F4975" s="110">
        <v>1</v>
      </c>
      <c r="G4975" s="110">
        <v>1</v>
      </c>
      <c r="H4975" s="110">
        <v>0</v>
      </c>
      <c r="I4975" s="110" t="s">
        <v>7</v>
      </c>
      <c r="J4975" s="133">
        <v>55.9</v>
      </c>
      <c r="K4975" s="109">
        <v>238.5</v>
      </c>
      <c r="L4975" s="110" t="s">
        <v>5</v>
      </c>
      <c r="M4975" s="118">
        <f>ROUND(Table13[[#This Row],[tenure]],0)</f>
        <v>4</v>
      </c>
      <c r="N4975" s="107">
        <f t="shared" si="155"/>
        <v>4.2665474060822897</v>
      </c>
      <c r="O4975" s="107" t="b">
        <f t="shared" si="154"/>
        <v>0</v>
      </c>
      <c r="P4975" s="107" t="b">
        <f>Table13[[#This Row],[churn]]="Yes"</f>
        <v>0</v>
      </c>
      <c r="Q4975" t="b">
        <f>Table13[phone_service]&gt;0</f>
        <v>1</v>
      </c>
      <c r="R4975" t="b">
        <f>Table13[internet_service]&gt;0</f>
        <v>1</v>
      </c>
      <c r="S4975" t="b">
        <f>AND(Table13[[#This Row],[has_phone]],Table13[[#This Row],[has_internet]])</f>
        <v>1</v>
      </c>
      <c r="T4975" t="str">
        <f>_xlfn.IFS(Table13[[#This Row],[has_phone_and_internet]],"Phone and Internet",Table13[[#This Row],[has_phone]],"Phone",Table13[[#This Row],[has_internet]],"Internet")</f>
        <v>Phone and Internet</v>
      </c>
      <c r="U4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5" s="119">
        <f ca="1">EDATE(TODAY(),-Table13[[#This Row],[tenure]])</f>
        <v>43638</v>
      </c>
      <c r="W4975" s="120">
        <f>Table13[[#This Row],[total_charges]]/Table13[[#This Row],[tenure]]</f>
        <v>55.9</v>
      </c>
      <c r="X4975" s="118" t="b">
        <f>Table13[[#This Row],[monthly_charges]]=Table13[[#This Row],[avg_monthly_charge]]</f>
        <v>1</v>
      </c>
      <c r="Y4975" s="118" t="str">
        <f>VLOOKUP(Table13[[#This Row],[contract_type]],Table2_ContractType!A:B,2,0)</f>
        <v>Month-to-Month</v>
      </c>
    </row>
    <row r="4976" spans="1:25" x14ac:dyDescent="0.15">
      <c r="A4976" s="110" t="s">
        <v>1185</v>
      </c>
      <c r="B4976" s="110" t="s">
        <v>3</v>
      </c>
      <c r="C4976" s="110">
        <v>0</v>
      </c>
      <c r="D4976" s="110" t="s">
        <v>5</v>
      </c>
      <c r="E4976" s="110" t="s">
        <v>5</v>
      </c>
      <c r="F4976" s="110">
        <v>2</v>
      </c>
      <c r="G4976" s="110">
        <v>1</v>
      </c>
      <c r="H4976" s="110">
        <v>1</v>
      </c>
      <c r="I4976" s="110" t="s">
        <v>10</v>
      </c>
      <c r="J4976" s="133">
        <v>54.25</v>
      </c>
      <c r="K4976" s="109">
        <v>773.2</v>
      </c>
      <c r="L4976" s="110" t="s">
        <v>5</v>
      </c>
      <c r="M4976" s="118">
        <f>ROUND(Table13[[#This Row],[tenure]],0)</f>
        <v>14</v>
      </c>
      <c r="N4976" s="107">
        <f t="shared" si="155"/>
        <v>14.252534562211983</v>
      </c>
      <c r="O4976" s="107" t="b">
        <f t="shared" si="154"/>
        <v>1</v>
      </c>
      <c r="P4976" s="107" t="b">
        <f>Table13[[#This Row],[churn]]="Yes"</f>
        <v>0</v>
      </c>
      <c r="Q4976" t="b">
        <f>Table13[phone_service]&gt;0</f>
        <v>1</v>
      </c>
      <c r="R4976" t="b">
        <f>Table13[internet_service]&gt;0</f>
        <v>1</v>
      </c>
      <c r="S4976" t="b">
        <f>AND(Table13[[#This Row],[has_phone]],Table13[[#This Row],[has_internet]])</f>
        <v>1</v>
      </c>
      <c r="T4976" t="str">
        <f>_xlfn.IFS(Table13[[#This Row],[has_phone_and_internet]],"Phone and Internet",Table13[[#This Row],[has_phone]],"Phone",Table13[[#This Row],[has_internet]],"Internet")</f>
        <v>Phone and Internet</v>
      </c>
      <c r="U4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6" s="119">
        <f ca="1">EDATE(TODAY(),-Table13[[#This Row],[tenure]])</f>
        <v>43334</v>
      </c>
      <c r="W4976" s="120">
        <f>Table13[[#This Row],[total_charges]]/Table13[[#This Row],[tenure]]</f>
        <v>54.25</v>
      </c>
      <c r="X4976" s="118" t="b">
        <f>Table13[[#This Row],[monthly_charges]]=Table13[[#This Row],[avg_monthly_charge]]</f>
        <v>1</v>
      </c>
      <c r="Y4976" s="118" t="str">
        <f>VLOOKUP(Table13[[#This Row],[contract_type]],Table2_ContractType!A:B,2,0)</f>
        <v>1 Year</v>
      </c>
    </row>
    <row r="4977" spans="1:25" x14ac:dyDescent="0.15">
      <c r="A4977" s="110" t="s">
        <v>4364</v>
      </c>
      <c r="B4977" s="110" t="s">
        <v>3</v>
      </c>
      <c r="C4977" s="110">
        <v>0</v>
      </c>
      <c r="D4977" s="110" t="s">
        <v>5</v>
      </c>
      <c r="E4977" s="110" t="s">
        <v>5</v>
      </c>
      <c r="F4977" s="110">
        <v>1</v>
      </c>
      <c r="G4977" s="110">
        <v>2</v>
      </c>
      <c r="H4977" s="110">
        <v>0</v>
      </c>
      <c r="I4977" s="110" t="s">
        <v>7</v>
      </c>
      <c r="J4977" s="133">
        <v>74.900000000000006</v>
      </c>
      <c r="K4977" s="109">
        <v>74.900000000000006</v>
      </c>
      <c r="L4977" s="110" t="s">
        <v>4</v>
      </c>
      <c r="M4977" s="118">
        <f>ROUND(Table13[[#This Row],[tenure]],0)</f>
        <v>1</v>
      </c>
      <c r="N4977" s="107">
        <f t="shared" si="155"/>
        <v>1</v>
      </c>
      <c r="O4977" s="107" t="b">
        <f t="shared" si="154"/>
        <v>1</v>
      </c>
      <c r="P4977" s="107" t="b">
        <f>Table13[[#This Row],[churn]]="Yes"</f>
        <v>1</v>
      </c>
      <c r="Q4977" t="b">
        <f>Table13[phone_service]&gt;0</f>
        <v>1</v>
      </c>
      <c r="R4977" t="b">
        <f>Table13[internet_service]&gt;0</f>
        <v>1</v>
      </c>
      <c r="S4977" t="b">
        <f>AND(Table13[[#This Row],[has_phone]],Table13[[#This Row],[has_internet]])</f>
        <v>1</v>
      </c>
      <c r="T4977" t="str">
        <f>_xlfn.IFS(Table13[[#This Row],[has_phone_and_internet]],"Phone and Internet",Table13[[#This Row],[has_phone]],"Phone",Table13[[#This Row],[has_internet]],"Internet")</f>
        <v>Phone and Internet</v>
      </c>
      <c r="U4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7" s="119">
        <f ca="1">EDATE(TODAY(),-Table13[[#This Row],[tenure]])</f>
        <v>43730</v>
      </c>
      <c r="W4977" s="120">
        <f>Table13[[#This Row],[total_charges]]/Table13[[#This Row],[tenure]]</f>
        <v>74.900000000000006</v>
      </c>
      <c r="X4977" s="118" t="b">
        <f>Table13[[#This Row],[monthly_charges]]=Table13[[#This Row],[avg_monthly_charge]]</f>
        <v>1</v>
      </c>
      <c r="Y4977" s="118" t="str">
        <f>VLOOKUP(Table13[[#This Row],[contract_type]],Table2_ContractType!A:B,2,0)</f>
        <v>Month-to-Month</v>
      </c>
    </row>
    <row r="4978" spans="1:25" x14ac:dyDescent="0.15">
      <c r="A4978" s="110" t="s">
        <v>2691</v>
      </c>
      <c r="B4978" s="110" t="s">
        <v>9</v>
      </c>
      <c r="C4978" s="110">
        <v>0</v>
      </c>
      <c r="D4978" s="110" t="s">
        <v>4</v>
      </c>
      <c r="E4978" s="110" t="s">
        <v>4</v>
      </c>
      <c r="F4978" s="110">
        <v>1</v>
      </c>
      <c r="G4978" s="110">
        <v>1</v>
      </c>
      <c r="H4978" s="110">
        <v>2</v>
      </c>
      <c r="I4978" s="110" t="s">
        <v>13</v>
      </c>
      <c r="J4978" s="133">
        <v>85.45</v>
      </c>
      <c r="K4978" s="109">
        <v>6029.9</v>
      </c>
      <c r="L4978" s="110" t="s">
        <v>5</v>
      </c>
      <c r="M4978" s="118">
        <f>ROUND(Table13[[#This Row],[tenure]],0)</f>
        <v>71</v>
      </c>
      <c r="N4978" s="107">
        <f t="shared" si="155"/>
        <v>70.566413107080152</v>
      </c>
      <c r="O4978" s="107" t="b">
        <f t="shared" si="154"/>
        <v>0</v>
      </c>
      <c r="P4978" s="107" t="b">
        <f>Table13[[#This Row],[churn]]="Yes"</f>
        <v>0</v>
      </c>
      <c r="Q4978" t="b">
        <f>Table13[phone_service]&gt;0</f>
        <v>1</v>
      </c>
      <c r="R4978" t="b">
        <f>Table13[internet_service]&gt;0</f>
        <v>1</v>
      </c>
      <c r="S4978" t="b">
        <f>AND(Table13[[#This Row],[has_phone]],Table13[[#This Row],[has_internet]])</f>
        <v>1</v>
      </c>
      <c r="T4978" t="str">
        <f>_xlfn.IFS(Table13[[#This Row],[has_phone_and_internet]],"Phone and Internet",Table13[[#This Row],[has_phone]],"Phone",Table13[[#This Row],[has_internet]],"Internet")</f>
        <v>Phone and Internet</v>
      </c>
      <c r="U4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78" s="119">
        <f ca="1">EDATE(TODAY(),-Table13[[#This Row],[tenure]])</f>
        <v>41630</v>
      </c>
      <c r="W4978" s="120">
        <f>Table13[[#This Row],[total_charges]]/Table13[[#This Row],[tenure]]</f>
        <v>85.45</v>
      </c>
      <c r="X4978" s="118" t="b">
        <f>Table13[[#This Row],[monthly_charges]]=Table13[[#This Row],[avg_monthly_charge]]</f>
        <v>1</v>
      </c>
      <c r="Y4978" s="118" t="str">
        <f>VLOOKUP(Table13[[#This Row],[contract_type]],Table2_ContractType!A:B,2,0)</f>
        <v>2 Year</v>
      </c>
    </row>
    <row r="4979" spans="1:25" x14ac:dyDescent="0.15">
      <c r="A4979" s="110" t="s">
        <v>3563</v>
      </c>
      <c r="B4979" s="110" t="s">
        <v>9</v>
      </c>
      <c r="C4979" s="110">
        <v>0</v>
      </c>
      <c r="D4979" s="110" t="s">
        <v>5</v>
      </c>
      <c r="E4979" s="110" t="s">
        <v>5</v>
      </c>
      <c r="F4979" s="110">
        <v>2</v>
      </c>
      <c r="G4979" s="110">
        <v>2</v>
      </c>
      <c r="H4979" s="110">
        <v>2</v>
      </c>
      <c r="I4979" s="110" t="s">
        <v>13</v>
      </c>
      <c r="J4979" s="133">
        <v>102.1</v>
      </c>
      <c r="K4979" s="109">
        <v>7149.35</v>
      </c>
      <c r="L4979" s="110" t="s">
        <v>5</v>
      </c>
      <c r="M4979" s="118">
        <f>ROUND(Table13[[#This Row],[tenure]],0)</f>
        <v>70</v>
      </c>
      <c r="N4979" s="107">
        <f t="shared" si="155"/>
        <v>70.023016650342811</v>
      </c>
      <c r="O4979" s="107" t="b">
        <f t="shared" si="154"/>
        <v>0</v>
      </c>
      <c r="P4979" s="107" t="b">
        <f>Table13[[#This Row],[churn]]="Yes"</f>
        <v>0</v>
      </c>
      <c r="Q4979" t="b">
        <f>Table13[phone_service]&gt;0</f>
        <v>1</v>
      </c>
      <c r="R4979" t="b">
        <f>Table13[internet_service]&gt;0</f>
        <v>1</v>
      </c>
      <c r="S4979" t="b">
        <f>AND(Table13[[#This Row],[has_phone]],Table13[[#This Row],[has_internet]])</f>
        <v>1</v>
      </c>
      <c r="T4979" t="str">
        <f>_xlfn.IFS(Table13[[#This Row],[has_phone_and_internet]],"Phone and Internet",Table13[[#This Row],[has_phone]],"Phone",Table13[[#This Row],[has_internet]],"Internet")</f>
        <v>Phone and Internet</v>
      </c>
      <c r="U4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9" s="119">
        <f ca="1">EDATE(TODAY(),-Table13[[#This Row],[tenure]])</f>
        <v>41630</v>
      </c>
      <c r="W4979" s="120">
        <f>Table13[[#This Row],[total_charges]]/Table13[[#This Row],[tenure]]</f>
        <v>102.1</v>
      </c>
      <c r="X4979" s="118" t="b">
        <f>Table13[[#This Row],[monthly_charges]]=Table13[[#This Row],[avg_monthly_charge]]</f>
        <v>1</v>
      </c>
      <c r="Y4979" s="118" t="str">
        <f>VLOOKUP(Table13[[#This Row],[contract_type]],Table2_ContractType!A:B,2,0)</f>
        <v>2 Year</v>
      </c>
    </row>
    <row r="4980" spans="1:25" x14ac:dyDescent="0.15">
      <c r="A4980" s="110" t="s">
        <v>5448</v>
      </c>
      <c r="B4980" s="110" t="s">
        <v>3</v>
      </c>
      <c r="C4980" s="110">
        <v>1</v>
      </c>
      <c r="D4980" s="110" t="s">
        <v>5</v>
      </c>
      <c r="E4980" s="110" t="s">
        <v>5</v>
      </c>
      <c r="F4980" s="110">
        <v>2</v>
      </c>
      <c r="G4980" s="110">
        <v>1</v>
      </c>
      <c r="H4980" s="110">
        <v>0</v>
      </c>
      <c r="I4980" s="110" t="s">
        <v>10</v>
      </c>
      <c r="J4980" s="133">
        <v>61.6</v>
      </c>
      <c r="K4980" s="109">
        <v>1174.3499999999999</v>
      </c>
      <c r="L4980" s="110" t="s">
        <v>4</v>
      </c>
      <c r="M4980" s="118">
        <f>ROUND(Table13[[#This Row],[tenure]],0)</f>
        <v>19</v>
      </c>
      <c r="N4980" s="107">
        <f t="shared" si="155"/>
        <v>19.064123376623375</v>
      </c>
      <c r="O4980" s="107" t="b">
        <f t="shared" si="154"/>
        <v>1</v>
      </c>
      <c r="P4980" s="107" t="b">
        <f>Table13[[#This Row],[churn]]="Yes"</f>
        <v>1</v>
      </c>
      <c r="Q4980" t="b">
        <f>Table13[phone_service]&gt;0</f>
        <v>1</v>
      </c>
      <c r="R4980" t="b">
        <f>Table13[internet_service]&gt;0</f>
        <v>1</v>
      </c>
      <c r="S4980" t="b">
        <f>AND(Table13[[#This Row],[has_phone]],Table13[[#This Row],[has_internet]])</f>
        <v>1</v>
      </c>
      <c r="T4980" t="str">
        <f>_xlfn.IFS(Table13[[#This Row],[has_phone_and_internet]],"Phone and Internet",Table13[[#This Row],[has_phone]],"Phone",Table13[[#This Row],[has_internet]],"Internet")</f>
        <v>Phone and Internet</v>
      </c>
      <c r="U4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0" s="119">
        <f ca="1">EDATE(TODAY(),-Table13[[#This Row],[tenure]])</f>
        <v>43181</v>
      </c>
      <c r="W4980" s="120">
        <f>Table13[[#This Row],[total_charges]]/Table13[[#This Row],[tenure]]</f>
        <v>61.6</v>
      </c>
      <c r="X4980" s="118" t="b">
        <f>Table13[[#This Row],[monthly_charges]]=Table13[[#This Row],[avg_monthly_charge]]</f>
        <v>1</v>
      </c>
      <c r="Y4980" s="118" t="str">
        <f>VLOOKUP(Table13[[#This Row],[contract_type]],Table2_ContractType!A:B,2,0)</f>
        <v>Month-to-Month</v>
      </c>
    </row>
    <row r="4981" spans="1:25" x14ac:dyDescent="0.15">
      <c r="A4981" s="110" t="s">
        <v>3078</v>
      </c>
      <c r="B4981" s="110" t="s">
        <v>9</v>
      </c>
      <c r="C4981" s="110">
        <v>0</v>
      </c>
      <c r="D4981" s="110" t="s">
        <v>5</v>
      </c>
      <c r="E4981" s="110" t="s">
        <v>5</v>
      </c>
      <c r="F4981" s="110">
        <v>1</v>
      </c>
      <c r="G4981" s="110">
        <v>2</v>
      </c>
      <c r="H4981" s="110">
        <v>0</v>
      </c>
      <c r="I4981" s="110" t="s">
        <v>7</v>
      </c>
      <c r="J4981" s="133">
        <v>84.4</v>
      </c>
      <c r="K4981" s="109">
        <v>556.35</v>
      </c>
      <c r="L4981" s="110" t="s">
        <v>4</v>
      </c>
      <c r="M4981" s="118">
        <f>ROUND(Table13[[#This Row],[tenure]],0)</f>
        <v>7</v>
      </c>
      <c r="N4981" s="107">
        <f t="shared" si="155"/>
        <v>6.5918246445497628</v>
      </c>
      <c r="O4981" s="107" t="b">
        <f t="shared" si="154"/>
        <v>0</v>
      </c>
      <c r="P4981" s="107" t="b">
        <f>Table13[[#This Row],[churn]]="Yes"</f>
        <v>1</v>
      </c>
      <c r="Q4981" t="b">
        <f>Table13[phone_service]&gt;0</f>
        <v>1</v>
      </c>
      <c r="R4981" t="b">
        <f>Table13[internet_service]&gt;0</f>
        <v>1</v>
      </c>
      <c r="S4981" t="b">
        <f>AND(Table13[[#This Row],[has_phone]],Table13[[#This Row],[has_internet]])</f>
        <v>1</v>
      </c>
      <c r="T4981" t="str">
        <f>_xlfn.IFS(Table13[[#This Row],[has_phone_and_internet]],"Phone and Internet",Table13[[#This Row],[has_phone]],"Phone",Table13[[#This Row],[has_internet]],"Internet")</f>
        <v>Phone and Internet</v>
      </c>
      <c r="U4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1" s="119">
        <f ca="1">EDATE(TODAY(),-Table13[[#This Row],[tenure]])</f>
        <v>43577</v>
      </c>
      <c r="W4981" s="120">
        <f>Table13[[#This Row],[total_charges]]/Table13[[#This Row],[tenure]]</f>
        <v>84.4</v>
      </c>
      <c r="X4981" s="118" t="b">
        <f>Table13[[#This Row],[monthly_charges]]=Table13[[#This Row],[avg_monthly_charge]]</f>
        <v>1</v>
      </c>
      <c r="Y4981" s="118" t="str">
        <f>VLOOKUP(Table13[[#This Row],[contract_type]],Table2_ContractType!A:B,2,0)</f>
        <v>Month-to-Month</v>
      </c>
    </row>
    <row r="4982" spans="1:25" x14ac:dyDescent="0.15">
      <c r="A4982" s="110" t="s">
        <v>1287</v>
      </c>
      <c r="B4982" s="110" t="s">
        <v>3</v>
      </c>
      <c r="C4982" s="110">
        <v>1</v>
      </c>
      <c r="D4982" s="110" t="s">
        <v>4</v>
      </c>
      <c r="E4982" s="110" t="s">
        <v>5</v>
      </c>
      <c r="F4982" s="110">
        <v>1</v>
      </c>
      <c r="G4982" s="110">
        <v>2</v>
      </c>
      <c r="H4982" s="110">
        <v>2</v>
      </c>
      <c r="I4982" s="110" t="s">
        <v>7</v>
      </c>
      <c r="J4982" s="133">
        <v>99.4</v>
      </c>
      <c r="K4982" s="109">
        <v>7168.25</v>
      </c>
      <c r="L4982" s="110" t="s">
        <v>5</v>
      </c>
      <c r="M4982" s="118">
        <f>ROUND(Table13[[#This Row],[tenure]],0)</f>
        <v>72</v>
      </c>
      <c r="N4982" s="107">
        <f t="shared" si="155"/>
        <v>72.115191146881287</v>
      </c>
      <c r="O4982" s="107" t="b">
        <f t="shared" si="154"/>
        <v>1</v>
      </c>
      <c r="P4982" s="107" t="b">
        <f>Table13[[#This Row],[churn]]="Yes"</f>
        <v>0</v>
      </c>
      <c r="Q4982" t="b">
        <f>Table13[phone_service]&gt;0</f>
        <v>1</v>
      </c>
      <c r="R4982" t="b">
        <f>Table13[internet_service]&gt;0</f>
        <v>1</v>
      </c>
      <c r="S4982" t="b">
        <f>AND(Table13[[#This Row],[has_phone]],Table13[[#This Row],[has_internet]])</f>
        <v>1</v>
      </c>
      <c r="T4982" t="str">
        <f>_xlfn.IFS(Table13[[#This Row],[has_phone_and_internet]],"Phone and Internet",Table13[[#This Row],[has_phone]],"Phone",Table13[[#This Row],[has_internet]],"Internet")</f>
        <v>Phone and Internet</v>
      </c>
      <c r="U4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82" s="119">
        <f ca="1">EDATE(TODAY(),-Table13[[#This Row],[tenure]])</f>
        <v>41569</v>
      </c>
      <c r="W4982" s="120">
        <f>Table13[[#This Row],[total_charges]]/Table13[[#This Row],[tenure]]</f>
        <v>99.4</v>
      </c>
      <c r="X4982" s="118" t="b">
        <f>Table13[[#This Row],[monthly_charges]]=Table13[[#This Row],[avg_monthly_charge]]</f>
        <v>1</v>
      </c>
      <c r="Y4982" s="118" t="str">
        <f>VLOOKUP(Table13[[#This Row],[contract_type]],Table2_ContractType!A:B,2,0)</f>
        <v>2 Year</v>
      </c>
    </row>
    <row r="4983" spans="1:25" x14ac:dyDescent="0.15">
      <c r="A4983" s="110" t="s">
        <v>3990</v>
      </c>
      <c r="B4983" s="110" t="s">
        <v>9</v>
      </c>
      <c r="C4983" s="110">
        <v>0</v>
      </c>
      <c r="D4983" s="110" t="s">
        <v>4</v>
      </c>
      <c r="E4983" s="110" t="s">
        <v>4</v>
      </c>
      <c r="F4983" s="110">
        <v>2</v>
      </c>
      <c r="G4983" s="110">
        <v>0</v>
      </c>
      <c r="H4983" s="110">
        <v>2</v>
      </c>
      <c r="I4983" s="110" t="s">
        <v>17</v>
      </c>
      <c r="J4983" s="133">
        <v>25.3</v>
      </c>
      <c r="K4983" s="109">
        <v>1672.35</v>
      </c>
      <c r="L4983" s="110" t="s">
        <v>5</v>
      </c>
      <c r="M4983" s="118">
        <f>ROUND(Table13[[#This Row],[tenure]],0)</f>
        <v>66</v>
      </c>
      <c r="N4983" s="107">
        <f t="shared" si="155"/>
        <v>66.100790513833985</v>
      </c>
      <c r="O4983" s="107" t="b">
        <f t="shared" si="154"/>
        <v>0</v>
      </c>
      <c r="P4983" s="107" t="b">
        <f>Table13[[#This Row],[churn]]="Yes"</f>
        <v>0</v>
      </c>
      <c r="Q4983" t="b">
        <f>Table13[phone_service]&gt;0</f>
        <v>1</v>
      </c>
      <c r="R4983" t="b">
        <f>Table13[internet_service]&gt;0</f>
        <v>0</v>
      </c>
      <c r="S4983" t="b">
        <f>AND(Table13[[#This Row],[has_phone]],Table13[[#This Row],[has_internet]])</f>
        <v>0</v>
      </c>
      <c r="T4983" t="str">
        <f>_xlfn.IFS(Table13[[#This Row],[has_phone_and_internet]],"Phone and Internet",Table13[[#This Row],[has_phone]],"Phone",Table13[[#This Row],[has_internet]],"Internet")</f>
        <v>Phone</v>
      </c>
      <c r="U4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83" s="119">
        <f ca="1">EDATE(TODAY(),-Table13[[#This Row],[tenure]])</f>
        <v>41751</v>
      </c>
      <c r="W4983" s="120">
        <f>Table13[[#This Row],[total_charges]]/Table13[[#This Row],[tenure]]</f>
        <v>25.3</v>
      </c>
      <c r="X4983" s="118" t="b">
        <f>Table13[[#This Row],[monthly_charges]]=Table13[[#This Row],[avg_monthly_charge]]</f>
        <v>1</v>
      </c>
      <c r="Y4983" s="118" t="str">
        <f>VLOOKUP(Table13[[#This Row],[contract_type]],Table2_ContractType!A:B,2,0)</f>
        <v>2 Year</v>
      </c>
    </row>
    <row r="4984" spans="1:25" x14ac:dyDescent="0.15">
      <c r="A4984" s="110" t="s">
        <v>6834</v>
      </c>
      <c r="B4984" s="110" t="s">
        <v>3</v>
      </c>
      <c r="C4984" s="110">
        <v>0</v>
      </c>
      <c r="D4984" s="110" t="s">
        <v>5</v>
      </c>
      <c r="E4984" s="110" t="s">
        <v>5</v>
      </c>
      <c r="F4984" s="110">
        <v>1</v>
      </c>
      <c r="G4984" s="110">
        <v>1</v>
      </c>
      <c r="H4984" s="110">
        <v>0</v>
      </c>
      <c r="I4984" s="110" t="s">
        <v>13</v>
      </c>
      <c r="J4984" s="133">
        <v>50.55</v>
      </c>
      <c r="K4984" s="109">
        <v>235.65</v>
      </c>
      <c r="L4984" s="110" t="s">
        <v>5</v>
      </c>
      <c r="M4984" s="118">
        <f>ROUND(Table13[[#This Row],[tenure]],0)</f>
        <v>5</v>
      </c>
      <c r="N4984" s="107">
        <f t="shared" si="155"/>
        <v>4.6617210682492587</v>
      </c>
      <c r="O4984" s="107" t="b">
        <f t="shared" si="154"/>
        <v>1</v>
      </c>
      <c r="P4984" s="107" t="b">
        <f>Table13[[#This Row],[churn]]="Yes"</f>
        <v>0</v>
      </c>
      <c r="Q4984" t="b">
        <f>Table13[phone_service]&gt;0</f>
        <v>1</v>
      </c>
      <c r="R4984" t="b">
        <f>Table13[internet_service]&gt;0</f>
        <v>1</v>
      </c>
      <c r="S4984" t="b">
        <f>AND(Table13[[#This Row],[has_phone]],Table13[[#This Row],[has_internet]])</f>
        <v>1</v>
      </c>
      <c r="T4984" t="str">
        <f>_xlfn.IFS(Table13[[#This Row],[has_phone_and_internet]],"Phone and Internet",Table13[[#This Row],[has_phone]],"Phone",Table13[[#This Row],[has_internet]],"Internet")</f>
        <v>Phone and Internet</v>
      </c>
      <c r="U4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4" s="119">
        <f ca="1">EDATE(TODAY(),-Table13[[#This Row],[tenure]])</f>
        <v>43638</v>
      </c>
      <c r="W4984" s="120">
        <f>Table13[[#This Row],[total_charges]]/Table13[[#This Row],[tenure]]</f>
        <v>50.55</v>
      </c>
      <c r="X4984" s="118" t="b">
        <f>Table13[[#This Row],[monthly_charges]]=Table13[[#This Row],[avg_monthly_charge]]</f>
        <v>1</v>
      </c>
      <c r="Y4984" s="118" t="str">
        <f>VLOOKUP(Table13[[#This Row],[contract_type]],Table2_ContractType!A:B,2,0)</f>
        <v>Month-to-Month</v>
      </c>
    </row>
    <row r="4985" spans="1:25" x14ac:dyDescent="0.15">
      <c r="A4985" s="110" t="s">
        <v>2810</v>
      </c>
      <c r="B4985" s="110" t="s">
        <v>9</v>
      </c>
      <c r="C4985" s="110">
        <v>0</v>
      </c>
      <c r="D4985" s="110" t="s">
        <v>5</v>
      </c>
      <c r="E4985" s="110" t="s">
        <v>4</v>
      </c>
      <c r="F4985" s="110">
        <v>1</v>
      </c>
      <c r="G4985" s="110">
        <v>0</v>
      </c>
      <c r="H4985" s="110">
        <v>1</v>
      </c>
      <c r="I4985" s="110" t="s">
        <v>13</v>
      </c>
      <c r="J4985" s="133">
        <v>19.100000000000001</v>
      </c>
      <c r="K4985" s="109">
        <v>1001.5</v>
      </c>
      <c r="L4985" s="110" t="s">
        <v>5</v>
      </c>
      <c r="M4985" s="118">
        <f>ROUND(Table13[[#This Row],[tenure]],0)</f>
        <v>52</v>
      </c>
      <c r="N4985" s="107">
        <f t="shared" si="155"/>
        <v>52.434554973821989</v>
      </c>
      <c r="O4985" s="107" t="b">
        <f t="shared" si="154"/>
        <v>0</v>
      </c>
      <c r="P4985" s="107" t="b">
        <f>Table13[[#This Row],[churn]]="Yes"</f>
        <v>0</v>
      </c>
      <c r="Q4985" t="b">
        <f>Table13[phone_service]&gt;0</f>
        <v>1</v>
      </c>
      <c r="R4985" t="b">
        <f>Table13[internet_service]&gt;0</f>
        <v>0</v>
      </c>
      <c r="S4985" t="b">
        <f>AND(Table13[[#This Row],[has_phone]],Table13[[#This Row],[has_internet]])</f>
        <v>0</v>
      </c>
      <c r="T4985" t="str">
        <f>_xlfn.IFS(Table13[[#This Row],[has_phone_and_internet]],"Phone and Internet",Table13[[#This Row],[has_phone]],"Phone",Table13[[#This Row],[has_internet]],"Internet")</f>
        <v>Phone</v>
      </c>
      <c r="U4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85" s="119">
        <f ca="1">EDATE(TODAY(),-Table13[[#This Row],[tenure]])</f>
        <v>42177</v>
      </c>
      <c r="W4985" s="120">
        <f>Table13[[#This Row],[total_charges]]/Table13[[#This Row],[tenure]]</f>
        <v>19.100000000000001</v>
      </c>
      <c r="X4985" s="118" t="b">
        <f>Table13[[#This Row],[monthly_charges]]=Table13[[#This Row],[avg_monthly_charge]]</f>
        <v>1</v>
      </c>
      <c r="Y4985" s="118" t="str">
        <f>VLOOKUP(Table13[[#This Row],[contract_type]],Table2_ContractType!A:B,2,0)</f>
        <v>1 Year</v>
      </c>
    </row>
    <row r="4986" spans="1:25" x14ac:dyDescent="0.15">
      <c r="A4986" s="110" t="s">
        <v>1880</v>
      </c>
      <c r="B4986" s="110" t="s">
        <v>9</v>
      </c>
      <c r="C4986" s="110">
        <v>0</v>
      </c>
      <c r="D4986" s="110" t="s">
        <v>4</v>
      </c>
      <c r="E4986" s="110" t="s">
        <v>4</v>
      </c>
      <c r="F4986" s="110">
        <v>2</v>
      </c>
      <c r="G4986" s="110">
        <v>0</v>
      </c>
      <c r="H4986" s="110">
        <v>2</v>
      </c>
      <c r="I4986" s="110" t="s">
        <v>17</v>
      </c>
      <c r="J4986" s="133">
        <v>24.1</v>
      </c>
      <c r="K4986" s="109">
        <v>1734.65</v>
      </c>
      <c r="L4986" s="110" t="s">
        <v>5</v>
      </c>
      <c r="M4986" s="118">
        <f>ROUND(Table13[[#This Row],[tenure]],0)</f>
        <v>72</v>
      </c>
      <c r="N4986" s="107">
        <f t="shared" si="155"/>
        <v>71.977178423236509</v>
      </c>
      <c r="O4986" s="107" t="b">
        <f t="shared" si="154"/>
        <v>0</v>
      </c>
      <c r="P4986" s="107" t="b">
        <f>Table13[[#This Row],[churn]]="Yes"</f>
        <v>0</v>
      </c>
      <c r="Q4986" t="b">
        <f>Table13[phone_service]&gt;0</f>
        <v>1</v>
      </c>
      <c r="R4986" t="b">
        <f>Table13[internet_service]&gt;0</f>
        <v>0</v>
      </c>
      <c r="S4986" t="b">
        <f>AND(Table13[[#This Row],[has_phone]],Table13[[#This Row],[has_internet]])</f>
        <v>0</v>
      </c>
      <c r="T4986" t="str">
        <f>_xlfn.IFS(Table13[[#This Row],[has_phone_and_internet]],"Phone and Internet",Table13[[#This Row],[has_phone]],"Phone",Table13[[#This Row],[has_internet]],"Internet")</f>
        <v>Phone</v>
      </c>
      <c r="U4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86" s="119">
        <f ca="1">EDATE(TODAY(),-Table13[[#This Row],[tenure]])</f>
        <v>41600</v>
      </c>
      <c r="W4986" s="120">
        <f>Table13[[#This Row],[total_charges]]/Table13[[#This Row],[tenure]]</f>
        <v>24.1</v>
      </c>
      <c r="X4986" s="118" t="b">
        <f>Table13[[#This Row],[monthly_charges]]=Table13[[#This Row],[avg_monthly_charge]]</f>
        <v>1</v>
      </c>
      <c r="Y4986" s="118" t="str">
        <f>VLOOKUP(Table13[[#This Row],[contract_type]],Table2_ContractType!A:B,2,0)</f>
        <v>2 Year</v>
      </c>
    </row>
    <row r="4987" spans="1:25" x14ac:dyDescent="0.15">
      <c r="A4987" s="110" t="s">
        <v>3734</v>
      </c>
      <c r="B4987" s="110" t="s">
        <v>3</v>
      </c>
      <c r="C4987" s="110">
        <v>0</v>
      </c>
      <c r="D4987" s="110" t="s">
        <v>4</v>
      </c>
      <c r="E4987" s="110" t="s">
        <v>4</v>
      </c>
      <c r="F4987" s="110">
        <v>1</v>
      </c>
      <c r="G4987" s="110">
        <v>0</v>
      </c>
      <c r="H4987" s="110">
        <v>0</v>
      </c>
      <c r="I4987" s="110" t="s">
        <v>10</v>
      </c>
      <c r="J4987" s="133">
        <v>20.45</v>
      </c>
      <c r="K4987" s="109">
        <v>357</v>
      </c>
      <c r="L4987" s="110" t="s">
        <v>5</v>
      </c>
      <c r="M4987" s="118">
        <f>ROUND(Table13[[#This Row],[tenure]],0)</f>
        <v>17</v>
      </c>
      <c r="N4987" s="107">
        <f t="shared" si="155"/>
        <v>17.457212713936432</v>
      </c>
      <c r="O4987" s="107" t="b">
        <f t="shared" si="154"/>
        <v>1</v>
      </c>
      <c r="P4987" s="107" t="b">
        <f>Table13[[#This Row],[churn]]="Yes"</f>
        <v>0</v>
      </c>
      <c r="Q4987" t="b">
        <f>Table13[phone_service]&gt;0</f>
        <v>1</v>
      </c>
      <c r="R4987" t="b">
        <f>Table13[internet_service]&gt;0</f>
        <v>0</v>
      </c>
      <c r="S4987" t="b">
        <f>AND(Table13[[#This Row],[has_phone]],Table13[[#This Row],[has_internet]])</f>
        <v>0</v>
      </c>
      <c r="T4987" t="str">
        <f>_xlfn.IFS(Table13[[#This Row],[has_phone_and_internet]],"Phone and Internet",Table13[[#This Row],[has_phone]],"Phone",Table13[[#This Row],[has_internet]],"Internet")</f>
        <v>Phone</v>
      </c>
      <c r="U4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87" s="119">
        <f ca="1">EDATE(TODAY(),-Table13[[#This Row],[tenure]])</f>
        <v>43242</v>
      </c>
      <c r="W4987" s="120">
        <f>Table13[[#This Row],[total_charges]]/Table13[[#This Row],[tenure]]</f>
        <v>20.45</v>
      </c>
      <c r="X4987" s="118" t="b">
        <f>Table13[[#This Row],[monthly_charges]]=Table13[[#This Row],[avg_monthly_charge]]</f>
        <v>1</v>
      </c>
      <c r="Y4987" s="118" t="str">
        <f>VLOOKUP(Table13[[#This Row],[contract_type]],Table2_ContractType!A:B,2,0)</f>
        <v>Month-to-Month</v>
      </c>
    </row>
    <row r="4988" spans="1:25" x14ac:dyDescent="0.15">
      <c r="A4988" s="110" t="s">
        <v>3608</v>
      </c>
      <c r="B4988" s="110" t="s">
        <v>9</v>
      </c>
      <c r="C4988" s="110">
        <v>0</v>
      </c>
      <c r="D4988" s="110" t="s">
        <v>4</v>
      </c>
      <c r="E4988" s="110" t="s">
        <v>5</v>
      </c>
      <c r="F4988" s="110">
        <v>1</v>
      </c>
      <c r="G4988" s="110">
        <v>2</v>
      </c>
      <c r="H4988" s="110">
        <v>0</v>
      </c>
      <c r="I4988" s="110" t="s">
        <v>17</v>
      </c>
      <c r="J4988" s="133">
        <v>95.7</v>
      </c>
      <c r="K4988" s="109">
        <v>2338.35</v>
      </c>
      <c r="L4988" s="110" t="s">
        <v>5</v>
      </c>
      <c r="M4988" s="118">
        <f>ROUND(Table13[[#This Row],[tenure]],0)</f>
        <v>24</v>
      </c>
      <c r="N4988" s="107">
        <f t="shared" si="155"/>
        <v>24.434169278996862</v>
      </c>
      <c r="O4988" s="107" t="b">
        <f t="shared" si="154"/>
        <v>0</v>
      </c>
      <c r="P4988" s="107" t="b">
        <f>Table13[[#This Row],[churn]]="Yes"</f>
        <v>0</v>
      </c>
      <c r="Q4988" t="b">
        <f>Table13[phone_service]&gt;0</f>
        <v>1</v>
      </c>
      <c r="R4988" t="b">
        <f>Table13[internet_service]&gt;0</f>
        <v>1</v>
      </c>
      <c r="S4988" t="b">
        <f>AND(Table13[[#This Row],[has_phone]],Table13[[#This Row],[has_internet]])</f>
        <v>1</v>
      </c>
      <c r="T4988" t="str">
        <f>_xlfn.IFS(Table13[[#This Row],[has_phone_and_internet]],"Phone and Internet",Table13[[#This Row],[has_phone]],"Phone",Table13[[#This Row],[has_internet]],"Internet")</f>
        <v>Phone and Internet</v>
      </c>
      <c r="U4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88" s="119">
        <f ca="1">EDATE(TODAY(),-Table13[[#This Row],[tenure]])</f>
        <v>43030</v>
      </c>
      <c r="W4988" s="120">
        <f>Table13[[#This Row],[total_charges]]/Table13[[#This Row],[tenure]]</f>
        <v>95.7</v>
      </c>
      <c r="X4988" s="118" t="b">
        <f>Table13[[#This Row],[monthly_charges]]=Table13[[#This Row],[avg_monthly_charge]]</f>
        <v>1</v>
      </c>
      <c r="Y4988" s="118" t="str">
        <f>VLOOKUP(Table13[[#This Row],[contract_type]],Table2_ContractType!A:B,2,0)</f>
        <v>Month-to-Month</v>
      </c>
    </row>
    <row r="4989" spans="1:25" x14ac:dyDescent="0.15">
      <c r="A4989" s="110" t="s">
        <v>1063</v>
      </c>
      <c r="B4989" s="110" t="s">
        <v>3</v>
      </c>
      <c r="C4989" s="110">
        <v>0</v>
      </c>
      <c r="D4989" s="110" t="s">
        <v>5</v>
      </c>
      <c r="E4989" s="110" t="s">
        <v>5</v>
      </c>
      <c r="F4989" s="110">
        <v>2</v>
      </c>
      <c r="G4989" s="110">
        <v>1</v>
      </c>
      <c r="H4989" s="110">
        <v>1</v>
      </c>
      <c r="I4989" s="110" t="s">
        <v>10</v>
      </c>
      <c r="J4989" s="133">
        <v>80.75</v>
      </c>
      <c r="K4989" s="109">
        <v>3208.65</v>
      </c>
      <c r="L4989" s="110" t="s">
        <v>5</v>
      </c>
      <c r="M4989" s="118">
        <f>ROUND(Table13[[#This Row],[tenure]],0)</f>
        <v>40</v>
      </c>
      <c r="N4989" s="107">
        <f t="shared" si="155"/>
        <v>39.735603715170278</v>
      </c>
      <c r="O4989" s="107" t="b">
        <f t="shared" si="154"/>
        <v>1</v>
      </c>
      <c r="P4989" s="107" t="b">
        <f>Table13[[#This Row],[churn]]="Yes"</f>
        <v>0</v>
      </c>
      <c r="Q4989" t="b">
        <f>Table13[phone_service]&gt;0</f>
        <v>1</v>
      </c>
      <c r="R4989" t="b">
        <f>Table13[internet_service]&gt;0</f>
        <v>1</v>
      </c>
      <c r="S4989" t="b">
        <f>AND(Table13[[#This Row],[has_phone]],Table13[[#This Row],[has_internet]])</f>
        <v>1</v>
      </c>
      <c r="T4989" t="str">
        <f>_xlfn.IFS(Table13[[#This Row],[has_phone_and_internet]],"Phone and Internet",Table13[[#This Row],[has_phone]],"Phone",Table13[[#This Row],[has_internet]],"Internet")</f>
        <v>Phone and Internet</v>
      </c>
      <c r="U4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9" s="119">
        <f ca="1">EDATE(TODAY(),-Table13[[#This Row],[tenure]])</f>
        <v>42573</v>
      </c>
      <c r="W4989" s="120">
        <f>Table13[[#This Row],[total_charges]]/Table13[[#This Row],[tenure]]</f>
        <v>80.75</v>
      </c>
      <c r="X4989" s="118" t="b">
        <f>Table13[[#This Row],[monthly_charges]]=Table13[[#This Row],[avg_monthly_charge]]</f>
        <v>1</v>
      </c>
      <c r="Y4989" s="118" t="str">
        <f>VLOOKUP(Table13[[#This Row],[contract_type]],Table2_ContractType!A:B,2,0)</f>
        <v>1 Year</v>
      </c>
    </row>
    <row r="4990" spans="1:25" x14ac:dyDescent="0.15">
      <c r="A4990" s="110" t="s">
        <v>280</v>
      </c>
      <c r="B4990" s="110" t="s">
        <v>3</v>
      </c>
      <c r="C4990" s="110">
        <v>0</v>
      </c>
      <c r="D4990" s="110" t="s">
        <v>4</v>
      </c>
      <c r="E4990" s="110" t="s">
        <v>5</v>
      </c>
      <c r="F4990" s="110">
        <v>2</v>
      </c>
      <c r="G4990" s="110">
        <v>0</v>
      </c>
      <c r="H4990" s="110">
        <v>2</v>
      </c>
      <c r="I4990" s="110" t="s">
        <v>17</v>
      </c>
      <c r="J4990" s="133">
        <v>24.25</v>
      </c>
      <c r="K4990" s="109">
        <v>1732.95</v>
      </c>
      <c r="L4990" s="110" t="s">
        <v>5</v>
      </c>
      <c r="M4990" s="118">
        <f>ROUND(Table13[[#This Row],[tenure]],0)</f>
        <v>71</v>
      </c>
      <c r="N4990" s="107">
        <f t="shared" si="155"/>
        <v>71.461855670103091</v>
      </c>
      <c r="O4990" s="107" t="b">
        <f t="shared" si="154"/>
        <v>1</v>
      </c>
      <c r="P4990" s="107" t="b">
        <f>Table13[[#This Row],[churn]]="Yes"</f>
        <v>0</v>
      </c>
      <c r="Q4990" t="b">
        <f>Table13[phone_service]&gt;0</f>
        <v>1</v>
      </c>
      <c r="R4990" t="b">
        <f>Table13[internet_service]&gt;0</f>
        <v>0</v>
      </c>
      <c r="S4990" t="b">
        <f>AND(Table13[[#This Row],[has_phone]],Table13[[#This Row],[has_internet]])</f>
        <v>0</v>
      </c>
      <c r="T4990" t="str">
        <f>_xlfn.IFS(Table13[[#This Row],[has_phone_and_internet]],"Phone and Internet",Table13[[#This Row],[has_phone]],"Phone",Table13[[#This Row],[has_internet]],"Internet")</f>
        <v>Phone</v>
      </c>
      <c r="U4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90" s="119">
        <f ca="1">EDATE(TODAY(),-Table13[[#This Row],[tenure]])</f>
        <v>41600</v>
      </c>
      <c r="W4990" s="120">
        <f>Table13[[#This Row],[total_charges]]/Table13[[#This Row],[tenure]]</f>
        <v>24.25</v>
      </c>
      <c r="X4990" s="118" t="b">
        <f>Table13[[#This Row],[monthly_charges]]=Table13[[#This Row],[avg_monthly_charge]]</f>
        <v>1</v>
      </c>
      <c r="Y4990" s="118" t="str">
        <f>VLOOKUP(Table13[[#This Row],[contract_type]],Table2_ContractType!A:B,2,0)</f>
        <v>2 Year</v>
      </c>
    </row>
    <row r="4991" spans="1:25" x14ac:dyDescent="0.15">
      <c r="A4991" s="110" t="s">
        <v>6526</v>
      </c>
      <c r="B4991" s="110" t="s">
        <v>3</v>
      </c>
      <c r="C4991" s="110">
        <v>0</v>
      </c>
      <c r="D4991" s="110" t="s">
        <v>5</v>
      </c>
      <c r="E4991" s="110" t="s">
        <v>5</v>
      </c>
      <c r="F4991" s="110">
        <v>0</v>
      </c>
      <c r="G4991" s="110">
        <v>1</v>
      </c>
      <c r="H4991" s="110">
        <v>0</v>
      </c>
      <c r="I4991" s="110" t="s">
        <v>17</v>
      </c>
      <c r="J4991" s="133">
        <v>25.1</v>
      </c>
      <c r="K4991" s="109">
        <v>712.85</v>
      </c>
      <c r="L4991" s="110" t="s">
        <v>4</v>
      </c>
      <c r="M4991" s="118">
        <f>ROUND(Table13[[#This Row],[tenure]],0)</f>
        <v>28</v>
      </c>
      <c r="N4991" s="107">
        <f t="shared" si="155"/>
        <v>28.400398406374503</v>
      </c>
      <c r="O4991" s="107" t="b">
        <f t="shared" si="154"/>
        <v>1</v>
      </c>
      <c r="P4991" s="107" t="b">
        <f>Table13[[#This Row],[churn]]="Yes"</f>
        <v>1</v>
      </c>
      <c r="Q4991" t="b">
        <f>Table13[phone_service]&gt;0</f>
        <v>0</v>
      </c>
      <c r="R4991" t="b">
        <f>Table13[internet_service]&gt;0</f>
        <v>1</v>
      </c>
      <c r="S4991" t="b">
        <f>AND(Table13[[#This Row],[has_phone]],Table13[[#This Row],[has_internet]])</f>
        <v>0</v>
      </c>
      <c r="T4991" t="str">
        <f>_xlfn.IFS(Table13[[#This Row],[has_phone_and_internet]],"Phone and Internet",Table13[[#This Row],[has_phone]],"Phone",Table13[[#This Row],[has_internet]],"Internet")</f>
        <v>Internet</v>
      </c>
      <c r="U4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1" s="119">
        <f ca="1">EDATE(TODAY(),-Table13[[#This Row],[tenure]])</f>
        <v>42908</v>
      </c>
      <c r="W4991" s="120">
        <f>Table13[[#This Row],[total_charges]]/Table13[[#This Row],[tenure]]</f>
        <v>25.1</v>
      </c>
      <c r="X4991" s="118" t="b">
        <f>Table13[[#This Row],[monthly_charges]]=Table13[[#This Row],[avg_monthly_charge]]</f>
        <v>1</v>
      </c>
      <c r="Y4991" s="118" t="str">
        <f>VLOOKUP(Table13[[#This Row],[contract_type]],Table2_ContractType!A:B,2,0)</f>
        <v>Month-to-Month</v>
      </c>
    </row>
    <row r="4992" spans="1:25" x14ac:dyDescent="0.15">
      <c r="A4992" s="110" t="s">
        <v>2522</v>
      </c>
      <c r="B4992" s="110" t="s">
        <v>9</v>
      </c>
      <c r="C4992" s="110">
        <v>1</v>
      </c>
      <c r="D4992" s="110" t="s">
        <v>4</v>
      </c>
      <c r="E4992" s="110" t="s">
        <v>5</v>
      </c>
      <c r="F4992" s="110">
        <v>1</v>
      </c>
      <c r="G4992" s="110">
        <v>2</v>
      </c>
      <c r="H4992" s="110">
        <v>1</v>
      </c>
      <c r="I4992" s="110" t="s">
        <v>13</v>
      </c>
      <c r="J4992" s="133">
        <v>90.1</v>
      </c>
      <c r="K4992" s="109">
        <v>2656.7</v>
      </c>
      <c r="L4992" s="110" t="s">
        <v>5</v>
      </c>
      <c r="M4992" s="118">
        <f>ROUND(Table13[[#This Row],[tenure]],0)</f>
        <v>29</v>
      </c>
      <c r="N4992" s="107">
        <f t="shared" si="155"/>
        <v>29.486126526082131</v>
      </c>
      <c r="O4992" s="107" t="b">
        <f t="shared" si="154"/>
        <v>0</v>
      </c>
      <c r="P4992" s="107" t="b">
        <f>Table13[[#This Row],[churn]]="Yes"</f>
        <v>0</v>
      </c>
      <c r="Q4992" t="b">
        <f>Table13[phone_service]&gt;0</f>
        <v>1</v>
      </c>
      <c r="R4992" t="b">
        <f>Table13[internet_service]&gt;0</f>
        <v>1</v>
      </c>
      <c r="S4992" t="b">
        <f>AND(Table13[[#This Row],[has_phone]],Table13[[#This Row],[has_internet]])</f>
        <v>1</v>
      </c>
      <c r="T4992" t="str">
        <f>_xlfn.IFS(Table13[[#This Row],[has_phone_and_internet]],"Phone and Internet",Table13[[#This Row],[has_phone]],"Phone",Table13[[#This Row],[has_internet]],"Internet")</f>
        <v>Phone and Internet</v>
      </c>
      <c r="U4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92" s="119">
        <f ca="1">EDATE(TODAY(),-Table13[[#This Row],[tenure]])</f>
        <v>42877</v>
      </c>
      <c r="W4992" s="120">
        <f>Table13[[#This Row],[total_charges]]/Table13[[#This Row],[tenure]]</f>
        <v>90.1</v>
      </c>
      <c r="X4992" s="118" t="b">
        <f>Table13[[#This Row],[monthly_charges]]=Table13[[#This Row],[avg_monthly_charge]]</f>
        <v>1</v>
      </c>
      <c r="Y4992" s="118" t="str">
        <f>VLOOKUP(Table13[[#This Row],[contract_type]],Table2_ContractType!A:B,2,0)</f>
        <v>1 Year</v>
      </c>
    </row>
    <row r="4993" spans="1:25" x14ac:dyDescent="0.15">
      <c r="A4993" s="110" t="s">
        <v>267</v>
      </c>
      <c r="B4993" s="110" t="s">
        <v>3</v>
      </c>
      <c r="C4993" s="110">
        <v>0</v>
      </c>
      <c r="D4993" s="110" t="s">
        <v>4</v>
      </c>
      <c r="E4993" s="110" t="s">
        <v>4</v>
      </c>
      <c r="F4993" s="110">
        <v>2</v>
      </c>
      <c r="G4993" s="110">
        <v>2</v>
      </c>
      <c r="H4993" s="110">
        <v>2</v>
      </c>
      <c r="I4993" s="110" t="s">
        <v>17</v>
      </c>
      <c r="J4993" s="133">
        <v>115.1</v>
      </c>
      <c r="K4993" s="109">
        <v>7008.15</v>
      </c>
      <c r="L4993" s="110" t="s">
        <v>5</v>
      </c>
      <c r="M4993" s="118">
        <f>ROUND(Table13[[#This Row],[tenure]],0)</f>
        <v>61</v>
      </c>
      <c r="N4993" s="107">
        <f t="shared" si="155"/>
        <v>60.887489139878369</v>
      </c>
      <c r="O4993" s="107" t="b">
        <f t="shared" si="154"/>
        <v>1</v>
      </c>
      <c r="P4993" s="107" t="b">
        <f>Table13[[#This Row],[churn]]="Yes"</f>
        <v>0</v>
      </c>
      <c r="Q4993" t="b">
        <f>Table13[phone_service]&gt;0</f>
        <v>1</v>
      </c>
      <c r="R4993" t="b">
        <f>Table13[internet_service]&gt;0</f>
        <v>1</v>
      </c>
      <c r="S4993" t="b">
        <f>AND(Table13[[#This Row],[has_phone]],Table13[[#This Row],[has_internet]])</f>
        <v>1</v>
      </c>
      <c r="T4993" t="str">
        <f>_xlfn.IFS(Table13[[#This Row],[has_phone_and_internet]],"Phone and Internet",Table13[[#This Row],[has_phone]],"Phone",Table13[[#This Row],[has_internet]],"Internet")</f>
        <v>Phone and Internet</v>
      </c>
      <c r="U4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93" s="119">
        <f ca="1">EDATE(TODAY(),-Table13[[#This Row],[tenure]])</f>
        <v>41934</v>
      </c>
      <c r="W4993" s="120">
        <f>Table13[[#This Row],[total_charges]]/Table13[[#This Row],[tenure]]</f>
        <v>115.1</v>
      </c>
      <c r="X4993" s="118" t="b">
        <f>Table13[[#This Row],[monthly_charges]]=Table13[[#This Row],[avg_monthly_charge]]</f>
        <v>1</v>
      </c>
      <c r="Y4993" s="118" t="str">
        <f>VLOOKUP(Table13[[#This Row],[contract_type]],Table2_ContractType!A:B,2,0)</f>
        <v>2 Year</v>
      </c>
    </row>
    <row r="4994" spans="1:25" x14ac:dyDescent="0.15">
      <c r="A4994" s="110" t="s">
        <v>5161</v>
      </c>
      <c r="B4994" s="110" t="s">
        <v>3</v>
      </c>
      <c r="C4994" s="110">
        <v>0</v>
      </c>
      <c r="D4994" s="110" t="s">
        <v>4</v>
      </c>
      <c r="E4994" s="110" t="s">
        <v>5</v>
      </c>
      <c r="F4994" s="110">
        <v>1</v>
      </c>
      <c r="G4994" s="110">
        <v>0</v>
      </c>
      <c r="H4994" s="110">
        <v>0</v>
      </c>
      <c r="I4994" s="110" t="s">
        <v>13</v>
      </c>
      <c r="J4994" s="133">
        <v>20.100000000000001</v>
      </c>
      <c r="K4994" s="109">
        <v>43.15</v>
      </c>
      <c r="L4994" s="110" t="s">
        <v>5</v>
      </c>
      <c r="M4994" s="118">
        <f>ROUND(Table13[[#This Row],[tenure]],0)</f>
        <v>2</v>
      </c>
      <c r="N4994" s="107">
        <f t="shared" si="155"/>
        <v>2.1467661691542288</v>
      </c>
      <c r="O4994" s="107" t="b">
        <f t="shared" ref="O4994:O5057" si="156">B4994="Female"</f>
        <v>1</v>
      </c>
      <c r="P4994" s="107" t="b">
        <f>Table13[[#This Row],[churn]]="Yes"</f>
        <v>0</v>
      </c>
      <c r="Q4994" t="b">
        <f>Table13[phone_service]&gt;0</f>
        <v>1</v>
      </c>
      <c r="R4994" t="b">
        <f>Table13[internet_service]&gt;0</f>
        <v>0</v>
      </c>
      <c r="S4994" t="b">
        <f>AND(Table13[[#This Row],[has_phone]],Table13[[#This Row],[has_internet]])</f>
        <v>0</v>
      </c>
      <c r="T4994" t="str">
        <f>_xlfn.IFS(Table13[[#This Row],[has_phone_and_internet]],"Phone and Internet",Table13[[#This Row],[has_phone]],"Phone",Table13[[#This Row],[has_internet]],"Internet")</f>
        <v>Phone</v>
      </c>
      <c r="U4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94" s="119">
        <f ca="1">EDATE(TODAY(),-Table13[[#This Row],[tenure]])</f>
        <v>43699</v>
      </c>
      <c r="W4994" s="120">
        <f>Table13[[#This Row],[total_charges]]/Table13[[#This Row],[tenure]]</f>
        <v>20.100000000000001</v>
      </c>
      <c r="X4994" s="118" t="b">
        <f>Table13[[#This Row],[monthly_charges]]=Table13[[#This Row],[avg_monthly_charge]]</f>
        <v>1</v>
      </c>
      <c r="Y4994" s="118" t="str">
        <f>VLOOKUP(Table13[[#This Row],[contract_type]],Table2_ContractType!A:B,2,0)</f>
        <v>Month-to-Month</v>
      </c>
    </row>
    <row r="4995" spans="1:25" x14ac:dyDescent="0.15">
      <c r="A4995" s="110" t="s">
        <v>6516</v>
      </c>
      <c r="B4995" s="110" t="s">
        <v>9</v>
      </c>
      <c r="C4995" s="110">
        <v>0</v>
      </c>
      <c r="D4995" s="110" t="s">
        <v>4</v>
      </c>
      <c r="E4995" s="110" t="s">
        <v>4</v>
      </c>
      <c r="F4995" s="110">
        <v>1</v>
      </c>
      <c r="G4995" s="110">
        <v>1</v>
      </c>
      <c r="H4995" s="110">
        <v>2</v>
      </c>
      <c r="I4995" s="110" t="s">
        <v>13</v>
      </c>
      <c r="J4995" s="133">
        <v>59.8</v>
      </c>
      <c r="K4995" s="109">
        <v>3457.45</v>
      </c>
      <c r="L4995" s="110" t="s">
        <v>5</v>
      </c>
      <c r="M4995" s="118">
        <f>ROUND(Table13[[#This Row],[tenure]],0)</f>
        <v>58</v>
      </c>
      <c r="N4995" s="107">
        <f t="shared" ref="N4995:N5058" si="157">K4995/J4995</f>
        <v>57.816889632107021</v>
      </c>
      <c r="O4995" s="107" t="b">
        <f t="shared" si="156"/>
        <v>0</v>
      </c>
      <c r="P4995" s="107" t="b">
        <f>Table13[[#This Row],[churn]]="Yes"</f>
        <v>0</v>
      </c>
      <c r="Q4995" t="b">
        <f>Table13[phone_service]&gt;0</f>
        <v>1</v>
      </c>
      <c r="R4995" t="b">
        <f>Table13[internet_service]&gt;0</f>
        <v>1</v>
      </c>
      <c r="S4995" t="b">
        <f>AND(Table13[[#This Row],[has_phone]],Table13[[#This Row],[has_internet]])</f>
        <v>1</v>
      </c>
      <c r="T4995" t="str">
        <f>_xlfn.IFS(Table13[[#This Row],[has_phone_and_internet]],"Phone and Internet",Table13[[#This Row],[has_phone]],"Phone",Table13[[#This Row],[has_internet]],"Internet")</f>
        <v>Phone and Internet</v>
      </c>
      <c r="U4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95" s="119">
        <f ca="1">EDATE(TODAY(),-Table13[[#This Row],[tenure]])</f>
        <v>42026</v>
      </c>
      <c r="W4995" s="120">
        <f>Table13[[#This Row],[total_charges]]/Table13[[#This Row],[tenure]]</f>
        <v>59.8</v>
      </c>
      <c r="X4995" s="118" t="b">
        <f>Table13[[#This Row],[monthly_charges]]=Table13[[#This Row],[avg_monthly_charge]]</f>
        <v>1</v>
      </c>
      <c r="Y4995" s="118" t="str">
        <f>VLOOKUP(Table13[[#This Row],[contract_type]],Table2_ContractType!A:B,2,0)</f>
        <v>2 Year</v>
      </c>
    </row>
    <row r="4996" spans="1:25" x14ac:dyDescent="0.15">
      <c r="A4996" s="110" t="s">
        <v>214</v>
      </c>
      <c r="B4996" s="110" t="s">
        <v>9</v>
      </c>
      <c r="C4996" s="110">
        <v>0</v>
      </c>
      <c r="D4996" s="110" t="s">
        <v>5</v>
      </c>
      <c r="E4996" s="110" t="s">
        <v>4</v>
      </c>
      <c r="F4996" s="110">
        <v>1</v>
      </c>
      <c r="G4996" s="110">
        <v>2</v>
      </c>
      <c r="H4996" s="110">
        <v>0</v>
      </c>
      <c r="I4996" s="110" t="s">
        <v>17</v>
      </c>
      <c r="J4996" s="133">
        <v>78.3</v>
      </c>
      <c r="K4996" s="109">
        <v>1033.95</v>
      </c>
      <c r="L4996" s="110" t="s">
        <v>5</v>
      </c>
      <c r="M4996" s="118">
        <f>ROUND(Table13[[#This Row],[tenure]],0)</f>
        <v>13</v>
      </c>
      <c r="N4996" s="107">
        <f t="shared" si="157"/>
        <v>13.204980842911878</v>
      </c>
      <c r="O4996" s="107" t="b">
        <f t="shared" si="156"/>
        <v>0</v>
      </c>
      <c r="P4996" s="107" t="b">
        <f>Table13[[#This Row],[churn]]="Yes"</f>
        <v>0</v>
      </c>
      <c r="Q4996" t="b">
        <f>Table13[phone_service]&gt;0</f>
        <v>1</v>
      </c>
      <c r="R4996" t="b">
        <f>Table13[internet_service]&gt;0</f>
        <v>1</v>
      </c>
      <c r="S4996" t="b">
        <f>AND(Table13[[#This Row],[has_phone]],Table13[[#This Row],[has_internet]])</f>
        <v>1</v>
      </c>
      <c r="T4996" t="str">
        <f>_xlfn.IFS(Table13[[#This Row],[has_phone_and_internet]],"Phone and Internet",Table13[[#This Row],[has_phone]],"Phone",Table13[[#This Row],[has_internet]],"Internet")</f>
        <v>Phone and Internet</v>
      </c>
      <c r="U4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96" s="119">
        <f ca="1">EDATE(TODAY(),-Table13[[#This Row],[tenure]])</f>
        <v>43365</v>
      </c>
      <c r="W4996" s="120">
        <f>Table13[[#This Row],[total_charges]]/Table13[[#This Row],[tenure]]</f>
        <v>78.3</v>
      </c>
      <c r="X4996" s="118" t="b">
        <f>Table13[[#This Row],[monthly_charges]]=Table13[[#This Row],[avg_monthly_charge]]</f>
        <v>1</v>
      </c>
      <c r="Y4996" s="118" t="str">
        <f>VLOOKUP(Table13[[#This Row],[contract_type]],Table2_ContractType!A:B,2,0)</f>
        <v>Month-to-Month</v>
      </c>
    </row>
    <row r="4997" spans="1:25" x14ac:dyDescent="0.15">
      <c r="A4997" s="110" t="s">
        <v>2011</v>
      </c>
      <c r="B4997" s="110" t="s">
        <v>3</v>
      </c>
      <c r="C4997" s="110">
        <v>1</v>
      </c>
      <c r="D4997" s="110" t="s">
        <v>5</v>
      </c>
      <c r="E4997" s="110" t="s">
        <v>5</v>
      </c>
      <c r="F4997" s="110">
        <v>1</v>
      </c>
      <c r="G4997" s="110">
        <v>2</v>
      </c>
      <c r="H4997" s="110">
        <v>0</v>
      </c>
      <c r="I4997" s="110" t="s">
        <v>17</v>
      </c>
      <c r="J4997" s="133">
        <v>75.5</v>
      </c>
      <c r="K4997" s="109">
        <v>637.4</v>
      </c>
      <c r="L4997" s="110" t="s">
        <v>5</v>
      </c>
      <c r="M4997" s="118">
        <f>ROUND(Table13[[#This Row],[tenure]],0)</f>
        <v>8</v>
      </c>
      <c r="N4997" s="107">
        <f t="shared" si="157"/>
        <v>8.4423841059602651</v>
      </c>
      <c r="O4997" s="107" t="b">
        <f t="shared" si="156"/>
        <v>1</v>
      </c>
      <c r="P4997" s="107" t="b">
        <f>Table13[[#This Row],[churn]]="Yes"</f>
        <v>0</v>
      </c>
      <c r="Q4997" t="b">
        <f>Table13[phone_service]&gt;0</f>
        <v>1</v>
      </c>
      <c r="R4997" t="b">
        <f>Table13[internet_service]&gt;0</f>
        <v>1</v>
      </c>
      <c r="S4997" t="b">
        <f>AND(Table13[[#This Row],[has_phone]],Table13[[#This Row],[has_internet]])</f>
        <v>1</v>
      </c>
      <c r="T4997" t="str">
        <f>_xlfn.IFS(Table13[[#This Row],[has_phone_and_internet]],"Phone and Internet",Table13[[#This Row],[has_phone]],"Phone",Table13[[#This Row],[has_internet]],"Internet")</f>
        <v>Phone and Internet</v>
      </c>
      <c r="U4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7" s="119">
        <f ca="1">EDATE(TODAY(),-Table13[[#This Row],[tenure]])</f>
        <v>43518</v>
      </c>
      <c r="W4997" s="120">
        <f>Table13[[#This Row],[total_charges]]/Table13[[#This Row],[tenure]]</f>
        <v>75.5</v>
      </c>
      <c r="X4997" s="118" t="b">
        <f>Table13[[#This Row],[monthly_charges]]=Table13[[#This Row],[avg_monthly_charge]]</f>
        <v>1</v>
      </c>
      <c r="Y4997" s="118" t="str">
        <f>VLOOKUP(Table13[[#This Row],[contract_type]],Table2_ContractType!A:B,2,0)</f>
        <v>Month-to-Month</v>
      </c>
    </row>
    <row r="4998" spans="1:25" x14ac:dyDescent="0.15">
      <c r="A4998" s="110" t="s">
        <v>2424</v>
      </c>
      <c r="B4998" s="110" t="s">
        <v>9</v>
      </c>
      <c r="C4998" s="110">
        <v>0</v>
      </c>
      <c r="D4998" s="110" t="s">
        <v>4</v>
      </c>
      <c r="E4998" s="110" t="s">
        <v>4</v>
      </c>
      <c r="F4998" s="110">
        <v>0</v>
      </c>
      <c r="G4998" s="110">
        <v>1</v>
      </c>
      <c r="H4998" s="110">
        <v>2</v>
      </c>
      <c r="I4998" s="110" t="s">
        <v>17</v>
      </c>
      <c r="J4998" s="133">
        <v>49.65</v>
      </c>
      <c r="K4998" s="109">
        <v>305.55</v>
      </c>
      <c r="L4998" s="110" t="s">
        <v>5</v>
      </c>
      <c r="M4998" s="118">
        <f>ROUND(Table13[[#This Row],[tenure]],0)</f>
        <v>6</v>
      </c>
      <c r="N4998" s="107">
        <f t="shared" si="157"/>
        <v>6.1540785498489434</v>
      </c>
      <c r="O4998" s="107" t="b">
        <f t="shared" si="156"/>
        <v>0</v>
      </c>
      <c r="P4998" s="107" t="b">
        <f>Table13[[#This Row],[churn]]="Yes"</f>
        <v>0</v>
      </c>
      <c r="Q4998" t="b">
        <f>Table13[phone_service]&gt;0</f>
        <v>0</v>
      </c>
      <c r="R4998" t="b">
        <f>Table13[internet_service]&gt;0</f>
        <v>1</v>
      </c>
      <c r="S4998" t="b">
        <f>AND(Table13[[#This Row],[has_phone]],Table13[[#This Row],[has_internet]])</f>
        <v>0</v>
      </c>
      <c r="T4998" t="str">
        <f>_xlfn.IFS(Table13[[#This Row],[has_phone_and_internet]],"Phone and Internet",Table13[[#This Row],[has_phone]],"Phone",Table13[[#This Row],[has_internet]],"Internet")</f>
        <v>Internet</v>
      </c>
      <c r="U4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98" s="119">
        <f ca="1">EDATE(TODAY(),-Table13[[#This Row],[tenure]])</f>
        <v>43577</v>
      </c>
      <c r="W4998" s="120">
        <f>Table13[[#This Row],[total_charges]]/Table13[[#This Row],[tenure]]</f>
        <v>49.65</v>
      </c>
      <c r="X4998" s="118" t="b">
        <f>Table13[[#This Row],[monthly_charges]]=Table13[[#This Row],[avg_monthly_charge]]</f>
        <v>1</v>
      </c>
      <c r="Y4998" s="118" t="str">
        <f>VLOOKUP(Table13[[#This Row],[contract_type]],Table2_ContractType!A:B,2,0)</f>
        <v>2 Year</v>
      </c>
    </row>
    <row r="4999" spans="1:25" x14ac:dyDescent="0.15">
      <c r="A4999" s="110" t="s">
        <v>1421</v>
      </c>
      <c r="B4999" s="110" t="s">
        <v>3</v>
      </c>
      <c r="C4999" s="110">
        <v>1</v>
      </c>
      <c r="D4999" s="110" t="s">
        <v>5</v>
      </c>
      <c r="E4999" s="110" t="s">
        <v>5</v>
      </c>
      <c r="F4999" s="110">
        <v>2</v>
      </c>
      <c r="G4999" s="110">
        <v>2</v>
      </c>
      <c r="H4999" s="110">
        <v>0</v>
      </c>
      <c r="I4999" s="110" t="s">
        <v>7</v>
      </c>
      <c r="J4999" s="133">
        <v>93.85</v>
      </c>
      <c r="K4999" s="109">
        <v>170.85</v>
      </c>
      <c r="L4999" s="110" t="s">
        <v>4</v>
      </c>
      <c r="M4999" s="118">
        <f>ROUND(Table13[[#This Row],[tenure]],0)</f>
        <v>2</v>
      </c>
      <c r="N4999" s="107">
        <f t="shared" si="157"/>
        <v>1.8204581779435269</v>
      </c>
      <c r="O4999" s="107" t="b">
        <f t="shared" si="156"/>
        <v>1</v>
      </c>
      <c r="P4999" s="107" t="b">
        <f>Table13[[#This Row],[churn]]="Yes"</f>
        <v>1</v>
      </c>
      <c r="Q4999" t="b">
        <f>Table13[phone_service]&gt;0</f>
        <v>1</v>
      </c>
      <c r="R4999" t="b">
        <f>Table13[internet_service]&gt;0</f>
        <v>1</v>
      </c>
      <c r="S4999" t="b">
        <f>AND(Table13[[#This Row],[has_phone]],Table13[[#This Row],[has_internet]])</f>
        <v>1</v>
      </c>
      <c r="T4999" t="str">
        <f>_xlfn.IFS(Table13[[#This Row],[has_phone_and_internet]],"Phone and Internet",Table13[[#This Row],[has_phone]],"Phone",Table13[[#This Row],[has_internet]],"Internet")</f>
        <v>Phone and Internet</v>
      </c>
      <c r="U4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9" s="119">
        <f ca="1">EDATE(TODAY(),-Table13[[#This Row],[tenure]])</f>
        <v>43730</v>
      </c>
      <c r="W4999" s="120">
        <f>Table13[[#This Row],[total_charges]]/Table13[[#This Row],[tenure]]</f>
        <v>93.85</v>
      </c>
      <c r="X4999" s="118" t="b">
        <f>Table13[[#This Row],[monthly_charges]]=Table13[[#This Row],[avg_monthly_charge]]</f>
        <v>1</v>
      </c>
      <c r="Y4999" s="118" t="str">
        <f>VLOOKUP(Table13[[#This Row],[contract_type]],Table2_ContractType!A:B,2,0)</f>
        <v>Month-to-Month</v>
      </c>
    </row>
    <row r="5000" spans="1:25" x14ac:dyDescent="0.15">
      <c r="A5000" s="110" t="s">
        <v>5247</v>
      </c>
      <c r="B5000" s="110" t="s">
        <v>9</v>
      </c>
      <c r="C5000" s="110">
        <v>0</v>
      </c>
      <c r="D5000" s="110" t="s">
        <v>5</v>
      </c>
      <c r="E5000" s="110" t="s">
        <v>5</v>
      </c>
      <c r="F5000" s="110">
        <v>1</v>
      </c>
      <c r="G5000" s="110">
        <v>2</v>
      </c>
      <c r="H5000" s="110">
        <v>1</v>
      </c>
      <c r="I5000" s="110" t="s">
        <v>7</v>
      </c>
      <c r="J5000" s="133">
        <v>89.55</v>
      </c>
      <c r="K5000" s="109">
        <v>3729.75</v>
      </c>
      <c r="L5000" s="110" t="s">
        <v>5</v>
      </c>
      <c r="M5000" s="118">
        <f>ROUND(Table13[[#This Row],[tenure]],0)</f>
        <v>42</v>
      </c>
      <c r="N5000" s="107">
        <f t="shared" si="157"/>
        <v>41.649916247906198</v>
      </c>
      <c r="O5000" s="107" t="b">
        <f t="shared" si="156"/>
        <v>0</v>
      </c>
      <c r="P5000" s="107" t="b">
        <f>Table13[[#This Row],[churn]]="Yes"</f>
        <v>0</v>
      </c>
      <c r="Q5000" t="b">
        <f>Table13[phone_service]&gt;0</f>
        <v>1</v>
      </c>
      <c r="R5000" t="b">
        <f>Table13[internet_service]&gt;0</f>
        <v>1</v>
      </c>
      <c r="S5000" t="b">
        <f>AND(Table13[[#This Row],[has_phone]],Table13[[#This Row],[has_internet]])</f>
        <v>1</v>
      </c>
      <c r="T5000" t="str">
        <f>_xlfn.IFS(Table13[[#This Row],[has_phone_and_internet]],"Phone and Internet",Table13[[#This Row],[has_phone]],"Phone",Table13[[#This Row],[has_internet]],"Internet")</f>
        <v>Phone and Internet</v>
      </c>
      <c r="U5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0" s="119">
        <f ca="1">EDATE(TODAY(),-Table13[[#This Row],[tenure]])</f>
        <v>42512</v>
      </c>
      <c r="W5000" s="120">
        <f>Table13[[#This Row],[total_charges]]/Table13[[#This Row],[tenure]]</f>
        <v>89.55</v>
      </c>
      <c r="X5000" s="118" t="b">
        <f>Table13[[#This Row],[monthly_charges]]=Table13[[#This Row],[avg_monthly_charge]]</f>
        <v>1</v>
      </c>
      <c r="Y5000" s="118" t="str">
        <f>VLOOKUP(Table13[[#This Row],[contract_type]],Table2_ContractType!A:B,2,0)</f>
        <v>1 Year</v>
      </c>
    </row>
    <row r="5001" spans="1:25" x14ac:dyDescent="0.15">
      <c r="A5001" s="110" t="s">
        <v>582</v>
      </c>
      <c r="B5001" s="110" t="s">
        <v>9</v>
      </c>
      <c r="C5001" s="110">
        <v>1</v>
      </c>
      <c r="D5001" s="110" t="s">
        <v>5</v>
      </c>
      <c r="E5001" s="110" t="s">
        <v>5</v>
      </c>
      <c r="F5001" s="110">
        <v>2</v>
      </c>
      <c r="G5001" s="110">
        <v>1</v>
      </c>
      <c r="H5001" s="110">
        <v>2</v>
      </c>
      <c r="I5001" s="110" t="s">
        <v>13</v>
      </c>
      <c r="J5001" s="133">
        <v>59.6</v>
      </c>
      <c r="K5001" s="109">
        <v>2754</v>
      </c>
      <c r="L5001" s="110" t="s">
        <v>5</v>
      </c>
      <c r="M5001" s="118">
        <f>ROUND(Table13[[#This Row],[tenure]],0)</f>
        <v>46</v>
      </c>
      <c r="N5001" s="107">
        <f t="shared" si="157"/>
        <v>46.208053691275168</v>
      </c>
      <c r="O5001" s="107" t="b">
        <f t="shared" si="156"/>
        <v>0</v>
      </c>
      <c r="P5001" s="107" t="b">
        <f>Table13[[#This Row],[churn]]="Yes"</f>
        <v>0</v>
      </c>
      <c r="Q5001" t="b">
        <f>Table13[phone_service]&gt;0</f>
        <v>1</v>
      </c>
      <c r="R5001" t="b">
        <f>Table13[internet_service]&gt;0</f>
        <v>1</v>
      </c>
      <c r="S5001" t="b">
        <f>AND(Table13[[#This Row],[has_phone]],Table13[[#This Row],[has_internet]])</f>
        <v>1</v>
      </c>
      <c r="T5001" t="str">
        <f>_xlfn.IFS(Table13[[#This Row],[has_phone_and_internet]],"Phone and Internet",Table13[[#This Row],[has_phone]],"Phone",Table13[[#This Row],[has_internet]],"Internet")</f>
        <v>Phone and Internet</v>
      </c>
      <c r="U5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1" s="119">
        <f ca="1">EDATE(TODAY(),-Table13[[#This Row],[tenure]])</f>
        <v>42360</v>
      </c>
      <c r="W5001" s="120">
        <f>Table13[[#This Row],[total_charges]]/Table13[[#This Row],[tenure]]</f>
        <v>59.6</v>
      </c>
      <c r="X5001" s="118" t="b">
        <f>Table13[[#This Row],[monthly_charges]]=Table13[[#This Row],[avg_monthly_charge]]</f>
        <v>1</v>
      </c>
      <c r="Y5001" s="118" t="str">
        <f>VLOOKUP(Table13[[#This Row],[contract_type]],Table2_ContractType!A:B,2,0)</f>
        <v>2 Year</v>
      </c>
    </row>
    <row r="5002" spans="1:25" x14ac:dyDescent="0.15">
      <c r="A5002" s="110" t="s">
        <v>2689</v>
      </c>
      <c r="B5002" s="110" t="s">
        <v>9</v>
      </c>
      <c r="C5002" s="110">
        <v>0</v>
      </c>
      <c r="D5002" s="110" t="s">
        <v>5</v>
      </c>
      <c r="E5002" s="110" t="s">
        <v>5</v>
      </c>
      <c r="F5002" s="110">
        <v>1</v>
      </c>
      <c r="G5002" s="110">
        <v>0</v>
      </c>
      <c r="H5002" s="110">
        <v>1</v>
      </c>
      <c r="I5002" s="110" t="s">
        <v>10</v>
      </c>
      <c r="J5002" s="133">
        <v>19.7</v>
      </c>
      <c r="K5002" s="109">
        <v>625.04999999999995</v>
      </c>
      <c r="L5002" s="110" t="s">
        <v>5</v>
      </c>
      <c r="M5002" s="118">
        <f>ROUND(Table13[[#This Row],[tenure]],0)</f>
        <v>32</v>
      </c>
      <c r="N5002" s="107">
        <f t="shared" si="157"/>
        <v>31.728426395939085</v>
      </c>
      <c r="O5002" s="107" t="b">
        <f t="shared" si="156"/>
        <v>0</v>
      </c>
      <c r="P5002" s="107" t="b">
        <f>Table13[[#This Row],[churn]]="Yes"</f>
        <v>0</v>
      </c>
      <c r="Q5002" t="b">
        <f>Table13[phone_service]&gt;0</f>
        <v>1</v>
      </c>
      <c r="R5002" t="b">
        <f>Table13[internet_service]&gt;0</f>
        <v>0</v>
      </c>
      <c r="S5002" t="b">
        <f>AND(Table13[[#This Row],[has_phone]],Table13[[#This Row],[has_internet]])</f>
        <v>0</v>
      </c>
      <c r="T5002" t="str">
        <f>_xlfn.IFS(Table13[[#This Row],[has_phone_and_internet]],"Phone and Internet",Table13[[#This Row],[has_phone]],"Phone",Table13[[#This Row],[has_internet]],"Internet")</f>
        <v>Phone</v>
      </c>
      <c r="U5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2" s="119">
        <f ca="1">EDATE(TODAY(),-Table13[[#This Row],[tenure]])</f>
        <v>42816</v>
      </c>
      <c r="W5002" s="120">
        <f>Table13[[#This Row],[total_charges]]/Table13[[#This Row],[tenure]]</f>
        <v>19.7</v>
      </c>
      <c r="X5002" s="118" t="b">
        <f>Table13[[#This Row],[monthly_charges]]=Table13[[#This Row],[avg_monthly_charge]]</f>
        <v>1</v>
      </c>
      <c r="Y5002" s="118" t="str">
        <f>VLOOKUP(Table13[[#This Row],[contract_type]],Table2_ContractType!A:B,2,0)</f>
        <v>1 Year</v>
      </c>
    </row>
    <row r="5003" spans="1:25" x14ac:dyDescent="0.15">
      <c r="A5003" s="110" t="s">
        <v>959</v>
      </c>
      <c r="B5003" s="110" t="s">
        <v>9</v>
      </c>
      <c r="C5003" s="110">
        <v>1</v>
      </c>
      <c r="D5003" s="110" t="s">
        <v>5</v>
      </c>
      <c r="E5003" s="110" t="s">
        <v>5</v>
      </c>
      <c r="F5003" s="110">
        <v>2</v>
      </c>
      <c r="G5003" s="110">
        <v>2</v>
      </c>
      <c r="H5003" s="110">
        <v>0</v>
      </c>
      <c r="I5003" s="110" t="s">
        <v>7</v>
      </c>
      <c r="J5003" s="133">
        <v>99.05</v>
      </c>
      <c r="K5003" s="109">
        <v>3395.8</v>
      </c>
      <c r="L5003" s="110" t="s">
        <v>4</v>
      </c>
      <c r="M5003" s="118">
        <f>ROUND(Table13[[#This Row],[tenure]],0)</f>
        <v>34</v>
      </c>
      <c r="N5003" s="107">
        <f t="shared" si="157"/>
        <v>34.28369510348309</v>
      </c>
      <c r="O5003" s="107" t="b">
        <f t="shared" si="156"/>
        <v>0</v>
      </c>
      <c r="P5003" s="107" t="b">
        <f>Table13[[#This Row],[churn]]="Yes"</f>
        <v>1</v>
      </c>
      <c r="Q5003" t="b">
        <f>Table13[phone_service]&gt;0</f>
        <v>1</v>
      </c>
      <c r="R5003" t="b">
        <f>Table13[internet_service]&gt;0</f>
        <v>1</v>
      </c>
      <c r="S5003" t="b">
        <f>AND(Table13[[#This Row],[has_phone]],Table13[[#This Row],[has_internet]])</f>
        <v>1</v>
      </c>
      <c r="T5003" t="str">
        <f>_xlfn.IFS(Table13[[#This Row],[has_phone_and_internet]],"Phone and Internet",Table13[[#This Row],[has_phone]],"Phone",Table13[[#This Row],[has_internet]],"Internet")</f>
        <v>Phone and Internet</v>
      </c>
      <c r="U5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3" s="119">
        <f ca="1">EDATE(TODAY(),-Table13[[#This Row],[tenure]])</f>
        <v>42726</v>
      </c>
      <c r="W5003" s="120">
        <f>Table13[[#This Row],[total_charges]]/Table13[[#This Row],[tenure]]</f>
        <v>99.05</v>
      </c>
      <c r="X5003" s="118" t="b">
        <f>Table13[[#This Row],[monthly_charges]]=Table13[[#This Row],[avg_monthly_charge]]</f>
        <v>1</v>
      </c>
      <c r="Y5003" s="118" t="str">
        <f>VLOOKUP(Table13[[#This Row],[contract_type]],Table2_ContractType!A:B,2,0)</f>
        <v>Month-to-Month</v>
      </c>
    </row>
    <row r="5004" spans="1:25" x14ac:dyDescent="0.15">
      <c r="A5004" s="110" t="s">
        <v>3365</v>
      </c>
      <c r="B5004" s="110" t="s">
        <v>3</v>
      </c>
      <c r="C5004" s="110">
        <v>0</v>
      </c>
      <c r="D5004" s="110" t="s">
        <v>5</v>
      </c>
      <c r="E5004" s="110" t="s">
        <v>5</v>
      </c>
      <c r="F5004" s="110">
        <v>0</v>
      </c>
      <c r="G5004" s="110">
        <v>1</v>
      </c>
      <c r="H5004" s="110">
        <v>1</v>
      </c>
      <c r="I5004" s="110" t="s">
        <v>13</v>
      </c>
      <c r="J5004" s="133">
        <v>44.1</v>
      </c>
      <c r="K5004" s="109">
        <v>2369.6999999999998</v>
      </c>
      <c r="L5004" s="110" t="s">
        <v>5</v>
      </c>
      <c r="M5004" s="118">
        <f>ROUND(Table13[[#This Row],[tenure]],0)</f>
        <v>54</v>
      </c>
      <c r="N5004" s="107">
        <f t="shared" si="157"/>
        <v>53.734693877551017</v>
      </c>
      <c r="O5004" s="107" t="b">
        <f t="shared" si="156"/>
        <v>1</v>
      </c>
      <c r="P5004" s="107" t="b">
        <f>Table13[[#This Row],[churn]]="Yes"</f>
        <v>0</v>
      </c>
      <c r="Q5004" t="b">
        <f>Table13[phone_service]&gt;0</f>
        <v>0</v>
      </c>
      <c r="R5004" t="b">
        <f>Table13[internet_service]&gt;0</f>
        <v>1</v>
      </c>
      <c r="S5004" t="b">
        <f>AND(Table13[[#This Row],[has_phone]],Table13[[#This Row],[has_internet]])</f>
        <v>0</v>
      </c>
      <c r="T5004" t="str">
        <f>_xlfn.IFS(Table13[[#This Row],[has_phone_and_internet]],"Phone and Internet",Table13[[#This Row],[has_phone]],"Phone",Table13[[#This Row],[has_internet]],"Internet")</f>
        <v>Internet</v>
      </c>
      <c r="U5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4" s="119">
        <f ca="1">EDATE(TODAY(),-Table13[[#This Row],[tenure]])</f>
        <v>42146</v>
      </c>
      <c r="W5004" s="120">
        <f>Table13[[#This Row],[total_charges]]/Table13[[#This Row],[tenure]]</f>
        <v>44.1</v>
      </c>
      <c r="X5004" s="118" t="b">
        <f>Table13[[#This Row],[monthly_charges]]=Table13[[#This Row],[avg_monthly_charge]]</f>
        <v>1</v>
      </c>
      <c r="Y5004" s="118" t="str">
        <f>VLOOKUP(Table13[[#This Row],[contract_type]],Table2_ContractType!A:B,2,0)</f>
        <v>1 Year</v>
      </c>
    </row>
    <row r="5005" spans="1:25" x14ac:dyDescent="0.15">
      <c r="A5005" s="110" t="s">
        <v>1099</v>
      </c>
      <c r="B5005" s="110" t="s">
        <v>9</v>
      </c>
      <c r="C5005" s="110">
        <v>1</v>
      </c>
      <c r="D5005" s="110" t="s">
        <v>4</v>
      </c>
      <c r="E5005" s="110" t="s">
        <v>5</v>
      </c>
      <c r="F5005" s="110">
        <v>2</v>
      </c>
      <c r="G5005" s="110">
        <v>2</v>
      </c>
      <c r="H5005" s="110">
        <v>0</v>
      </c>
      <c r="I5005" s="110" t="s">
        <v>17</v>
      </c>
      <c r="J5005" s="133">
        <v>100.45</v>
      </c>
      <c r="K5005" s="109">
        <v>1622.45</v>
      </c>
      <c r="L5005" s="110" t="s">
        <v>4</v>
      </c>
      <c r="M5005" s="118">
        <f>ROUND(Table13[[#This Row],[tenure]],0)</f>
        <v>16</v>
      </c>
      <c r="N5005" s="107">
        <f t="shared" si="157"/>
        <v>16.151816824290691</v>
      </c>
      <c r="O5005" s="107" t="b">
        <f t="shared" si="156"/>
        <v>0</v>
      </c>
      <c r="P5005" s="107" t="b">
        <f>Table13[[#This Row],[churn]]="Yes"</f>
        <v>1</v>
      </c>
      <c r="Q5005" t="b">
        <f>Table13[phone_service]&gt;0</f>
        <v>1</v>
      </c>
      <c r="R5005" t="b">
        <f>Table13[internet_service]&gt;0</f>
        <v>1</v>
      </c>
      <c r="S5005" t="b">
        <f>AND(Table13[[#This Row],[has_phone]],Table13[[#This Row],[has_internet]])</f>
        <v>1</v>
      </c>
      <c r="T5005" t="str">
        <f>_xlfn.IFS(Table13[[#This Row],[has_phone_and_internet]],"Phone and Internet",Table13[[#This Row],[has_phone]],"Phone",Table13[[#This Row],[has_internet]],"Internet")</f>
        <v>Phone and Internet</v>
      </c>
      <c r="U5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05" s="119">
        <f ca="1">EDATE(TODAY(),-Table13[[#This Row],[tenure]])</f>
        <v>43273</v>
      </c>
      <c r="W5005" s="120">
        <f>Table13[[#This Row],[total_charges]]/Table13[[#This Row],[tenure]]</f>
        <v>100.45</v>
      </c>
      <c r="X5005" s="118" t="b">
        <f>Table13[[#This Row],[monthly_charges]]=Table13[[#This Row],[avg_monthly_charge]]</f>
        <v>1</v>
      </c>
      <c r="Y5005" s="118" t="str">
        <f>VLOOKUP(Table13[[#This Row],[contract_type]],Table2_ContractType!A:B,2,0)</f>
        <v>Month-to-Month</v>
      </c>
    </row>
    <row r="5006" spans="1:25" x14ac:dyDescent="0.15">
      <c r="A5006" s="110" t="s">
        <v>4175</v>
      </c>
      <c r="B5006" s="110" t="s">
        <v>9</v>
      </c>
      <c r="C5006" s="110">
        <v>0</v>
      </c>
      <c r="D5006" s="110" t="s">
        <v>4</v>
      </c>
      <c r="E5006" s="110" t="s">
        <v>4</v>
      </c>
      <c r="F5006" s="110">
        <v>2</v>
      </c>
      <c r="G5006" s="110">
        <v>2</v>
      </c>
      <c r="H5006" s="110">
        <v>2</v>
      </c>
      <c r="I5006" s="110" t="s">
        <v>17</v>
      </c>
      <c r="J5006" s="133">
        <v>110.9</v>
      </c>
      <c r="K5006" s="109">
        <v>7922.75</v>
      </c>
      <c r="L5006" s="110" t="s">
        <v>5</v>
      </c>
      <c r="M5006" s="118">
        <f>ROUND(Table13[[#This Row],[tenure]],0)</f>
        <v>71</v>
      </c>
      <c r="N5006" s="107">
        <f t="shared" si="157"/>
        <v>71.440486925157799</v>
      </c>
      <c r="O5006" s="107" t="b">
        <f t="shared" si="156"/>
        <v>0</v>
      </c>
      <c r="P5006" s="107" t="b">
        <f>Table13[[#This Row],[churn]]="Yes"</f>
        <v>0</v>
      </c>
      <c r="Q5006" t="b">
        <f>Table13[phone_service]&gt;0</f>
        <v>1</v>
      </c>
      <c r="R5006" t="b">
        <f>Table13[internet_service]&gt;0</f>
        <v>1</v>
      </c>
      <c r="S5006" t="b">
        <f>AND(Table13[[#This Row],[has_phone]],Table13[[#This Row],[has_internet]])</f>
        <v>1</v>
      </c>
      <c r="T5006" t="str">
        <f>_xlfn.IFS(Table13[[#This Row],[has_phone_and_internet]],"Phone and Internet",Table13[[#This Row],[has_phone]],"Phone",Table13[[#This Row],[has_internet]],"Internet")</f>
        <v>Phone and Internet</v>
      </c>
      <c r="U5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06" s="119">
        <f ca="1">EDATE(TODAY(),-Table13[[#This Row],[tenure]])</f>
        <v>41600</v>
      </c>
      <c r="W5006" s="120">
        <f>Table13[[#This Row],[total_charges]]/Table13[[#This Row],[tenure]]</f>
        <v>110.9</v>
      </c>
      <c r="X5006" s="118" t="b">
        <f>Table13[[#This Row],[monthly_charges]]=Table13[[#This Row],[avg_monthly_charge]]</f>
        <v>1</v>
      </c>
      <c r="Y5006" s="118" t="str">
        <f>VLOOKUP(Table13[[#This Row],[contract_type]],Table2_ContractType!A:B,2,0)</f>
        <v>2 Year</v>
      </c>
    </row>
    <row r="5007" spans="1:25" x14ac:dyDescent="0.15">
      <c r="A5007" s="110" t="s">
        <v>1078</v>
      </c>
      <c r="B5007" s="110" t="s">
        <v>9</v>
      </c>
      <c r="C5007" s="110">
        <v>0</v>
      </c>
      <c r="D5007" s="110" t="s">
        <v>4</v>
      </c>
      <c r="E5007" s="110" t="s">
        <v>5</v>
      </c>
      <c r="F5007" s="110">
        <v>1</v>
      </c>
      <c r="G5007" s="110">
        <v>2</v>
      </c>
      <c r="H5007" s="110">
        <v>0</v>
      </c>
      <c r="I5007" s="110" t="s">
        <v>7</v>
      </c>
      <c r="J5007" s="133">
        <v>89.25</v>
      </c>
      <c r="K5007" s="109">
        <v>2210.1999999999998</v>
      </c>
      <c r="L5007" s="110" t="s">
        <v>5</v>
      </c>
      <c r="M5007" s="118">
        <f>ROUND(Table13[[#This Row],[tenure]],0)</f>
        <v>25</v>
      </c>
      <c r="N5007" s="107">
        <f t="shared" si="157"/>
        <v>24.764145658263303</v>
      </c>
      <c r="O5007" s="107" t="b">
        <f t="shared" si="156"/>
        <v>0</v>
      </c>
      <c r="P5007" s="107" t="b">
        <f>Table13[[#This Row],[churn]]="Yes"</f>
        <v>0</v>
      </c>
      <c r="Q5007" t="b">
        <f>Table13[phone_service]&gt;0</f>
        <v>1</v>
      </c>
      <c r="R5007" t="b">
        <f>Table13[internet_service]&gt;0</f>
        <v>1</v>
      </c>
      <c r="S5007" t="b">
        <f>AND(Table13[[#This Row],[has_phone]],Table13[[#This Row],[has_internet]])</f>
        <v>1</v>
      </c>
      <c r="T5007" t="str">
        <f>_xlfn.IFS(Table13[[#This Row],[has_phone_and_internet]],"Phone and Internet",Table13[[#This Row],[has_phone]],"Phone",Table13[[#This Row],[has_internet]],"Internet")</f>
        <v>Phone and Internet</v>
      </c>
      <c r="U5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07" s="119">
        <f ca="1">EDATE(TODAY(),-Table13[[#This Row],[tenure]])</f>
        <v>43030</v>
      </c>
      <c r="W5007" s="120">
        <f>Table13[[#This Row],[total_charges]]/Table13[[#This Row],[tenure]]</f>
        <v>89.25</v>
      </c>
      <c r="X5007" s="118" t="b">
        <f>Table13[[#This Row],[monthly_charges]]=Table13[[#This Row],[avg_monthly_charge]]</f>
        <v>1</v>
      </c>
      <c r="Y5007" s="118" t="str">
        <f>VLOOKUP(Table13[[#This Row],[contract_type]],Table2_ContractType!A:B,2,0)</f>
        <v>Month-to-Month</v>
      </c>
    </row>
    <row r="5008" spans="1:25" x14ac:dyDescent="0.15">
      <c r="A5008" s="110" t="s">
        <v>3704</v>
      </c>
      <c r="B5008" s="110" t="s">
        <v>3</v>
      </c>
      <c r="C5008" s="110">
        <v>0</v>
      </c>
      <c r="D5008" s="110" t="s">
        <v>5</v>
      </c>
      <c r="E5008" s="110" t="s">
        <v>5</v>
      </c>
      <c r="F5008" s="110">
        <v>2</v>
      </c>
      <c r="G5008" s="110">
        <v>1</v>
      </c>
      <c r="H5008" s="110">
        <v>1</v>
      </c>
      <c r="I5008" s="110" t="s">
        <v>13</v>
      </c>
      <c r="J5008" s="133">
        <v>64.650000000000006</v>
      </c>
      <c r="K5008" s="109">
        <v>2347.85</v>
      </c>
      <c r="L5008" s="110" t="s">
        <v>5</v>
      </c>
      <c r="M5008" s="118">
        <f>ROUND(Table13[[#This Row],[tenure]],0)</f>
        <v>36</v>
      </c>
      <c r="N5008" s="107">
        <f t="shared" si="157"/>
        <v>36.316318638824434</v>
      </c>
      <c r="O5008" s="107" t="b">
        <f t="shared" si="156"/>
        <v>1</v>
      </c>
      <c r="P5008" s="107" t="b">
        <f>Table13[[#This Row],[churn]]="Yes"</f>
        <v>0</v>
      </c>
      <c r="Q5008" t="b">
        <f>Table13[phone_service]&gt;0</f>
        <v>1</v>
      </c>
      <c r="R5008" t="b">
        <f>Table13[internet_service]&gt;0</f>
        <v>1</v>
      </c>
      <c r="S5008" t="b">
        <f>AND(Table13[[#This Row],[has_phone]],Table13[[#This Row],[has_internet]])</f>
        <v>1</v>
      </c>
      <c r="T5008" t="str">
        <f>_xlfn.IFS(Table13[[#This Row],[has_phone_and_internet]],"Phone and Internet",Table13[[#This Row],[has_phone]],"Phone",Table13[[#This Row],[has_internet]],"Internet")</f>
        <v>Phone and Internet</v>
      </c>
      <c r="U5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8" s="119">
        <f ca="1">EDATE(TODAY(),-Table13[[#This Row],[tenure]])</f>
        <v>42665</v>
      </c>
      <c r="W5008" s="120">
        <f>Table13[[#This Row],[total_charges]]/Table13[[#This Row],[tenure]]</f>
        <v>64.650000000000006</v>
      </c>
      <c r="X5008" s="118" t="b">
        <f>Table13[[#This Row],[monthly_charges]]=Table13[[#This Row],[avg_monthly_charge]]</f>
        <v>1</v>
      </c>
      <c r="Y5008" s="118" t="str">
        <f>VLOOKUP(Table13[[#This Row],[contract_type]],Table2_ContractType!A:B,2,0)</f>
        <v>1 Year</v>
      </c>
    </row>
    <row r="5009" spans="1:25" x14ac:dyDescent="0.15">
      <c r="A5009" s="110" t="s">
        <v>6306</v>
      </c>
      <c r="B5009" s="110" t="s">
        <v>3</v>
      </c>
      <c r="C5009" s="110">
        <v>0</v>
      </c>
      <c r="D5009" s="110" t="s">
        <v>4</v>
      </c>
      <c r="E5009" s="110" t="s">
        <v>4</v>
      </c>
      <c r="F5009" s="110">
        <v>1</v>
      </c>
      <c r="G5009" s="110">
        <v>0</v>
      </c>
      <c r="H5009" s="110">
        <v>2</v>
      </c>
      <c r="I5009" s="110" t="s">
        <v>13</v>
      </c>
      <c r="J5009" s="133">
        <v>20.2</v>
      </c>
      <c r="K5009" s="109">
        <v>1027.25</v>
      </c>
      <c r="L5009" s="110" t="s">
        <v>5</v>
      </c>
      <c r="M5009" s="118">
        <f>ROUND(Table13[[#This Row],[tenure]],0)</f>
        <v>51</v>
      </c>
      <c r="N5009" s="107">
        <f t="shared" si="157"/>
        <v>50.853960396039604</v>
      </c>
      <c r="O5009" s="107" t="b">
        <f t="shared" si="156"/>
        <v>1</v>
      </c>
      <c r="P5009" s="107" t="b">
        <f>Table13[[#This Row],[churn]]="Yes"</f>
        <v>0</v>
      </c>
      <c r="Q5009" t="b">
        <f>Table13[phone_service]&gt;0</f>
        <v>1</v>
      </c>
      <c r="R5009" t="b">
        <f>Table13[internet_service]&gt;0</f>
        <v>0</v>
      </c>
      <c r="S5009" t="b">
        <f>AND(Table13[[#This Row],[has_phone]],Table13[[#This Row],[has_internet]])</f>
        <v>0</v>
      </c>
      <c r="T5009" t="str">
        <f>_xlfn.IFS(Table13[[#This Row],[has_phone_and_internet]],"Phone and Internet",Table13[[#This Row],[has_phone]],"Phone",Table13[[#This Row],[has_internet]],"Internet")</f>
        <v>Phone</v>
      </c>
      <c r="U5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09" s="119">
        <f ca="1">EDATE(TODAY(),-Table13[[#This Row],[tenure]])</f>
        <v>42238</v>
      </c>
      <c r="W5009" s="120">
        <f>Table13[[#This Row],[total_charges]]/Table13[[#This Row],[tenure]]</f>
        <v>20.2</v>
      </c>
      <c r="X5009" s="118" t="b">
        <f>Table13[[#This Row],[monthly_charges]]=Table13[[#This Row],[avg_monthly_charge]]</f>
        <v>1</v>
      </c>
      <c r="Y5009" s="118" t="str">
        <f>VLOOKUP(Table13[[#This Row],[contract_type]],Table2_ContractType!A:B,2,0)</f>
        <v>2 Year</v>
      </c>
    </row>
    <row r="5010" spans="1:25" x14ac:dyDescent="0.15">
      <c r="A5010" s="110" t="s">
        <v>2221</v>
      </c>
      <c r="B5010" s="110" t="s">
        <v>3</v>
      </c>
      <c r="C5010" s="110">
        <v>0</v>
      </c>
      <c r="D5010" s="110" t="s">
        <v>5</v>
      </c>
      <c r="E5010" s="110" t="s">
        <v>5</v>
      </c>
      <c r="F5010" s="110">
        <v>2</v>
      </c>
      <c r="G5010" s="110">
        <v>2</v>
      </c>
      <c r="H5010" s="110">
        <v>2</v>
      </c>
      <c r="I5010" s="110" t="s">
        <v>7</v>
      </c>
      <c r="J5010" s="133">
        <v>104</v>
      </c>
      <c r="K5010" s="109">
        <v>7028.5</v>
      </c>
      <c r="L5010" s="110" t="s">
        <v>5</v>
      </c>
      <c r="M5010" s="118">
        <f>ROUND(Table13[[#This Row],[tenure]],0)</f>
        <v>68</v>
      </c>
      <c r="N5010" s="107">
        <f t="shared" si="157"/>
        <v>67.581730769230774</v>
      </c>
      <c r="O5010" s="107" t="b">
        <f t="shared" si="156"/>
        <v>1</v>
      </c>
      <c r="P5010" s="107" t="b">
        <f>Table13[[#This Row],[churn]]="Yes"</f>
        <v>0</v>
      </c>
      <c r="Q5010" t="b">
        <f>Table13[phone_service]&gt;0</f>
        <v>1</v>
      </c>
      <c r="R5010" t="b">
        <f>Table13[internet_service]&gt;0</f>
        <v>1</v>
      </c>
      <c r="S5010" t="b">
        <f>AND(Table13[[#This Row],[has_phone]],Table13[[#This Row],[has_internet]])</f>
        <v>1</v>
      </c>
      <c r="T5010" t="str">
        <f>_xlfn.IFS(Table13[[#This Row],[has_phone_and_internet]],"Phone and Internet",Table13[[#This Row],[has_phone]],"Phone",Table13[[#This Row],[has_internet]],"Internet")</f>
        <v>Phone and Internet</v>
      </c>
      <c r="U5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0" s="119">
        <f ca="1">EDATE(TODAY(),-Table13[[#This Row],[tenure]])</f>
        <v>41720</v>
      </c>
      <c r="W5010" s="120">
        <f>Table13[[#This Row],[total_charges]]/Table13[[#This Row],[tenure]]</f>
        <v>104</v>
      </c>
      <c r="X5010" s="118" t="b">
        <f>Table13[[#This Row],[monthly_charges]]=Table13[[#This Row],[avg_monthly_charge]]</f>
        <v>1</v>
      </c>
      <c r="Y5010" s="118" t="str">
        <f>VLOOKUP(Table13[[#This Row],[contract_type]],Table2_ContractType!A:B,2,0)</f>
        <v>2 Year</v>
      </c>
    </row>
    <row r="5011" spans="1:25" x14ac:dyDescent="0.15">
      <c r="A5011" s="110" t="s">
        <v>4701</v>
      </c>
      <c r="B5011" s="110" t="s">
        <v>9</v>
      </c>
      <c r="C5011" s="110">
        <v>0</v>
      </c>
      <c r="D5011" s="110" t="s">
        <v>4</v>
      </c>
      <c r="E5011" s="110" t="s">
        <v>5</v>
      </c>
      <c r="F5011" s="110">
        <v>1</v>
      </c>
      <c r="G5011" s="110">
        <v>1</v>
      </c>
      <c r="H5011" s="110">
        <v>0</v>
      </c>
      <c r="I5011" s="110" t="s">
        <v>17</v>
      </c>
      <c r="J5011" s="133">
        <v>66.400000000000006</v>
      </c>
      <c r="K5011" s="109">
        <v>2019.8</v>
      </c>
      <c r="L5011" s="110" t="s">
        <v>5</v>
      </c>
      <c r="M5011" s="118">
        <f>ROUND(Table13[[#This Row],[tenure]],0)</f>
        <v>30</v>
      </c>
      <c r="N5011" s="107">
        <f t="shared" si="157"/>
        <v>30.418674698795176</v>
      </c>
      <c r="O5011" s="107" t="b">
        <f t="shared" si="156"/>
        <v>0</v>
      </c>
      <c r="P5011" s="107" t="b">
        <f>Table13[[#This Row],[churn]]="Yes"</f>
        <v>0</v>
      </c>
      <c r="Q5011" t="b">
        <f>Table13[phone_service]&gt;0</f>
        <v>1</v>
      </c>
      <c r="R5011" t="b">
        <f>Table13[internet_service]&gt;0</f>
        <v>1</v>
      </c>
      <c r="S5011" t="b">
        <f>AND(Table13[[#This Row],[has_phone]],Table13[[#This Row],[has_internet]])</f>
        <v>1</v>
      </c>
      <c r="T5011" t="str">
        <f>_xlfn.IFS(Table13[[#This Row],[has_phone_and_internet]],"Phone and Internet",Table13[[#This Row],[has_phone]],"Phone",Table13[[#This Row],[has_internet]],"Internet")</f>
        <v>Phone and Internet</v>
      </c>
      <c r="U5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11" s="119">
        <f ca="1">EDATE(TODAY(),-Table13[[#This Row],[tenure]])</f>
        <v>42847</v>
      </c>
      <c r="W5011" s="120">
        <f>Table13[[#This Row],[total_charges]]/Table13[[#This Row],[tenure]]</f>
        <v>66.400000000000006</v>
      </c>
      <c r="X5011" s="118" t="b">
        <f>Table13[[#This Row],[monthly_charges]]=Table13[[#This Row],[avg_monthly_charge]]</f>
        <v>1</v>
      </c>
      <c r="Y5011" s="118" t="str">
        <f>VLOOKUP(Table13[[#This Row],[contract_type]],Table2_ContractType!A:B,2,0)</f>
        <v>Month-to-Month</v>
      </c>
    </row>
    <row r="5012" spans="1:25" x14ac:dyDescent="0.15">
      <c r="A5012" s="110" t="s">
        <v>2793</v>
      </c>
      <c r="B5012" s="110" t="s">
        <v>9</v>
      </c>
      <c r="C5012" s="110">
        <v>0</v>
      </c>
      <c r="D5012" s="110" t="s">
        <v>4</v>
      </c>
      <c r="E5012" s="110" t="s">
        <v>4</v>
      </c>
      <c r="F5012" s="110">
        <v>2</v>
      </c>
      <c r="G5012" s="110">
        <v>1</v>
      </c>
      <c r="H5012" s="110">
        <v>2</v>
      </c>
      <c r="I5012" s="110" t="s">
        <v>13</v>
      </c>
      <c r="J5012" s="133">
        <v>85.4</v>
      </c>
      <c r="K5012" s="109">
        <v>3297</v>
      </c>
      <c r="L5012" s="110" t="s">
        <v>5</v>
      </c>
      <c r="M5012" s="118">
        <f>ROUND(Table13[[#This Row],[tenure]],0)</f>
        <v>39</v>
      </c>
      <c r="N5012" s="107">
        <f t="shared" si="157"/>
        <v>38.606557377049178</v>
      </c>
      <c r="O5012" s="107" t="b">
        <f t="shared" si="156"/>
        <v>0</v>
      </c>
      <c r="P5012" s="107" t="b">
        <f>Table13[[#This Row],[churn]]="Yes"</f>
        <v>0</v>
      </c>
      <c r="Q5012" t="b">
        <f>Table13[phone_service]&gt;0</f>
        <v>1</v>
      </c>
      <c r="R5012" t="b">
        <f>Table13[internet_service]&gt;0</f>
        <v>1</v>
      </c>
      <c r="S5012" t="b">
        <f>AND(Table13[[#This Row],[has_phone]],Table13[[#This Row],[has_internet]])</f>
        <v>1</v>
      </c>
      <c r="T5012" t="str">
        <f>_xlfn.IFS(Table13[[#This Row],[has_phone_and_internet]],"Phone and Internet",Table13[[#This Row],[has_phone]],"Phone",Table13[[#This Row],[has_internet]],"Internet")</f>
        <v>Phone and Internet</v>
      </c>
      <c r="U5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12" s="119">
        <f ca="1">EDATE(TODAY(),-Table13[[#This Row],[tenure]])</f>
        <v>42604</v>
      </c>
      <c r="W5012" s="120">
        <f>Table13[[#This Row],[total_charges]]/Table13[[#This Row],[tenure]]</f>
        <v>85.4</v>
      </c>
      <c r="X5012" s="118" t="b">
        <f>Table13[[#This Row],[monthly_charges]]=Table13[[#This Row],[avg_monthly_charge]]</f>
        <v>1</v>
      </c>
      <c r="Y5012" s="118" t="str">
        <f>VLOOKUP(Table13[[#This Row],[contract_type]],Table2_ContractType!A:B,2,0)</f>
        <v>2 Year</v>
      </c>
    </row>
    <row r="5013" spans="1:25" x14ac:dyDescent="0.15">
      <c r="A5013" s="110" t="s">
        <v>1511</v>
      </c>
      <c r="B5013" s="110" t="s">
        <v>3</v>
      </c>
      <c r="C5013" s="110">
        <v>0</v>
      </c>
      <c r="D5013" s="110" t="s">
        <v>5</v>
      </c>
      <c r="E5013" s="110" t="s">
        <v>5</v>
      </c>
      <c r="F5013" s="110">
        <v>0</v>
      </c>
      <c r="G5013" s="110">
        <v>1</v>
      </c>
      <c r="H5013" s="110">
        <v>0</v>
      </c>
      <c r="I5013" s="110" t="s">
        <v>17</v>
      </c>
      <c r="J5013" s="133">
        <v>40.200000000000003</v>
      </c>
      <c r="K5013" s="109">
        <v>1478.85</v>
      </c>
      <c r="L5013" s="110" t="s">
        <v>5</v>
      </c>
      <c r="M5013" s="118">
        <f>ROUND(Table13[[#This Row],[tenure]],0)</f>
        <v>37</v>
      </c>
      <c r="N5013" s="107">
        <f t="shared" si="157"/>
        <v>36.787313432835816</v>
      </c>
      <c r="O5013" s="107" t="b">
        <f t="shared" si="156"/>
        <v>1</v>
      </c>
      <c r="P5013" s="107" t="b">
        <f>Table13[[#This Row],[churn]]="Yes"</f>
        <v>0</v>
      </c>
      <c r="Q5013" t="b">
        <f>Table13[phone_service]&gt;0</f>
        <v>0</v>
      </c>
      <c r="R5013" t="b">
        <f>Table13[internet_service]&gt;0</f>
        <v>1</v>
      </c>
      <c r="S5013" t="b">
        <f>AND(Table13[[#This Row],[has_phone]],Table13[[#This Row],[has_internet]])</f>
        <v>0</v>
      </c>
      <c r="T5013" t="str">
        <f>_xlfn.IFS(Table13[[#This Row],[has_phone_and_internet]],"Phone and Internet",Table13[[#This Row],[has_phone]],"Phone",Table13[[#This Row],[has_internet]],"Internet")</f>
        <v>Internet</v>
      </c>
      <c r="U5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3" s="119">
        <f ca="1">EDATE(TODAY(),-Table13[[#This Row],[tenure]])</f>
        <v>42665</v>
      </c>
      <c r="W5013" s="120">
        <f>Table13[[#This Row],[total_charges]]/Table13[[#This Row],[tenure]]</f>
        <v>40.200000000000003</v>
      </c>
      <c r="X5013" s="118" t="b">
        <f>Table13[[#This Row],[monthly_charges]]=Table13[[#This Row],[avg_monthly_charge]]</f>
        <v>1</v>
      </c>
      <c r="Y5013" s="118" t="str">
        <f>VLOOKUP(Table13[[#This Row],[contract_type]],Table2_ContractType!A:B,2,0)</f>
        <v>Month-to-Month</v>
      </c>
    </row>
    <row r="5014" spans="1:25" x14ac:dyDescent="0.15">
      <c r="A5014" s="110" t="s">
        <v>4294</v>
      </c>
      <c r="B5014" s="110" t="s">
        <v>9</v>
      </c>
      <c r="C5014" s="110">
        <v>1</v>
      </c>
      <c r="D5014" s="110" t="s">
        <v>4</v>
      </c>
      <c r="E5014" s="110" t="s">
        <v>5</v>
      </c>
      <c r="F5014" s="110">
        <v>1</v>
      </c>
      <c r="G5014" s="110">
        <v>2</v>
      </c>
      <c r="H5014" s="110">
        <v>0</v>
      </c>
      <c r="I5014" s="110" t="s">
        <v>7</v>
      </c>
      <c r="J5014" s="133">
        <v>70.2</v>
      </c>
      <c r="K5014" s="109">
        <v>280.35000000000002</v>
      </c>
      <c r="L5014" s="110" t="s">
        <v>5</v>
      </c>
      <c r="M5014" s="118">
        <f>ROUND(Table13[[#This Row],[tenure]],0)</f>
        <v>4</v>
      </c>
      <c r="N5014" s="107">
        <f t="shared" si="157"/>
        <v>3.9935897435897436</v>
      </c>
      <c r="O5014" s="107" t="b">
        <f t="shared" si="156"/>
        <v>0</v>
      </c>
      <c r="P5014" s="107" t="b">
        <f>Table13[[#This Row],[churn]]="Yes"</f>
        <v>0</v>
      </c>
      <c r="Q5014" t="b">
        <f>Table13[phone_service]&gt;0</f>
        <v>1</v>
      </c>
      <c r="R5014" t="b">
        <f>Table13[internet_service]&gt;0</f>
        <v>1</v>
      </c>
      <c r="S5014" t="b">
        <f>AND(Table13[[#This Row],[has_phone]],Table13[[#This Row],[has_internet]])</f>
        <v>1</v>
      </c>
      <c r="T5014" t="str">
        <f>_xlfn.IFS(Table13[[#This Row],[has_phone_and_internet]],"Phone and Internet",Table13[[#This Row],[has_phone]],"Phone",Table13[[#This Row],[has_internet]],"Internet")</f>
        <v>Phone and Internet</v>
      </c>
      <c r="U5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14" s="119">
        <f ca="1">EDATE(TODAY(),-Table13[[#This Row],[tenure]])</f>
        <v>43668</v>
      </c>
      <c r="W5014" s="120">
        <f>Table13[[#This Row],[total_charges]]/Table13[[#This Row],[tenure]]</f>
        <v>70.2</v>
      </c>
      <c r="X5014" s="118" t="b">
        <f>Table13[[#This Row],[monthly_charges]]=Table13[[#This Row],[avg_monthly_charge]]</f>
        <v>1</v>
      </c>
      <c r="Y5014" s="118" t="str">
        <f>VLOOKUP(Table13[[#This Row],[contract_type]],Table2_ContractType!A:B,2,0)</f>
        <v>Month-to-Month</v>
      </c>
    </row>
    <row r="5015" spans="1:25" x14ac:dyDescent="0.15">
      <c r="A5015" s="110" t="s">
        <v>3456</v>
      </c>
      <c r="B5015" s="110" t="s">
        <v>3</v>
      </c>
      <c r="C5015" s="110">
        <v>0</v>
      </c>
      <c r="D5015" s="110" t="s">
        <v>4</v>
      </c>
      <c r="E5015" s="110" t="s">
        <v>5</v>
      </c>
      <c r="F5015" s="110">
        <v>2</v>
      </c>
      <c r="G5015" s="110">
        <v>2</v>
      </c>
      <c r="H5015" s="110">
        <v>1</v>
      </c>
      <c r="I5015" s="110" t="s">
        <v>7</v>
      </c>
      <c r="J5015" s="133">
        <v>103.15</v>
      </c>
      <c r="K5015" s="109">
        <v>4594.6499999999996</v>
      </c>
      <c r="L5015" s="110" t="s">
        <v>5</v>
      </c>
      <c r="M5015" s="118">
        <f>ROUND(Table13[[#This Row],[tenure]],0)</f>
        <v>45</v>
      </c>
      <c r="N5015" s="107">
        <f t="shared" si="157"/>
        <v>44.543383422200669</v>
      </c>
      <c r="O5015" s="107" t="b">
        <f t="shared" si="156"/>
        <v>1</v>
      </c>
      <c r="P5015" s="107" t="b">
        <f>Table13[[#This Row],[churn]]="Yes"</f>
        <v>0</v>
      </c>
      <c r="Q5015" t="b">
        <f>Table13[phone_service]&gt;0</f>
        <v>1</v>
      </c>
      <c r="R5015" t="b">
        <f>Table13[internet_service]&gt;0</f>
        <v>1</v>
      </c>
      <c r="S5015" t="b">
        <f>AND(Table13[[#This Row],[has_phone]],Table13[[#This Row],[has_internet]])</f>
        <v>1</v>
      </c>
      <c r="T5015" t="str">
        <f>_xlfn.IFS(Table13[[#This Row],[has_phone_and_internet]],"Phone and Internet",Table13[[#This Row],[has_phone]],"Phone",Table13[[#This Row],[has_internet]],"Internet")</f>
        <v>Phone and Internet</v>
      </c>
      <c r="U5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15" s="119">
        <f ca="1">EDATE(TODAY(),-Table13[[#This Row],[tenure]])</f>
        <v>42422</v>
      </c>
      <c r="W5015" s="120">
        <f>Table13[[#This Row],[total_charges]]/Table13[[#This Row],[tenure]]</f>
        <v>103.15000000000002</v>
      </c>
      <c r="X5015" s="118" t="b">
        <f>Table13[[#This Row],[monthly_charges]]=Table13[[#This Row],[avg_monthly_charge]]</f>
        <v>1</v>
      </c>
      <c r="Y5015" s="118" t="str">
        <f>VLOOKUP(Table13[[#This Row],[contract_type]],Table2_ContractType!A:B,2,0)</f>
        <v>1 Year</v>
      </c>
    </row>
    <row r="5016" spans="1:25" x14ac:dyDescent="0.15">
      <c r="A5016" s="110" t="s">
        <v>1015</v>
      </c>
      <c r="B5016" s="110" t="s">
        <v>9</v>
      </c>
      <c r="C5016" s="110">
        <v>0</v>
      </c>
      <c r="D5016" s="110" t="s">
        <v>5</v>
      </c>
      <c r="E5016" s="110" t="s">
        <v>5</v>
      </c>
      <c r="F5016" s="110">
        <v>1</v>
      </c>
      <c r="G5016" s="110">
        <v>0</v>
      </c>
      <c r="H5016" s="110">
        <v>0</v>
      </c>
      <c r="I5016" s="110" t="s">
        <v>10</v>
      </c>
      <c r="J5016" s="133">
        <v>20</v>
      </c>
      <c r="K5016" s="109">
        <v>417.7</v>
      </c>
      <c r="L5016" s="110" t="s">
        <v>5</v>
      </c>
      <c r="M5016" s="118">
        <f>ROUND(Table13[[#This Row],[tenure]],0)</f>
        <v>21</v>
      </c>
      <c r="N5016" s="107">
        <f t="shared" si="157"/>
        <v>20.884999999999998</v>
      </c>
      <c r="O5016" s="107" t="b">
        <f t="shared" si="156"/>
        <v>0</v>
      </c>
      <c r="P5016" s="107" t="b">
        <f>Table13[[#This Row],[churn]]="Yes"</f>
        <v>0</v>
      </c>
      <c r="Q5016" t="b">
        <f>Table13[phone_service]&gt;0</f>
        <v>1</v>
      </c>
      <c r="R5016" t="b">
        <f>Table13[internet_service]&gt;0</f>
        <v>0</v>
      </c>
      <c r="S5016" t="b">
        <f>AND(Table13[[#This Row],[has_phone]],Table13[[#This Row],[has_internet]])</f>
        <v>0</v>
      </c>
      <c r="T5016" t="str">
        <f>_xlfn.IFS(Table13[[#This Row],[has_phone_and_internet]],"Phone and Internet",Table13[[#This Row],[has_phone]],"Phone",Table13[[#This Row],[has_internet]],"Internet")</f>
        <v>Phone</v>
      </c>
      <c r="U5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6" s="119">
        <f ca="1">EDATE(TODAY(),-Table13[[#This Row],[tenure]])</f>
        <v>43153</v>
      </c>
      <c r="W5016" s="120">
        <f>Table13[[#This Row],[total_charges]]/Table13[[#This Row],[tenure]]</f>
        <v>20</v>
      </c>
      <c r="X5016" s="118" t="b">
        <f>Table13[[#This Row],[monthly_charges]]=Table13[[#This Row],[avg_monthly_charge]]</f>
        <v>1</v>
      </c>
      <c r="Y5016" s="118" t="str">
        <f>VLOOKUP(Table13[[#This Row],[contract_type]],Table2_ContractType!A:B,2,0)</f>
        <v>Month-to-Month</v>
      </c>
    </row>
    <row r="5017" spans="1:25" x14ac:dyDescent="0.15">
      <c r="A5017" s="110" t="s">
        <v>5806</v>
      </c>
      <c r="B5017" s="110" t="s">
        <v>9</v>
      </c>
      <c r="C5017" s="110">
        <v>0</v>
      </c>
      <c r="D5017" s="110" t="s">
        <v>5</v>
      </c>
      <c r="E5017" s="110" t="s">
        <v>5</v>
      </c>
      <c r="F5017" s="110">
        <v>2</v>
      </c>
      <c r="G5017" s="110">
        <v>2</v>
      </c>
      <c r="H5017" s="110">
        <v>0</v>
      </c>
      <c r="I5017" s="110" t="s">
        <v>7</v>
      </c>
      <c r="J5017" s="133">
        <v>106.4</v>
      </c>
      <c r="K5017" s="109">
        <v>4040.65</v>
      </c>
      <c r="L5017" s="110" t="s">
        <v>5</v>
      </c>
      <c r="M5017" s="118">
        <f>ROUND(Table13[[#This Row],[tenure]],0)</f>
        <v>38</v>
      </c>
      <c r="N5017" s="107">
        <f t="shared" si="157"/>
        <v>37.976033834586467</v>
      </c>
      <c r="O5017" s="107" t="b">
        <f t="shared" si="156"/>
        <v>0</v>
      </c>
      <c r="P5017" s="107" t="b">
        <f>Table13[[#This Row],[churn]]="Yes"</f>
        <v>0</v>
      </c>
      <c r="Q5017" t="b">
        <f>Table13[phone_service]&gt;0</f>
        <v>1</v>
      </c>
      <c r="R5017" t="b">
        <f>Table13[internet_service]&gt;0</f>
        <v>1</v>
      </c>
      <c r="S5017" t="b">
        <f>AND(Table13[[#This Row],[has_phone]],Table13[[#This Row],[has_internet]])</f>
        <v>1</v>
      </c>
      <c r="T5017" t="str">
        <f>_xlfn.IFS(Table13[[#This Row],[has_phone_and_internet]],"Phone and Internet",Table13[[#This Row],[has_phone]],"Phone",Table13[[#This Row],[has_internet]],"Internet")</f>
        <v>Phone and Internet</v>
      </c>
      <c r="U5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7" s="119">
        <f ca="1">EDATE(TODAY(),-Table13[[#This Row],[tenure]])</f>
        <v>42635</v>
      </c>
      <c r="W5017" s="120">
        <f>Table13[[#This Row],[total_charges]]/Table13[[#This Row],[tenure]]</f>
        <v>106.4</v>
      </c>
      <c r="X5017" s="118" t="b">
        <f>Table13[[#This Row],[monthly_charges]]=Table13[[#This Row],[avg_monthly_charge]]</f>
        <v>1</v>
      </c>
      <c r="Y5017" s="118" t="str">
        <f>VLOOKUP(Table13[[#This Row],[contract_type]],Table2_ContractType!A:B,2,0)</f>
        <v>Month-to-Month</v>
      </c>
    </row>
    <row r="5018" spans="1:25" x14ac:dyDescent="0.15">
      <c r="A5018" s="110" t="s">
        <v>5991</v>
      </c>
      <c r="B5018" s="110" t="s">
        <v>3</v>
      </c>
      <c r="C5018" s="110">
        <v>0</v>
      </c>
      <c r="D5018" s="110" t="s">
        <v>5</v>
      </c>
      <c r="E5018" s="110" t="s">
        <v>5</v>
      </c>
      <c r="F5018" s="110">
        <v>1</v>
      </c>
      <c r="G5018" s="110">
        <v>1</v>
      </c>
      <c r="H5018" s="110">
        <v>1</v>
      </c>
      <c r="I5018" s="110" t="s">
        <v>17</v>
      </c>
      <c r="J5018" s="133">
        <v>79.849999999999994</v>
      </c>
      <c r="K5018" s="109">
        <v>1387.35</v>
      </c>
      <c r="L5018" s="110" t="s">
        <v>5</v>
      </c>
      <c r="M5018" s="118">
        <f>ROUND(Table13[[#This Row],[tenure]],0)</f>
        <v>17</v>
      </c>
      <c r="N5018" s="107">
        <f t="shared" si="157"/>
        <v>17.374452097683157</v>
      </c>
      <c r="O5018" s="107" t="b">
        <f t="shared" si="156"/>
        <v>1</v>
      </c>
      <c r="P5018" s="107" t="b">
        <f>Table13[[#This Row],[churn]]="Yes"</f>
        <v>0</v>
      </c>
      <c r="Q5018" t="b">
        <f>Table13[phone_service]&gt;0</f>
        <v>1</v>
      </c>
      <c r="R5018" t="b">
        <f>Table13[internet_service]&gt;0</f>
        <v>1</v>
      </c>
      <c r="S5018" t="b">
        <f>AND(Table13[[#This Row],[has_phone]],Table13[[#This Row],[has_internet]])</f>
        <v>1</v>
      </c>
      <c r="T5018" t="str">
        <f>_xlfn.IFS(Table13[[#This Row],[has_phone_and_internet]],"Phone and Internet",Table13[[#This Row],[has_phone]],"Phone",Table13[[#This Row],[has_internet]],"Internet")</f>
        <v>Phone and Internet</v>
      </c>
      <c r="U5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8" s="119">
        <f ca="1">EDATE(TODAY(),-Table13[[#This Row],[tenure]])</f>
        <v>43242</v>
      </c>
      <c r="W5018" s="120">
        <f>Table13[[#This Row],[total_charges]]/Table13[[#This Row],[tenure]]</f>
        <v>79.849999999999994</v>
      </c>
      <c r="X5018" s="118" t="b">
        <f>Table13[[#This Row],[monthly_charges]]=Table13[[#This Row],[avg_monthly_charge]]</f>
        <v>1</v>
      </c>
      <c r="Y5018" s="118" t="str">
        <f>VLOOKUP(Table13[[#This Row],[contract_type]],Table2_ContractType!A:B,2,0)</f>
        <v>1 Year</v>
      </c>
    </row>
    <row r="5019" spans="1:25" x14ac:dyDescent="0.15">
      <c r="A5019" s="110" t="s">
        <v>6257</v>
      </c>
      <c r="B5019" s="110" t="s">
        <v>9</v>
      </c>
      <c r="C5019" s="110">
        <v>0</v>
      </c>
      <c r="D5019" s="110" t="s">
        <v>5</v>
      </c>
      <c r="E5019" s="110" t="s">
        <v>5</v>
      </c>
      <c r="F5019" s="110">
        <v>1</v>
      </c>
      <c r="G5019" s="110">
        <v>1</v>
      </c>
      <c r="H5019" s="110">
        <v>2</v>
      </c>
      <c r="I5019" s="110" t="s">
        <v>13</v>
      </c>
      <c r="J5019" s="133">
        <v>65.3</v>
      </c>
      <c r="K5019" s="109">
        <v>3512.9</v>
      </c>
      <c r="L5019" s="110" t="s">
        <v>5</v>
      </c>
      <c r="M5019" s="118">
        <f>ROUND(Table13[[#This Row],[tenure]],0)</f>
        <v>54</v>
      </c>
      <c r="N5019" s="107">
        <f t="shared" si="157"/>
        <v>53.79632465543645</v>
      </c>
      <c r="O5019" s="107" t="b">
        <f t="shared" si="156"/>
        <v>0</v>
      </c>
      <c r="P5019" s="107" t="b">
        <f>Table13[[#This Row],[churn]]="Yes"</f>
        <v>0</v>
      </c>
      <c r="Q5019" t="b">
        <f>Table13[phone_service]&gt;0</f>
        <v>1</v>
      </c>
      <c r="R5019" t="b">
        <f>Table13[internet_service]&gt;0</f>
        <v>1</v>
      </c>
      <c r="S5019" t="b">
        <f>AND(Table13[[#This Row],[has_phone]],Table13[[#This Row],[has_internet]])</f>
        <v>1</v>
      </c>
      <c r="T5019" t="str">
        <f>_xlfn.IFS(Table13[[#This Row],[has_phone_and_internet]],"Phone and Internet",Table13[[#This Row],[has_phone]],"Phone",Table13[[#This Row],[has_internet]],"Internet")</f>
        <v>Phone and Internet</v>
      </c>
      <c r="U5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9" s="119">
        <f ca="1">EDATE(TODAY(),-Table13[[#This Row],[tenure]])</f>
        <v>42146</v>
      </c>
      <c r="W5019" s="120">
        <f>Table13[[#This Row],[total_charges]]/Table13[[#This Row],[tenure]]</f>
        <v>65.3</v>
      </c>
      <c r="X5019" s="118" t="b">
        <f>Table13[[#This Row],[monthly_charges]]=Table13[[#This Row],[avg_monthly_charge]]</f>
        <v>1</v>
      </c>
      <c r="Y5019" s="118" t="str">
        <f>VLOOKUP(Table13[[#This Row],[contract_type]],Table2_ContractType!A:B,2,0)</f>
        <v>2 Year</v>
      </c>
    </row>
    <row r="5020" spans="1:25" x14ac:dyDescent="0.15">
      <c r="A5020" s="110" t="s">
        <v>5913</v>
      </c>
      <c r="B5020" s="110" t="s">
        <v>3</v>
      </c>
      <c r="C5020" s="110">
        <v>0</v>
      </c>
      <c r="D5020" s="110" t="s">
        <v>4</v>
      </c>
      <c r="E5020" s="110" t="s">
        <v>5</v>
      </c>
      <c r="F5020" s="110">
        <v>1</v>
      </c>
      <c r="G5020" s="110">
        <v>1</v>
      </c>
      <c r="H5020" s="110">
        <v>0</v>
      </c>
      <c r="I5020" s="110" t="s">
        <v>10</v>
      </c>
      <c r="J5020" s="133">
        <v>50.85</v>
      </c>
      <c r="K5020" s="109">
        <v>466.6</v>
      </c>
      <c r="L5020" s="110" t="s">
        <v>5</v>
      </c>
      <c r="M5020" s="118">
        <f>ROUND(Table13[[#This Row],[tenure]],0)</f>
        <v>9</v>
      </c>
      <c r="N5020" s="107">
        <f t="shared" si="157"/>
        <v>9.1760078662733537</v>
      </c>
      <c r="O5020" s="107" t="b">
        <f t="shared" si="156"/>
        <v>1</v>
      </c>
      <c r="P5020" s="107" t="b">
        <f>Table13[[#This Row],[churn]]="Yes"</f>
        <v>0</v>
      </c>
      <c r="Q5020" t="b">
        <f>Table13[phone_service]&gt;0</f>
        <v>1</v>
      </c>
      <c r="R5020" t="b">
        <f>Table13[internet_service]&gt;0</f>
        <v>1</v>
      </c>
      <c r="S5020" t="b">
        <f>AND(Table13[[#This Row],[has_phone]],Table13[[#This Row],[has_internet]])</f>
        <v>1</v>
      </c>
      <c r="T5020" t="str">
        <f>_xlfn.IFS(Table13[[#This Row],[has_phone_and_internet]],"Phone and Internet",Table13[[#This Row],[has_phone]],"Phone",Table13[[#This Row],[has_internet]],"Internet")</f>
        <v>Phone and Internet</v>
      </c>
      <c r="U5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20" s="119">
        <f ca="1">EDATE(TODAY(),-Table13[[#This Row],[tenure]])</f>
        <v>43487</v>
      </c>
      <c r="W5020" s="120">
        <f>Table13[[#This Row],[total_charges]]/Table13[[#This Row],[tenure]]</f>
        <v>50.85</v>
      </c>
      <c r="X5020" s="118" t="b">
        <f>Table13[[#This Row],[monthly_charges]]=Table13[[#This Row],[avg_monthly_charge]]</f>
        <v>1</v>
      </c>
      <c r="Y5020" s="118" t="str">
        <f>VLOOKUP(Table13[[#This Row],[contract_type]],Table2_ContractType!A:B,2,0)</f>
        <v>Month-to-Month</v>
      </c>
    </row>
    <row r="5021" spans="1:25" x14ac:dyDescent="0.15">
      <c r="A5021" s="110" t="s">
        <v>1872</v>
      </c>
      <c r="B5021" s="110" t="s">
        <v>3</v>
      </c>
      <c r="C5021" s="110">
        <v>0</v>
      </c>
      <c r="D5021" s="110" t="s">
        <v>5</v>
      </c>
      <c r="E5021" s="110" t="s">
        <v>5</v>
      </c>
      <c r="F5021" s="110">
        <v>1</v>
      </c>
      <c r="G5021" s="110">
        <v>1</v>
      </c>
      <c r="H5021" s="110">
        <v>0</v>
      </c>
      <c r="I5021" s="110" t="s">
        <v>10</v>
      </c>
      <c r="J5021" s="133">
        <v>45.95</v>
      </c>
      <c r="K5021" s="109">
        <v>45.95</v>
      </c>
      <c r="L5021" s="110" t="s">
        <v>4</v>
      </c>
      <c r="M5021" s="118">
        <f>ROUND(Table13[[#This Row],[tenure]],0)</f>
        <v>1</v>
      </c>
      <c r="N5021" s="107">
        <f t="shared" si="157"/>
        <v>1</v>
      </c>
      <c r="O5021" s="107" t="b">
        <f t="shared" si="156"/>
        <v>1</v>
      </c>
      <c r="P5021" s="107" t="b">
        <f>Table13[[#This Row],[churn]]="Yes"</f>
        <v>1</v>
      </c>
      <c r="Q5021" t="b">
        <f>Table13[phone_service]&gt;0</f>
        <v>1</v>
      </c>
      <c r="R5021" t="b">
        <f>Table13[internet_service]&gt;0</f>
        <v>1</v>
      </c>
      <c r="S5021" t="b">
        <f>AND(Table13[[#This Row],[has_phone]],Table13[[#This Row],[has_internet]])</f>
        <v>1</v>
      </c>
      <c r="T5021" t="str">
        <f>_xlfn.IFS(Table13[[#This Row],[has_phone_and_internet]],"Phone and Internet",Table13[[#This Row],[has_phone]],"Phone",Table13[[#This Row],[has_internet]],"Internet")</f>
        <v>Phone and Internet</v>
      </c>
      <c r="U5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1" s="119">
        <f ca="1">EDATE(TODAY(),-Table13[[#This Row],[tenure]])</f>
        <v>43730</v>
      </c>
      <c r="W5021" s="120">
        <f>Table13[[#This Row],[total_charges]]/Table13[[#This Row],[tenure]]</f>
        <v>45.95</v>
      </c>
      <c r="X5021" s="118" t="b">
        <f>Table13[[#This Row],[monthly_charges]]=Table13[[#This Row],[avg_monthly_charge]]</f>
        <v>1</v>
      </c>
      <c r="Y5021" s="118" t="str">
        <f>VLOOKUP(Table13[[#This Row],[contract_type]],Table2_ContractType!A:B,2,0)</f>
        <v>Month-to-Month</v>
      </c>
    </row>
    <row r="5022" spans="1:25" x14ac:dyDescent="0.15">
      <c r="A5022" s="110" t="s">
        <v>1454</v>
      </c>
      <c r="B5022" s="110" t="s">
        <v>9</v>
      </c>
      <c r="C5022" s="110">
        <v>0</v>
      </c>
      <c r="D5022" s="110" t="s">
        <v>4</v>
      </c>
      <c r="E5022" s="110" t="s">
        <v>5</v>
      </c>
      <c r="F5022" s="110">
        <v>1</v>
      </c>
      <c r="G5022" s="110">
        <v>1</v>
      </c>
      <c r="H5022" s="110">
        <v>0</v>
      </c>
      <c r="I5022" s="110" t="s">
        <v>10</v>
      </c>
      <c r="J5022" s="133">
        <v>55.8</v>
      </c>
      <c r="K5022" s="109">
        <v>154.55000000000001</v>
      </c>
      <c r="L5022" s="110" t="s">
        <v>5</v>
      </c>
      <c r="M5022" s="118">
        <f>ROUND(Table13[[#This Row],[tenure]],0)</f>
        <v>3</v>
      </c>
      <c r="N5022" s="107">
        <f t="shared" si="157"/>
        <v>2.7697132616487457</v>
      </c>
      <c r="O5022" s="107" t="b">
        <f t="shared" si="156"/>
        <v>0</v>
      </c>
      <c r="P5022" s="107" t="b">
        <f>Table13[[#This Row],[churn]]="Yes"</f>
        <v>0</v>
      </c>
      <c r="Q5022" t="b">
        <f>Table13[phone_service]&gt;0</f>
        <v>1</v>
      </c>
      <c r="R5022" t="b">
        <f>Table13[internet_service]&gt;0</f>
        <v>1</v>
      </c>
      <c r="S5022" t="b">
        <f>AND(Table13[[#This Row],[has_phone]],Table13[[#This Row],[has_internet]])</f>
        <v>1</v>
      </c>
      <c r="T5022" t="str">
        <f>_xlfn.IFS(Table13[[#This Row],[has_phone_and_internet]],"Phone and Internet",Table13[[#This Row],[has_phone]],"Phone",Table13[[#This Row],[has_internet]],"Internet")</f>
        <v>Phone and Internet</v>
      </c>
      <c r="U5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22" s="119">
        <f ca="1">EDATE(TODAY(),-Table13[[#This Row],[tenure]])</f>
        <v>43699</v>
      </c>
      <c r="W5022" s="120">
        <f>Table13[[#This Row],[total_charges]]/Table13[[#This Row],[tenure]]</f>
        <v>55.800000000000004</v>
      </c>
      <c r="X5022" s="118" t="b">
        <f>Table13[[#This Row],[monthly_charges]]=Table13[[#This Row],[avg_monthly_charge]]</f>
        <v>1</v>
      </c>
      <c r="Y5022" s="118" t="str">
        <f>VLOOKUP(Table13[[#This Row],[contract_type]],Table2_ContractType!A:B,2,0)</f>
        <v>Month-to-Month</v>
      </c>
    </row>
    <row r="5023" spans="1:25" x14ac:dyDescent="0.15">
      <c r="A5023" s="110" t="s">
        <v>2551</v>
      </c>
      <c r="B5023" s="110" t="s">
        <v>3</v>
      </c>
      <c r="C5023" s="110">
        <v>0</v>
      </c>
      <c r="D5023" s="110" t="s">
        <v>5</v>
      </c>
      <c r="E5023" s="110" t="s">
        <v>5</v>
      </c>
      <c r="F5023" s="110">
        <v>2</v>
      </c>
      <c r="G5023" s="110">
        <v>2</v>
      </c>
      <c r="H5023" s="110">
        <v>2</v>
      </c>
      <c r="I5023" s="110" t="s">
        <v>17</v>
      </c>
      <c r="J5023" s="133">
        <v>111.95</v>
      </c>
      <c r="K5023" s="109">
        <v>7795.95</v>
      </c>
      <c r="L5023" s="110" t="s">
        <v>5</v>
      </c>
      <c r="M5023" s="118">
        <f>ROUND(Table13[[#This Row],[tenure]],0)</f>
        <v>70</v>
      </c>
      <c r="N5023" s="107">
        <f t="shared" si="157"/>
        <v>69.637784725323797</v>
      </c>
      <c r="O5023" s="107" t="b">
        <f t="shared" si="156"/>
        <v>1</v>
      </c>
      <c r="P5023" s="107" t="b">
        <f>Table13[[#This Row],[churn]]="Yes"</f>
        <v>0</v>
      </c>
      <c r="Q5023" t="b">
        <f>Table13[phone_service]&gt;0</f>
        <v>1</v>
      </c>
      <c r="R5023" t="b">
        <f>Table13[internet_service]&gt;0</f>
        <v>1</v>
      </c>
      <c r="S5023" t="b">
        <f>AND(Table13[[#This Row],[has_phone]],Table13[[#This Row],[has_internet]])</f>
        <v>1</v>
      </c>
      <c r="T5023" t="str">
        <f>_xlfn.IFS(Table13[[#This Row],[has_phone_and_internet]],"Phone and Internet",Table13[[#This Row],[has_phone]],"Phone",Table13[[#This Row],[has_internet]],"Internet")</f>
        <v>Phone and Internet</v>
      </c>
      <c r="U5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3" s="119">
        <f ca="1">EDATE(TODAY(),-Table13[[#This Row],[tenure]])</f>
        <v>41661</v>
      </c>
      <c r="W5023" s="120">
        <f>Table13[[#This Row],[total_charges]]/Table13[[#This Row],[tenure]]</f>
        <v>111.95000000000002</v>
      </c>
      <c r="X5023" s="118" t="b">
        <f>Table13[[#This Row],[monthly_charges]]=Table13[[#This Row],[avg_monthly_charge]]</f>
        <v>1</v>
      </c>
      <c r="Y5023" s="118" t="str">
        <f>VLOOKUP(Table13[[#This Row],[contract_type]],Table2_ContractType!A:B,2,0)</f>
        <v>2 Year</v>
      </c>
    </row>
    <row r="5024" spans="1:25" x14ac:dyDescent="0.15">
      <c r="A5024" s="110" t="s">
        <v>6323</v>
      </c>
      <c r="B5024" s="110" t="s">
        <v>9</v>
      </c>
      <c r="C5024" s="110">
        <v>0</v>
      </c>
      <c r="D5024" s="110" t="s">
        <v>5</v>
      </c>
      <c r="E5024" s="110" t="s">
        <v>5</v>
      </c>
      <c r="F5024" s="110">
        <v>1</v>
      </c>
      <c r="G5024" s="110">
        <v>2</v>
      </c>
      <c r="H5024" s="110">
        <v>1</v>
      </c>
      <c r="I5024" s="110" t="s">
        <v>17</v>
      </c>
      <c r="J5024" s="133">
        <v>105.4</v>
      </c>
      <c r="K5024" s="109">
        <v>5643.4</v>
      </c>
      <c r="L5024" s="110" t="s">
        <v>4</v>
      </c>
      <c r="M5024" s="118">
        <f>ROUND(Table13[[#This Row],[tenure]],0)</f>
        <v>54</v>
      </c>
      <c r="N5024" s="107">
        <f t="shared" si="157"/>
        <v>53.542694497153697</v>
      </c>
      <c r="O5024" s="107" t="b">
        <f t="shared" si="156"/>
        <v>0</v>
      </c>
      <c r="P5024" s="107" t="b">
        <f>Table13[[#This Row],[churn]]="Yes"</f>
        <v>1</v>
      </c>
      <c r="Q5024" t="b">
        <f>Table13[phone_service]&gt;0</f>
        <v>1</v>
      </c>
      <c r="R5024" t="b">
        <f>Table13[internet_service]&gt;0</f>
        <v>1</v>
      </c>
      <c r="S5024" t="b">
        <f>AND(Table13[[#This Row],[has_phone]],Table13[[#This Row],[has_internet]])</f>
        <v>1</v>
      </c>
      <c r="T5024" t="str">
        <f>_xlfn.IFS(Table13[[#This Row],[has_phone_and_internet]],"Phone and Internet",Table13[[#This Row],[has_phone]],"Phone",Table13[[#This Row],[has_internet]],"Internet")</f>
        <v>Phone and Internet</v>
      </c>
      <c r="U5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4" s="119">
        <f ca="1">EDATE(TODAY(),-Table13[[#This Row],[tenure]])</f>
        <v>42146</v>
      </c>
      <c r="W5024" s="120">
        <f>Table13[[#This Row],[total_charges]]/Table13[[#This Row],[tenure]]</f>
        <v>105.4</v>
      </c>
      <c r="X5024" s="118" t="b">
        <f>Table13[[#This Row],[monthly_charges]]=Table13[[#This Row],[avg_monthly_charge]]</f>
        <v>1</v>
      </c>
      <c r="Y5024" s="118" t="str">
        <f>VLOOKUP(Table13[[#This Row],[contract_type]],Table2_ContractType!A:B,2,0)</f>
        <v>1 Year</v>
      </c>
    </row>
    <row r="5025" spans="1:25" x14ac:dyDescent="0.15">
      <c r="A5025" s="110" t="s">
        <v>3422</v>
      </c>
      <c r="B5025" s="110" t="s">
        <v>9</v>
      </c>
      <c r="C5025" s="110">
        <v>1</v>
      </c>
      <c r="D5025" s="110" t="s">
        <v>4</v>
      </c>
      <c r="E5025" s="110" t="s">
        <v>5</v>
      </c>
      <c r="F5025" s="110">
        <v>2</v>
      </c>
      <c r="G5025" s="110">
        <v>2</v>
      </c>
      <c r="H5025" s="110">
        <v>0</v>
      </c>
      <c r="I5025" s="110" t="s">
        <v>7</v>
      </c>
      <c r="J5025" s="133">
        <v>101.9</v>
      </c>
      <c r="K5025" s="109">
        <v>5549.4</v>
      </c>
      <c r="L5025" s="110" t="s">
        <v>4</v>
      </c>
      <c r="M5025" s="118">
        <f>ROUND(Table13[[#This Row],[tenure]],0)</f>
        <v>54</v>
      </c>
      <c r="N5025" s="107">
        <f t="shared" si="157"/>
        <v>54.459273797841014</v>
      </c>
      <c r="O5025" s="107" t="b">
        <f t="shared" si="156"/>
        <v>0</v>
      </c>
      <c r="P5025" s="107" t="b">
        <f>Table13[[#This Row],[churn]]="Yes"</f>
        <v>1</v>
      </c>
      <c r="Q5025" t="b">
        <f>Table13[phone_service]&gt;0</f>
        <v>1</v>
      </c>
      <c r="R5025" t="b">
        <f>Table13[internet_service]&gt;0</f>
        <v>1</v>
      </c>
      <c r="S5025" t="b">
        <f>AND(Table13[[#This Row],[has_phone]],Table13[[#This Row],[has_internet]])</f>
        <v>1</v>
      </c>
      <c r="T5025" t="str">
        <f>_xlfn.IFS(Table13[[#This Row],[has_phone_and_internet]],"Phone and Internet",Table13[[#This Row],[has_phone]],"Phone",Table13[[#This Row],[has_internet]],"Internet")</f>
        <v>Phone and Internet</v>
      </c>
      <c r="U5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25" s="119">
        <f ca="1">EDATE(TODAY(),-Table13[[#This Row],[tenure]])</f>
        <v>42116</v>
      </c>
      <c r="W5025" s="120">
        <f>Table13[[#This Row],[total_charges]]/Table13[[#This Row],[tenure]]</f>
        <v>101.9</v>
      </c>
      <c r="X5025" s="118" t="b">
        <f>Table13[[#This Row],[monthly_charges]]=Table13[[#This Row],[avg_monthly_charge]]</f>
        <v>1</v>
      </c>
      <c r="Y5025" s="118" t="str">
        <f>VLOOKUP(Table13[[#This Row],[contract_type]],Table2_ContractType!A:B,2,0)</f>
        <v>Month-to-Month</v>
      </c>
    </row>
    <row r="5026" spans="1:25" x14ac:dyDescent="0.15">
      <c r="A5026" s="110" t="s">
        <v>2075</v>
      </c>
      <c r="B5026" s="110" t="s">
        <v>3</v>
      </c>
      <c r="C5026" s="110">
        <v>0</v>
      </c>
      <c r="D5026" s="110" t="s">
        <v>4</v>
      </c>
      <c r="E5026" s="110" t="s">
        <v>4</v>
      </c>
      <c r="F5026" s="110">
        <v>1</v>
      </c>
      <c r="G5026" s="110">
        <v>0</v>
      </c>
      <c r="H5026" s="110">
        <v>1</v>
      </c>
      <c r="I5026" s="110" t="s">
        <v>13</v>
      </c>
      <c r="J5026" s="133">
        <v>19.55</v>
      </c>
      <c r="K5026" s="109">
        <v>608.5</v>
      </c>
      <c r="L5026" s="110" t="s">
        <v>5</v>
      </c>
      <c r="M5026" s="118">
        <f>ROUND(Table13[[#This Row],[tenure]],0)</f>
        <v>31</v>
      </c>
      <c r="N5026" s="107">
        <f t="shared" si="157"/>
        <v>31.125319693094628</v>
      </c>
      <c r="O5026" s="107" t="b">
        <f t="shared" si="156"/>
        <v>1</v>
      </c>
      <c r="P5026" s="107" t="b">
        <f>Table13[[#This Row],[churn]]="Yes"</f>
        <v>0</v>
      </c>
      <c r="Q5026" t="b">
        <f>Table13[phone_service]&gt;0</f>
        <v>1</v>
      </c>
      <c r="R5026" t="b">
        <f>Table13[internet_service]&gt;0</f>
        <v>0</v>
      </c>
      <c r="S5026" t="b">
        <f>AND(Table13[[#This Row],[has_phone]],Table13[[#This Row],[has_internet]])</f>
        <v>0</v>
      </c>
      <c r="T5026" t="str">
        <f>_xlfn.IFS(Table13[[#This Row],[has_phone_and_internet]],"Phone and Internet",Table13[[#This Row],[has_phone]],"Phone",Table13[[#This Row],[has_internet]],"Internet")</f>
        <v>Phone</v>
      </c>
      <c r="U5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26" s="119">
        <f ca="1">EDATE(TODAY(),-Table13[[#This Row],[tenure]])</f>
        <v>42816</v>
      </c>
      <c r="W5026" s="120">
        <f>Table13[[#This Row],[total_charges]]/Table13[[#This Row],[tenure]]</f>
        <v>19.55</v>
      </c>
      <c r="X5026" s="118" t="b">
        <f>Table13[[#This Row],[monthly_charges]]=Table13[[#This Row],[avg_monthly_charge]]</f>
        <v>1</v>
      </c>
      <c r="Y5026" s="118" t="str">
        <f>VLOOKUP(Table13[[#This Row],[contract_type]],Table2_ContractType!A:B,2,0)</f>
        <v>1 Year</v>
      </c>
    </row>
    <row r="5027" spans="1:25" x14ac:dyDescent="0.15">
      <c r="A5027" s="110" t="s">
        <v>1876</v>
      </c>
      <c r="B5027" s="110" t="s">
        <v>9</v>
      </c>
      <c r="C5027" s="110">
        <v>1</v>
      </c>
      <c r="D5027" s="110" t="s">
        <v>5</v>
      </c>
      <c r="E5027" s="110" t="s">
        <v>5</v>
      </c>
      <c r="F5027" s="110">
        <v>2</v>
      </c>
      <c r="G5027" s="110">
        <v>2</v>
      </c>
      <c r="H5027" s="110">
        <v>1</v>
      </c>
      <c r="I5027" s="110" t="s">
        <v>7</v>
      </c>
      <c r="J5027" s="133">
        <v>99</v>
      </c>
      <c r="K5027" s="109">
        <v>4744.3500000000004</v>
      </c>
      <c r="L5027" s="110" t="s">
        <v>5</v>
      </c>
      <c r="M5027" s="118">
        <f>ROUND(Table13[[#This Row],[tenure]],0)</f>
        <v>48</v>
      </c>
      <c r="N5027" s="107">
        <f t="shared" si="157"/>
        <v>47.922727272727279</v>
      </c>
      <c r="O5027" s="107" t="b">
        <f t="shared" si="156"/>
        <v>0</v>
      </c>
      <c r="P5027" s="107" t="b">
        <f>Table13[[#This Row],[churn]]="Yes"</f>
        <v>0</v>
      </c>
      <c r="Q5027" t="b">
        <f>Table13[phone_service]&gt;0</f>
        <v>1</v>
      </c>
      <c r="R5027" t="b">
        <f>Table13[internet_service]&gt;0</f>
        <v>1</v>
      </c>
      <c r="S5027" t="b">
        <f>AND(Table13[[#This Row],[has_phone]],Table13[[#This Row],[has_internet]])</f>
        <v>1</v>
      </c>
      <c r="T5027" t="str">
        <f>_xlfn.IFS(Table13[[#This Row],[has_phone_and_internet]],"Phone and Internet",Table13[[#This Row],[has_phone]],"Phone",Table13[[#This Row],[has_internet]],"Internet")</f>
        <v>Phone and Internet</v>
      </c>
      <c r="U5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7" s="119">
        <f ca="1">EDATE(TODAY(),-Table13[[#This Row],[tenure]])</f>
        <v>42330</v>
      </c>
      <c r="W5027" s="120">
        <f>Table13[[#This Row],[total_charges]]/Table13[[#This Row],[tenure]]</f>
        <v>99</v>
      </c>
      <c r="X5027" s="118" t="b">
        <f>Table13[[#This Row],[monthly_charges]]=Table13[[#This Row],[avg_monthly_charge]]</f>
        <v>1</v>
      </c>
      <c r="Y5027" s="118" t="str">
        <f>VLOOKUP(Table13[[#This Row],[contract_type]],Table2_ContractType!A:B,2,0)</f>
        <v>1 Year</v>
      </c>
    </row>
    <row r="5028" spans="1:25" x14ac:dyDescent="0.15">
      <c r="A5028" s="110" t="s">
        <v>2371</v>
      </c>
      <c r="B5028" s="110" t="s">
        <v>9</v>
      </c>
      <c r="C5028" s="110">
        <v>0</v>
      </c>
      <c r="D5028" s="110" t="s">
        <v>4</v>
      </c>
      <c r="E5028" s="110" t="s">
        <v>4</v>
      </c>
      <c r="F5028" s="110">
        <v>1</v>
      </c>
      <c r="G5028" s="110">
        <v>0</v>
      </c>
      <c r="H5028" s="110">
        <v>2</v>
      </c>
      <c r="I5028" s="110" t="s">
        <v>17</v>
      </c>
      <c r="J5028" s="133">
        <v>20.05</v>
      </c>
      <c r="K5028" s="109">
        <v>1263.9000000000001</v>
      </c>
      <c r="L5028" s="110" t="s">
        <v>5</v>
      </c>
      <c r="M5028" s="118">
        <f>ROUND(Table13[[#This Row],[tenure]],0)</f>
        <v>63</v>
      </c>
      <c r="N5028" s="107">
        <f t="shared" si="157"/>
        <v>63.037406483790527</v>
      </c>
      <c r="O5028" s="107" t="b">
        <f t="shared" si="156"/>
        <v>0</v>
      </c>
      <c r="P5028" s="107" t="b">
        <f>Table13[[#This Row],[churn]]="Yes"</f>
        <v>0</v>
      </c>
      <c r="Q5028" t="b">
        <f>Table13[phone_service]&gt;0</f>
        <v>1</v>
      </c>
      <c r="R5028" t="b">
        <f>Table13[internet_service]&gt;0</f>
        <v>0</v>
      </c>
      <c r="S5028" t="b">
        <f>AND(Table13[[#This Row],[has_phone]],Table13[[#This Row],[has_internet]])</f>
        <v>0</v>
      </c>
      <c r="T5028" t="str">
        <f>_xlfn.IFS(Table13[[#This Row],[has_phone_and_internet]],"Phone and Internet",Table13[[#This Row],[has_phone]],"Phone",Table13[[#This Row],[has_internet]],"Internet")</f>
        <v>Phone</v>
      </c>
      <c r="U5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28" s="119">
        <f ca="1">EDATE(TODAY(),-Table13[[#This Row],[tenure]])</f>
        <v>41842</v>
      </c>
      <c r="W5028" s="120">
        <f>Table13[[#This Row],[total_charges]]/Table13[[#This Row],[tenure]]</f>
        <v>20.05</v>
      </c>
      <c r="X5028" s="118" t="b">
        <f>Table13[[#This Row],[monthly_charges]]=Table13[[#This Row],[avg_monthly_charge]]</f>
        <v>1</v>
      </c>
      <c r="Y5028" s="118" t="str">
        <f>VLOOKUP(Table13[[#This Row],[contract_type]],Table2_ContractType!A:B,2,0)</f>
        <v>2 Year</v>
      </c>
    </row>
    <row r="5029" spans="1:25" x14ac:dyDescent="0.15">
      <c r="A5029" s="110" t="s">
        <v>2029</v>
      </c>
      <c r="B5029" s="110" t="s">
        <v>3</v>
      </c>
      <c r="C5029" s="110">
        <v>0</v>
      </c>
      <c r="D5029" s="110" t="s">
        <v>5</v>
      </c>
      <c r="E5029" s="110" t="s">
        <v>5</v>
      </c>
      <c r="F5029" s="110">
        <v>1</v>
      </c>
      <c r="G5029" s="110">
        <v>1</v>
      </c>
      <c r="H5029" s="110">
        <v>0</v>
      </c>
      <c r="I5029" s="110" t="s">
        <v>10</v>
      </c>
      <c r="J5029" s="133">
        <v>45.3</v>
      </c>
      <c r="K5029" s="109">
        <v>45.3</v>
      </c>
      <c r="L5029" s="110" t="s">
        <v>4</v>
      </c>
      <c r="M5029" s="118">
        <f>ROUND(Table13[[#This Row],[tenure]],0)</f>
        <v>1</v>
      </c>
      <c r="N5029" s="107">
        <f t="shared" si="157"/>
        <v>1</v>
      </c>
      <c r="O5029" s="107" t="b">
        <f t="shared" si="156"/>
        <v>1</v>
      </c>
      <c r="P5029" s="107" t="b">
        <f>Table13[[#This Row],[churn]]="Yes"</f>
        <v>1</v>
      </c>
      <c r="Q5029" t="b">
        <f>Table13[phone_service]&gt;0</f>
        <v>1</v>
      </c>
      <c r="R5029" t="b">
        <f>Table13[internet_service]&gt;0</f>
        <v>1</v>
      </c>
      <c r="S5029" t="b">
        <f>AND(Table13[[#This Row],[has_phone]],Table13[[#This Row],[has_internet]])</f>
        <v>1</v>
      </c>
      <c r="T5029" t="str">
        <f>_xlfn.IFS(Table13[[#This Row],[has_phone_and_internet]],"Phone and Internet",Table13[[#This Row],[has_phone]],"Phone",Table13[[#This Row],[has_internet]],"Internet")</f>
        <v>Phone and Internet</v>
      </c>
      <c r="U5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9" s="119">
        <f ca="1">EDATE(TODAY(),-Table13[[#This Row],[tenure]])</f>
        <v>43730</v>
      </c>
      <c r="W5029" s="120">
        <f>Table13[[#This Row],[total_charges]]/Table13[[#This Row],[tenure]]</f>
        <v>45.3</v>
      </c>
      <c r="X5029" s="118" t="b">
        <f>Table13[[#This Row],[monthly_charges]]=Table13[[#This Row],[avg_monthly_charge]]</f>
        <v>1</v>
      </c>
      <c r="Y5029" s="118" t="str">
        <f>VLOOKUP(Table13[[#This Row],[contract_type]],Table2_ContractType!A:B,2,0)</f>
        <v>Month-to-Month</v>
      </c>
    </row>
    <row r="5030" spans="1:25" x14ac:dyDescent="0.15">
      <c r="A5030" s="110" t="s">
        <v>4803</v>
      </c>
      <c r="B5030" s="110" t="s">
        <v>3</v>
      </c>
      <c r="C5030" s="110">
        <v>1</v>
      </c>
      <c r="D5030" s="110" t="s">
        <v>4</v>
      </c>
      <c r="E5030" s="110" t="s">
        <v>5</v>
      </c>
      <c r="F5030" s="110">
        <v>2</v>
      </c>
      <c r="G5030" s="110">
        <v>2</v>
      </c>
      <c r="H5030" s="110">
        <v>1</v>
      </c>
      <c r="I5030" s="110" t="s">
        <v>7</v>
      </c>
      <c r="J5030" s="133">
        <v>106.25</v>
      </c>
      <c r="K5030" s="109">
        <v>6979.8</v>
      </c>
      <c r="L5030" s="110" t="s">
        <v>4</v>
      </c>
      <c r="M5030" s="118">
        <f>ROUND(Table13[[#This Row],[tenure]],0)</f>
        <v>66</v>
      </c>
      <c r="N5030" s="107">
        <f t="shared" si="157"/>
        <v>65.692235294117651</v>
      </c>
      <c r="O5030" s="107" t="b">
        <f t="shared" si="156"/>
        <v>1</v>
      </c>
      <c r="P5030" s="107" t="b">
        <f>Table13[[#This Row],[churn]]="Yes"</f>
        <v>1</v>
      </c>
      <c r="Q5030" t="b">
        <f>Table13[phone_service]&gt;0</f>
        <v>1</v>
      </c>
      <c r="R5030" t="b">
        <f>Table13[internet_service]&gt;0</f>
        <v>1</v>
      </c>
      <c r="S5030" t="b">
        <f>AND(Table13[[#This Row],[has_phone]],Table13[[#This Row],[has_internet]])</f>
        <v>1</v>
      </c>
      <c r="T5030" t="str">
        <f>_xlfn.IFS(Table13[[#This Row],[has_phone_and_internet]],"Phone and Internet",Table13[[#This Row],[has_phone]],"Phone",Table13[[#This Row],[has_internet]],"Internet")</f>
        <v>Phone and Internet</v>
      </c>
      <c r="U5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30" s="119">
        <f ca="1">EDATE(TODAY(),-Table13[[#This Row],[tenure]])</f>
        <v>41781</v>
      </c>
      <c r="W5030" s="120">
        <f>Table13[[#This Row],[total_charges]]/Table13[[#This Row],[tenure]]</f>
        <v>106.25</v>
      </c>
      <c r="X5030" s="118" t="b">
        <f>Table13[[#This Row],[monthly_charges]]=Table13[[#This Row],[avg_monthly_charge]]</f>
        <v>1</v>
      </c>
      <c r="Y5030" s="118" t="str">
        <f>VLOOKUP(Table13[[#This Row],[contract_type]],Table2_ContractType!A:B,2,0)</f>
        <v>1 Year</v>
      </c>
    </row>
    <row r="5031" spans="1:25" x14ac:dyDescent="0.15">
      <c r="A5031" s="110" t="s">
        <v>5719</v>
      </c>
      <c r="B5031" s="110" t="s">
        <v>3</v>
      </c>
      <c r="C5031" s="110">
        <v>1</v>
      </c>
      <c r="D5031" s="110" t="s">
        <v>4</v>
      </c>
      <c r="E5031" s="110" t="s">
        <v>4</v>
      </c>
      <c r="F5031" s="110">
        <v>2</v>
      </c>
      <c r="G5031" s="110">
        <v>2</v>
      </c>
      <c r="H5031" s="110">
        <v>0</v>
      </c>
      <c r="I5031" s="110" t="s">
        <v>17</v>
      </c>
      <c r="J5031" s="133">
        <v>78.099999999999994</v>
      </c>
      <c r="K5031" s="109">
        <v>864.85</v>
      </c>
      <c r="L5031" s="110" t="s">
        <v>5</v>
      </c>
      <c r="M5031" s="118">
        <f>ROUND(Table13[[#This Row],[tenure]],0)</f>
        <v>11</v>
      </c>
      <c r="N5031" s="107">
        <f t="shared" si="157"/>
        <v>11.073623559539053</v>
      </c>
      <c r="O5031" s="107" t="b">
        <f t="shared" si="156"/>
        <v>1</v>
      </c>
      <c r="P5031" s="107" t="b">
        <f>Table13[[#This Row],[churn]]="Yes"</f>
        <v>0</v>
      </c>
      <c r="Q5031" t="b">
        <f>Table13[phone_service]&gt;0</f>
        <v>1</v>
      </c>
      <c r="R5031" t="b">
        <f>Table13[internet_service]&gt;0</f>
        <v>1</v>
      </c>
      <c r="S5031" t="b">
        <f>AND(Table13[[#This Row],[has_phone]],Table13[[#This Row],[has_internet]])</f>
        <v>1</v>
      </c>
      <c r="T5031" t="str">
        <f>_xlfn.IFS(Table13[[#This Row],[has_phone_and_internet]],"Phone and Internet",Table13[[#This Row],[has_phone]],"Phone",Table13[[#This Row],[has_internet]],"Internet")</f>
        <v>Phone and Internet</v>
      </c>
      <c r="U5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1" s="119">
        <f ca="1">EDATE(TODAY(),-Table13[[#This Row],[tenure]])</f>
        <v>43426</v>
      </c>
      <c r="W5031" s="120">
        <f>Table13[[#This Row],[total_charges]]/Table13[[#This Row],[tenure]]</f>
        <v>78.099999999999994</v>
      </c>
      <c r="X5031" s="118" t="b">
        <f>Table13[[#This Row],[monthly_charges]]=Table13[[#This Row],[avg_monthly_charge]]</f>
        <v>1</v>
      </c>
      <c r="Y5031" s="118" t="str">
        <f>VLOOKUP(Table13[[#This Row],[contract_type]],Table2_ContractType!A:B,2,0)</f>
        <v>Month-to-Month</v>
      </c>
    </row>
    <row r="5032" spans="1:25" x14ac:dyDescent="0.15">
      <c r="A5032" s="110" t="s">
        <v>1364</v>
      </c>
      <c r="B5032" s="110" t="s">
        <v>9</v>
      </c>
      <c r="C5032" s="110">
        <v>0</v>
      </c>
      <c r="D5032" s="110" t="s">
        <v>4</v>
      </c>
      <c r="E5032" s="110" t="s">
        <v>4</v>
      </c>
      <c r="F5032" s="110">
        <v>1</v>
      </c>
      <c r="G5032" s="110">
        <v>0</v>
      </c>
      <c r="H5032" s="110">
        <v>1</v>
      </c>
      <c r="I5032" s="110" t="s">
        <v>7</v>
      </c>
      <c r="J5032" s="133">
        <v>20.350000000000001</v>
      </c>
      <c r="K5032" s="109">
        <v>1359.5</v>
      </c>
      <c r="L5032" s="110" t="s">
        <v>5</v>
      </c>
      <c r="M5032" s="118">
        <f>ROUND(Table13[[#This Row],[tenure]],0)</f>
        <v>67</v>
      </c>
      <c r="N5032" s="107">
        <f t="shared" si="157"/>
        <v>66.805896805896808</v>
      </c>
      <c r="O5032" s="107" t="b">
        <f t="shared" si="156"/>
        <v>0</v>
      </c>
      <c r="P5032" s="107" t="b">
        <f>Table13[[#This Row],[churn]]="Yes"</f>
        <v>0</v>
      </c>
      <c r="Q5032" t="b">
        <f>Table13[phone_service]&gt;0</f>
        <v>1</v>
      </c>
      <c r="R5032" t="b">
        <f>Table13[internet_service]&gt;0</f>
        <v>0</v>
      </c>
      <c r="S5032" t="b">
        <f>AND(Table13[[#This Row],[has_phone]],Table13[[#This Row],[has_internet]])</f>
        <v>0</v>
      </c>
      <c r="T5032" t="str">
        <f>_xlfn.IFS(Table13[[#This Row],[has_phone_and_internet]],"Phone and Internet",Table13[[#This Row],[has_phone]],"Phone",Table13[[#This Row],[has_internet]],"Internet")</f>
        <v>Phone</v>
      </c>
      <c r="U5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2" s="119">
        <f ca="1">EDATE(TODAY(),-Table13[[#This Row],[tenure]])</f>
        <v>41751</v>
      </c>
      <c r="W5032" s="120">
        <f>Table13[[#This Row],[total_charges]]/Table13[[#This Row],[tenure]]</f>
        <v>20.349999999999998</v>
      </c>
      <c r="X5032" s="118" t="b">
        <f>Table13[[#This Row],[monthly_charges]]=Table13[[#This Row],[avg_monthly_charge]]</f>
        <v>1</v>
      </c>
      <c r="Y5032" s="118" t="str">
        <f>VLOOKUP(Table13[[#This Row],[contract_type]],Table2_ContractType!A:B,2,0)</f>
        <v>1 Year</v>
      </c>
    </row>
    <row r="5033" spans="1:25" x14ac:dyDescent="0.15">
      <c r="A5033" s="110" t="s">
        <v>937</v>
      </c>
      <c r="B5033" s="110" t="s">
        <v>3</v>
      </c>
      <c r="C5033" s="110">
        <v>1</v>
      </c>
      <c r="D5033" s="110" t="s">
        <v>5</v>
      </c>
      <c r="E5033" s="110" t="s">
        <v>5</v>
      </c>
      <c r="F5033" s="110">
        <v>2</v>
      </c>
      <c r="G5033" s="110">
        <v>2</v>
      </c>
      <c r="H5033" s="110">
        <v>0</v>
      </c>
      <c r="I5033" s="110" t="s">
        <v>7</v>
      </c>
      <c r="J5033" s="133">
        <v>79.400000000000006</v>
      </c>
      <c r="K5033" s="109">
        <v>205.05</v>
      </c>
      <c r="L5033" s="110" t="s">
        <v>4</v>
      </c>
      <c r="M5033" s="118">
        <f>ROUND(Table13[[#This Row],[tenure]],0)</f>
        <v>3</v>
      </c>
      <c r="N5033" s="107">
        <f t="shared" si="157"/>
        <v>2.5824937027707806</v>
      </c>
      <c r="O5033" s="107" t="b">
        <f t="shared" si="156"/>
        <v>1</v>
      </c>
      <c r="P5033" s="107" t="b">
        <f>Table13[[#This Row],[churn]]="Yes"</f>
        <v>1</v>
      </c>
      <c r="Q5033" t="b">
        <f>Table13[phone_service]&gt;0</f>
        <v>1</v>
      </c>
      <c r="R5033" t="b">
        <f>Table13[internet_service]&gt;0</f>
        <v>1</v>
      </c>
      <c r="S5033" t="b">
        <f>AND(Table13[[#This Row],[has_phone]],Table13[[#This Row],[has_internet]])</f>
        <v>1</v>
      </c>
      <c r="T5033" t="str">
        <f>_xlfn.IFS(Table13[[#This Row],[has_phone_and_internet]],"Phone and Internet",Table13[[#This Row],[has_phone]],"Phone",Table13[[#This Row],[has_internet]],"Internet")</f>
        <v>Phone and Internet</v>
      </c>
      <c r="U5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3" s="119">
        <f ca="1">EDATE(TODAY(),-Table13[[#This Row],[tenure]])</f>
        <v>43699</v>
      </c>
      <c r="W5033" s="120">
        <f>Table13[[#This Row],[total_charges]]/Table13[[#This Row],[tenure]]</f>
        <v>79.400000000000006</v>
      </c>
      <c r="X5033" s="118" t="b">
        <f>Table13[[#This Row],[monthly_charges]]=Table13[[#This Row],[avg_monthly_charge]]</f>
        <v>1</v>
      </c>
      <c r="Y5033" s="118" t="str">
        <f>VLOOKUP(Table13[[#This Row],[contract_type]],Table2_ContractType!A:B,2,0)</f>
        <v>Month-to-Month</v>
      </c>
    </row>
    <row r="5034" spans="1:25" x14ac:dyDescent="0.15">
      <c r="A5034" s="110" t="s">
        <v>5096</v>
      </c>
      <c r="B5034" s="110" t="s">
        <v>9</v>
      </c>
      <c r="C5034" s="110">
        <v>0</v>
      </c>
      <c r="D5034" s="110" t="s">
        <v>5</v>
      </c>
      <c r="E5034" s="110" t="s">
        <v>5</v>
      </c>
      <c r="F5034" s="110">
        <v>0</v>
      </c>
      <c r="G5034" s="110">
        <v>1</v>
      </c>
      <c r="H5034" s="110">
        <v>0</v>
      </c>
      <c r="I5034" s="110" t="s">
        <v>7</v>
      </c>
      <c r="J5034" s="133">
        <v>40.6</v>
      </c>
      <c r="K5034" s="109">
        <v>1494.5</v>
      </c>
      <c r="L5034" s="110" t="s">
        <v>5</v>
      </c>
      <c r="M5034" s="118">
        <f>ROUND(Table13[[#This Row],[tenure]],0)</f>
        <v>37</v>
      </c>
      <c r="N5034" s="107">
        <f t="shared" si="157"/>
        <v>36.810344827586206</v>
      </c>
      <c r="O5034" s="107" t="b">
        <f t="shared" si="156"/>
        <v>0</v>
      </c>
      <c r="P5034" s="107" t="b">
        <f>Table13[[#This Row],[churn]]="Yes"</f>
        <v>0</v>
      </c>
      <c r="Q5034" t="b">
        <f>Table13[phone_service]&gt;0</f>
        <v>0</v>
      </c>
      <c r="R5034" t="b">
        <f>Table13[internet_service]&gt;0</f>
        <v>1</v>
      </c>
      <c r="S5034" t="b">
        <f>AND(Table13[[#This Row],[has_phone]],Table13[[#This Row],[has_internet]])</f>
        <v>0</v>
      </c>
      <c r="T5034" t="str">
        <f>_xlfn.IFS(Table13[[#This Row],[has_phone_and_internet]],"Phone and Internet",Table13[[#This Row],[has_phone]],"Phone",Table13[[#This Row],[has_internet]],"Internet")</f>
        <v>Internet</v>
      </c>
      <c r="U5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4" s="119">
        <f ca="1">EDATE(TODAY(),-Table13[[#This Row],[tenure]])</f>
        <v>42665</v>
      </c>
      <c r="W5034" s="120">
        <f>Table13[[#This Row],[total_charges]]/Table13[[#This Row],[tenure]]</f>
        <v>40.6</v>
      </c>
      <c r="X5034" s="118" t="b">
        <f>Table13[[#This Row],[monthly_charges]]=Table13[[#This Row],[avg_monthly_charge]]</f>
        <v>1</v>
      </c>
      <c r="Y5034" s="118" t="str">
        <f>VLOOKUP(Table13[[#This Row],[contract_type]],Table2_ContractType!A:B,2,0)</f>
        <v>Month-to-Month</v>
      </c>
    </row>
    <row r="5035" spans="1:25" x14ac:dyDescent="0.15">
      <c r="A5035" s="110" t="s">
        <v>3301</v>
      </c>
      <c r="B5035" s="110" t="s">
        <v>3</v>
      </c>
      <c r="C5035" s="110">
        <v>0</v>
      </c>
      <c r="D5035" s="110" t="s">
        <v>5</v>
      </c>
      <c r="E5035" s="110" t="s">
        <v>5</v>
      </c>
      <c r="F5035" s="110">
        <v>0</v>
      </c>
      <c r="G5035" s="110">
        <v>1</v>
      </c>
      <c r="H5035" s="110">
        <v>0</v>
      </c>
      <c r="I5035" s="110" t="s">
        <v>10</v>
      </c>
      <c r="J5035" s="133">
        <v>35</v>
      </c>
      <c r="K5035" s="109">
        <v>135.75</v>
      </c>
      <c r="L5035" s="110" t="s">
        <v>5</v>
      </c>
      <c r="M5035" s="118">
        <f>ROUND(Table13[[#This Row],[tenure]],0)</f>
        <v>4</v>
      </c>
      <c r="N5035" s="107">
        <f t="shared" si="157"/>
        <v>3.8785714285714286</v>
      </c>
      <c r="O5035" s="107" t="b">
        <f t="shared" si="156"/>
        <v>1</v>
      </c>
      <c r="P5035" s="107" t="b">
        <f>Table13[[#This Row],[churn]]="Yes"</f>
        <v>0</v>
      </c>
      <c r="Q5035" t="b">
        <f>Table13[phone_service]&gt;0</f>
        <v>0</v>
      </c>
      <c r="R5035" t="b">
        <f>Table13[internet_service]&gt;0</f>
        <v>1</v>
      </c>
      <c r="S5035" t="b">
        <f>AND(Table13[[#This Row],[has_phone]],Table13[[#This Row],[has_internet]])</f>
        <v>0</v>
      </c>
      <c r="T5035" t="str">
        <f>_xlfn.IFS(Table13[[#This Row],[has_phone_and_internet]],"Phone and Internet",Table13[[#This Row],[has_phone]],"Phone",Table13[[#This Row],[has_internet]],"Internet")</f>
        <v>Internet</v>
      </c>
      <c r="U5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5" s="119">
        <f ca="1">EDATE(TODAY(),-Table13[[#This Row],[tenure]])</f>
        <v>43668</v>
      </c>
      <c r="W5035" s="120">
        <f>Table13[[#This Row],[total_charges]]/Table13[[#This Row],[tenure]]</f>
        <v>35</v>
      </c>
      <c r="X5035" s="118" t="b">
        <f>Table13[[#This Row],[monthly_charges]]=Table13[[#This Row],[avg_monthly_charge]]</f>
        <v>1</v>
      </c>
      <c r="Y5035" s="118" t="str">
        <f>VLOOKUP(Table13[[#This Row],[contract_type]],Table2_ContractType!A:B,2,0)</f>
        <v>Month-to-Month</v>
      </c>
    </row>
    <row r="5036" spans="1:25" x14ac:dyDescent="0.15">
      <c r="A5036" s="110" t="s">
        <v>1436</v>
      </c>
      <c r="B5036" s="110" t="s">
        <v>9</v>
      </c>
      <c r="C5036" s="110">
        <v>0</v>
      </c>
      <c r="D5036" s="110" t="s">
        <v>4</v>
      </c>
      <c r="E5036" s="110" t="s">
        <v>5</v>
      </c>
      <c r="F5036" s="110">
        <v>1</v>
      </c>
      <c r="G5036" s="110">
        <v>1</v>
      </c>
      <c r="H5036" s="110">
        <v>0</v>
      </c>
      <c r="I5036" s="110" t="s">
        <v>7</v>
      </c>
      <c r="J5036" s="133">
        <v>74.150000000000006</v>
      </c>
      <c r="K5036" s="109">
        <v>741.4</v>
      </c>
      <c r="L5036" s="110" t="s">
        <v>5</v>
      </c>
      <c r="M5036" s="118">
        <f>ROUND(Table13[[#This Row],[tenure]],0)</f>
        <v>10</v>
      </c>
      <c r="N5036" s="107">
        <f t="shared" si="157"/>
        <v>9.998651382333108</v>
      </c>
      <c r="O5036" s="107" t="b">
        <f t="shared" si="156"/>
        <v>0</v>
      </c>
      <c r="P5036" s="107" t="b">
        <f>Table13[[#This Row],[churn]]="Yes"</f>
        <v>0</v>
      </c>
      <c r="Q5036" t="b">
        <f>Table13[phone_service]&gt;0</f>
        <v>1</v>
      </c>
      <c r="R5036" t="b">
        <f>Table13[internet_service]&gt;0</f>
        <v>1</v>
      </c>
      <c r="S5036" t="b">
        <f>AND(Table13[[#This Row],[has_phone]],Table13[[#This Row],[has_internet]])</f>
        <v>1</v>
      </c>
      <c r="T5036" t="str">
        <f>_xlfn.IFS(Table13[[#This Row],[has_phone_and_internet]],"Phone and Internet",Table13[[#This Row],[has_phone]],"Phone",Table13[[#This Row],[has_internet]],"Internet")</f>
        <v>Phone and Internet</v>
      </c>
      <c r="U5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36" s="119">
        <f ca="1">EDATE(TODAY(),-Table13[[#This Row],[tenure]])</f>
        <v>43487</v>
      </c>
      <c r="W5036" s="120">
        <f>Table13[[#This Row],[total_charges]]/Table13[[#This Row],[tenure]]</f>
        <v>74.150000000000006</v>
      </c>
      <c r="X5036" s="118" t="b">
        <f>Table13[[#This Row],[monthly_charges]]=Table13[[#This Row],[avg_monthly_charge]]</f>
        <v>1</v>
      </c>
      <c r="Y5036" s="118" t="str">
        <f>VLOOKUP(Table13[[#This Row],[contract_type]],Table2_ContractType!A:B,2,0)</f>
        <v>Month-to-Month</v>
      </c>
    </row>
    <row r="5037" spans="1:25" x14ac:dyDescent="0.15">
      <c r="A5037" s="110" t="s">
        <v>6892</v>
      </c>
      <c r="B5037" s="110" t="s">
        <v>3</v>
      </c>
      <c r="C5037" s="110">
        <v>0</v>
      </c>
      <c r="D5037" s="110" t="s">
        <v>4</v>
      </c>
      <c r="E5037" s="110" t="s">
        <v>4</v>
      </c>
      <c r="F5037" s="110">
        <v>0</v>
      </c>
      <c r="G5037" s="110">
        <v>1</v>
      </c>
      <c r="H5037" s="110">
        <v>0</v>
      </c>
      <c r="I5037" s="110" t="s">
        <v>7</v>
      </c>
      <c r="J5037" s="133">
        <v>35.15</v>
      </c>
      <c r="K5037" s="109">
        <v>1051.05</v>
      </c>
      <c r="L5037" s="110" t="s">
        <v>5</v>
      </c>
      <c r="M5037" s="118">
        <f>ROUND(Table13[[#This Row],[tenure]],0)</f>
        <v>30</v>
      </c>
      <c r="N5037" s="107">
        <f t="shared" si="157"/>
        <v>29.901849217638691</v>
      </c>
      <c r="O5037" s="107" t="b">
        <f t="shared" si="156"/>
        <v>1</v>
      </c>
      <c r="P5037" s="107" t="b">
        <f>Table13[[#This Row],[churn]]="Yes"</f>
        <v>0</v>
      </c>
      <c r="Q5037" t="b">
        <f>Table13[phone_service]&gt;0</f>
        <v>0</v>
      </c>
      <c r="R5037" t="b">
        <f>Table13[internet_service]&gt;0</f>
        <v>1</v>
      </c>
      <c r="S5037" t="b">
        <f>AND(Table13[[#This Row],[has_phone]],Table13[[#This Row],[has_internet]])</f>
        <v>0</v>
      </c>
      <c r="T5037" t="str">
        <f>_xlfn.IFS(Table13[[#This Row],[has_phone_and_internet]],"Phone and Internet",Table13[[#This Row],[has_phone]],"Phone",Table13[[#This Row],[has_internet]],"Internet")</f>
        <v>Internet</v>
      </c>
      <c r="U5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7" s="119">
        <f ca="1">EDATE(TODAY(),-Table13[[#This Row],[tenure]])</f>
        <v>42877</v>
      </c>
      <c r="W5037" s="120">
        <f>Table13[[#This Row],[total_charges]]/Table13[[#This Row],[tenure]]</f>
        <v>35.15</v>
      </c>
      <c r="X5037" s="118" t="b">
        <f>Table13[[#This Row],[monthly_charges]]=Table13[[#This Row],[avg_monthly_charge]]</f>
        <v>1</v>
      </c>
      <c r="Y5037" s="118" t="str">
        <f>VLOOKUP(Table13[[#This Row],[contract_type]],Table2_ContractType!A:B,2,0)</f>
        <v>Month-to-Month</v>
      </c>
    </row>
    <row r="5038" spans="1:25" x14ac:dyDescent="0.15">
      <c r="A5038" s="110" t="s">
        <v>1484</v>
      </c>
      <c r="B5038" s="110" t="s">
        <v>3</v>
      </c>
      <c r="C5038" s="110">
        <v>0</v>
      </c>
      <c r="D5038" s="110" t="s">
        <v>5</v>
      </c>
      <c r="E5038" s="110" t="s">
        <v>5</v>
      </c>
      <c r="F5038" s="110">
        <v>2</v>
      </c>
      <c r="G5038" s="110">
        <v>2</v>
      </c>
      <c r="H5038" s="110">
        <v>0</v>
      </c>
      <c r="I5038" s="110" t="s">
        <v>7</v>
      </c>
      <c r="J5038" s="133">
        <v>98.75</v>
      </c>
      <c r="K5038" s="109">
        <v>2407.3000000000002</v>
      </c>
      <c r="L5038" s="110" t="s">
        <v>4</v>
      </c>
      <c r="M5038" s="118">
        <f>ROUND(Table13[[#This Row],[tenure]],0)</f>
        <v>24</v>
      </c>
      <c r="N5038" s="107">
        <f t="shared" si="157"/>
        <v>24.377721518987343</v>
      </c>
      <c r="O5038" s="107" t="b">
        <f t="shared" si="156"/>
        <v>1</v>
      </c>
      <c r="P5038" s="107" t="b">
        <f>Table13[[#This Row],[churn]]="Yes"</f>
        <v>1</v>
      </c>
      <c r="Q5038" t="b">
        <f>Table13[phone_service]&gt;0</f>
        <v>1</v>
      </c>
      <c r="R5038" t="b">
        <f>Table13[internet_service]&gt;0</f>
        <v>1</v>
      </c>
      <c r="S5038" t="b">
        <f>AND(Table13[[#This Row],[has_phone]],Table13[[#This Row],[has_internet]])</f>
        <v>1</v>
      </c>
      <c r="T5038" t="str">
        <f>_xlfn.IFS(Table13[[#This Row],[has_phone_and_internet]],"Phone and Internet",Table13[[#This Row],[has_phone]],"Phone",Table13[[#This Row],[has_internet]],"Internet")</f>
        <v>Phone and Internet</v>
      </c>
      <c r="U5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8" s="119">
        <f ca="1">EDATE(TODAY(),-Table13[[#This Row],[tenure]])</f>
        <v>43030</v>
      </c>
      <c r="W5038" s="120">
        <f>Table13[[#This Row],[total_charges]]/Table13[[#This Row],[tenure]]</f>
        <v>98.75</v>
      </c>
      <c r="X5038" s="118" t="b">
        <f>Table13[[#This Row],[monthly_charges]]=Table13[[#This Row],[avg_monthly_charge]]</f>
        <v>1</v>
      </c>
      <c r="Y5038" s="118" t="str">
        <f>VLOOKUP(Table13[[#This Row],[contract_type]],Table2_ContractType!A:B,2,0)</f>
        <v>Month-to-Month</v>
      </c>
    </row>
    <row r="5039" spans="1:25" x14ac:dyDescent="0.15">
      <c r="A5039" s="110" t="s">
        <v>3140</v>
      </c>
      <c r="B5039" s="110" t="s">
        <v>9</v>
      </c>
      <c r="C5039" s="110">
        <v>0</v>
      </c>
      <c r="D5039" s="110" t="s">
        <v>4</v>
      </c>
      <c r="E5039" s="110" t="s">
        <v>5</v>
      </c>
      <c r="F5039" s="110">
        <v>2</v>
      </c>
      <c r="G5039" s="110">
        <v>2</v>
      </c>
      <c r="H5039" s="110">
        <v>1</v>
      </c>
      <c r="I5039" s="110" t="s">
        <v>13</v>
      </c>
      <c r="J5039" s="133">
        <v>95</v>
      </c>
      <c r="K5039" s="109">
        <v>6602.9</v>
      </c>
      <c r="L5039" s="110" t="s">
        <v>5</v>
      </c>
      <c r="M5039" s="118">
        <f>ROUND(Table13[[#This Row],[tenure]],0)</f>
        <v>70</v>
      </c>
      <c r="N5039" s="107">
        <f t="shared" si="157"/>
        <v>69.504210526315788</v>
      </c>
      <c r="O5039" s="107" t="b">
        <f t="shared" si="156"/>
        <v>0</v>
      </c>
      <c r="P5039" s="107" t="b">
        <f>Table13[[#This Row],[churn]]="Yes"</f>
        <v>0</v>
      </c>
      <c r="Q5039" t="b">
        <f>Table13[phone_service]&gt;0</f>
        <v>1</v>
      </c>
      <c r="R5039" t="b">
        <f>Table13[internet_service]&gt;0</f>
        <v>1</v>
      </c>
      <c r="S5039" t="b">
        <f>AND(Table13[[#This Row],[has_phone]],Table13[[#This Row],[has_internet]])</f>
        <v>1</v>
      </c>
      <c r="T5039" t="str">
        <f>_xlfn.IFS(Table13[[#This Row],[has_phone_and_internet]],"Phone and Internet",Table13[[#This Row],[has_phone]],"Phone",Table13[[#This Row],[has_internet]],"Internet")</f>
        <v>Phone and Internet</v>
      </c>
      <c r="U5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39" s="119">
        <f ca="1">EDATE(TODAY(),-Table13[[#This Row],[tenure]])</f>
        <v>41661</v>
      </c>
      <c r="W5039" s="120">
        <f>Table13[[#This Row],[total_charges]]/Table13[[#This Row],[tenure]]</f>
        <v>95</v>
      </c>
      <c r="X5039" s="118" t="b">
        <f>Table13[[#This Row],[monthly_charges]]=Table13[[#This Row],[avg_monthly_charge]]</f>
        <v>1</v>
      </c>
      <c r="Y5039" s="118" t="str">
        <f>VLOOKUP(Table13[[#This Row],[contract_type]],Table2_ContractType!A:B,2,0)</f>
        <v>1 Year</v>
      </c>
    </row>
    <row r="5040" spans="1:25" x14ac:dyDescent="0.15">
      <c r="A5040" s="110" t="s">
        <v>244</v>
      </c>
      <c r="B5040" s="110" t="s">
        <v>3</v>
      </c>
      <c r="C5040" s="110">
        <v>0</v>
      </c>
      <c r="D5040" s="110" t="s">
        <v>5</v>
      </c>
      <c r="E5040" s="110" t="s">
        <v>5</v>
      </c>
      <c r="F5040" s="110">
        <v>1</v>
      </c>
      <c r="G5040" s="110">
        <v>0</v>
      </c>
      <c r="H5040" s="110">
        <v>2</v>
      </c>
      <c r="I5040" s="110" t="s">
        <v>17</v>
      </c>
      <c r="J5040" s="133">
        <v>20.25</v>
      </c>
      <c r="K5040" s="109">
        <v>1566.9</v>
      </c>
      <c r="L5040" s="110" t="s">
        <v>5</v>
      </c>
      <c r="M5040" s="118">
        <f>ROUND(Table13[[#This Row],[tenure]],0)</f>
        <v>77</v>
      </c>
      <c r="N5040" s="107">
        <f t="shared" si="157"/>
        <v>77.37777777777778</v>
      </c>
      <c r="O5040" s="107" t="b">
        <f t="shared" si="156"/>
        <v>1</v>
      </c>
      <c r="P5040" s="107" t="b">
        <f>Table13[[#This Row],[churn]]="Yes"</f>
        <v>0</v>
      </c>
      <c r="Q5040" t="b">
        <f>Table13[phone_service]&gt;0</f>
        <v>1</v>
      </c>
      <c r="R5040" t="b">
        <f>Table13[internet_service]&gt;0</f>
        <v>0</v>
      </c>
      <c r="S5040" t="b">
        <f>AND(Table13[[#This Row],[has_phone]],Table13[[#This Row],[has_internet]])</f>
        <v>0</v>
      </c>
      <c r="T5040" t="str">
        <f>_xlfn.IFS(Table13[[#This Row],[has_phone_and_internet]],"Phone and Internet",Table13[[#This Row],[has_phone]],"Phone",Table13[[#This Row],[has_internet]],"Internet")</f>
        <v>Phone</v>
      </c>
      <c r="U5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0" s="119">
        <f ca="1">EDATE(TODAY(),-Table13[[#This Row],[tenure]])</f>
        <v>41416</v>
      </c>
      <c r="W5040" s="120">
        <f>Table13[[#This Row],[total_charges]]/Table13[[#This Row],[tenure]]</f>
        <v>20.25</v>
      </c>
      <c r="X5040" s="118" t="b">
        <f>Table13[[#This Row],[monthly_charges]]=Table13[[#This Row],[avg_monthly_charge]]</f>
        <v>1</v>
      </c>
      <c r="Y5040" s="118" t="str">
        <f>VLOOKUP(Table13[[#This Row],[contract_type]],Table2_ContractType!A:B,2,0)</f>
        <v>2 Year</v>
      </c>
    </row>
    <row r="5041" spans="1:25" x14ac:dyDescent="0.15">
      <c r="A5041" s="110" t="s">
        <v>4479</v>
      </c>
      <c r="B5041" s="110" t="s">
        <v>3</v>
      </c>
      <c r="C5041" s="110">
        <v>0</v>
      </c>
      <c r="D5041" s="110" t="s">
        <v>5</v>
      </c>
      <c r="E5041" s="110" t="s">
        <v>5</v>
      </c>
      <c r="F5041" s="110">
        <v>2</v>
      </c>
      <c r="G5041" s="110">
        <v>0</v>
      </c>
      <c r="H5041" s="110">
        <v>0</v>
      </c>
      <c r="I5041" s="110" t="s">
        <v>17</v>
      </c>
      <c r="J5041" s="133">
        <v>25.4</v>
      </c>
      <c r="K5041" s="109">
        <v>399.6</v>
      </c>
      <c r="L5041" s="110" t="s">
        <v>4</v>
      </c>
      <c r="M5041" s="118">
        <f>ROUND(Table13[[#This Row],[tenure]],0)</f>
        <v>16</v>
      </c>
      <c r="N5041" s="107">
        <f t="shared" si="157"/>
        <v>15.732283464566931</v>
      </c>
      <c r="O5041" s="107" t="b">
        <f t="shared" si="156"/>
        <v>1</v>
      </c>
      <c r="P5041" s="107" t="b">
        <f>Table13[[#This Row],[churn]]="Yes"</f>
        <v>1</v>
      </c>
      <c r="Q5041" t="b">
        <f>Table13[phone_service]&gt;0</f>
        <v>1</v>
      </c>
      <c r="R5041" t="b">
        <f>Table13[internet_service]&gt;0</f>
        <v>0</v>
      </c>
      <c r="S5041" t="b">
        <f>AND(Table13[[#This Row],[has_phone]],Table13[[#This Row],[has_internet]])</f>
        <v>0</v>
      </c>
      <c r="T5041" t="str">
        <f>_xlfn.IFS(Table13[[#This Row],[has_phone_and_internet]],"Phone and Internet",Table13[[#This Row],[has_phone]],"Phone",Table13[[#This Row],[has_internet]],"Internet")</f>
        <v>Phone</v>
      </c>
      <c r="U5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1" s="119">
        <f ca="1">EDATE(TODAY(),-Table13[[#This Row],[tenure]])</f>
        <v>43303</v>
      </c>
      <c r="W5041" s="120">
        <f>Table13[[#This Row],[total_charges]]/Table13[[#This Row],[tenure]]</f>
        <v>25.4</v>
      </c>
      <c r="X5041" s="118" t="b">
        <f>Table13[[#This Row],[monthly_charges]]=Table13[[#This Row],[avg_monthly_charge]]</f>
        <v>1</v>
      </c>
      <c r="Y5041" s="118" t="str">
        <f>VLOOKUP(Table13[[#This Row],[contract_type]],Table2_ContractType!A:B,2,0)</f>
        <v>Month-to-Month</v>
      </c>
    </row>
    <row r="5042" spans="1:25" x14ac:dyDescent="0.15">
      <c r="A5042" s="110" t="s">
        <v>4973</v>
      </c>
      <c r="B5042" s="110" t="s">
        <v>3</v>
      </c>
      <c r="C5042" s="110">
        <v>0</v>
      </c>
      <c r="D5042" s="110" t="s">
        <v>4</v>
      </c>
      <c r="E5042" s="110" t="s">
        <v>4</v>
      </c>
      <c r="F5042" s="110">
        <v>1</v>
      </c>
      <c r="G5042" s="110">
        <v>1</v>
      </c>
      <c r="H5042" s="110">
        <v>0</v>
      </c>
      <c r="I5042" s="110" t="s">
        <v>10</v>
      </c>
      <c r="J5042" s="133">
        <v>74.55</v>
      </c>
      <c r="K5042" s="109">
        <v>1215.8</v>
      </c>
      <c r="L5042" s="110" t="s">
        <v>5</v>
      </c>
      <c r="M5042" s="118">
        <f>ROUND(Table13[[#This Row],[tenure]],0)</f>
        <v>16</v>
      </c>
      <c r="N5042" s="107">
        <f t="shared" si="157"/>
        <v>16.308517773306505</v>
      </c>
      <c r="O5042" s="107" t="b">
        <f t="shared" si="156"/>
        <v>1</v>
      </c>
      <c r="P5042" s="107" t="b">
        <f>Table13[[#This Row],[churn]]="Yes"</f>
        <v>0</v>
      </c>
      <c r="Q5042" t="b">
        <f>Table13[phone_service]&gt;0</f>
        <v>1</v>
      </c>
      <c r="R5042" t="b">
        <f>Table13[internet_service]&gt;0</f>
        <v>1</v>
      </c>
      <c r="S5042" t="b">
        <f>AND(Table13[[#This Row],[has_phone]],Table13[[#This Row],[has_internet]])</f>
        <v>1</v>
      </c>
      <c r="T5042" t="str">
        <f>_xlfn.IFS(Table13[[#This Row],[has_phone_and_internet]],"Phone and Internet",Table13[[#This Row],[has_phone]],"Phone",Table13[[#This Row],[has_internet]],"Internet")</f>
        <v>Phone and Internet</v>
      </c>
      <c r="U5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2" s="119">
        <f ca="1">EDATE(TODAY(),-Table13[[#This Row],[tenure]])</f>
        <v>43273</v>
      </c>
      <c r="W5042" s="120">
        <f>Table13[[#This Row],[total_charges]]/Table13[[#This Row],[tenure]]</f>
        <v>74.55</v>
      </c>
      <c r="X5042" s="118" t="b">
        <f>Table13[[#This Row],[monthly_charges]]=Table13[[#This Row],[avg_monthly_charge]]</f>
        <v>1</v>
      </c>
      <c r="Y5042" s="118" t="str">
        <f>VLOOKUP(Table13[[#This Row],[contract_type]],Table2_ContractType!A:B,2,0)</f>
        <v>Month-to-Month</v>
      </c>
    </row>
    <row r="5043" spans="1:25" x14ac:dyDescent="0.15">
      <c r="A5043" s="110" t="s">
        <v>2449</v>
      </c>
      <c r="B5043" s="110" t="s">
        <v>3</v>
      </c>
      <c r="C5043" s="110">
        <v>0</v>
      </c>
      <c r="D5043" s="110" t="s">
        <v>5</v>
      </c>
      <c r="E5043" s="110" t="s">
        <v>5</v>
      </c>
      <c r="F5043" s="110">
        <v>2</v>
      </c>
      <c r="G5043" s="110">
        <v>2</v>
      </c>
      <c r="H5043" s="110">
        <v>0</v>
      </c>
      <c r="I5043" s="110" t="s">
        <v>13</v>
      </c>
      <c r="J5043" s="133">
        <v>103.35</v>
      </c>
      <c r="K5043" s="109">
        <v>847.3</v>
      </c>
      <c r="L5043" s="110" t="s">
        <v>4</v>
      </c>
      <c r="M5043" s="118">
        <f>ROUND(Table13[[#This Row],[tenure]],0)</f>
        <v>8</v>
      </c>
      <c r="N5043" s="107">
        <f t="shared" si="157"/>
        <v>8.1983551040154818</v>
      </c>
      <c r="O5043" s="107" t="b">
        <f t="shared" si="156"/>
        <v>1</v>
      </c>
      <c r="P5043" s="107" t="b">
        <f>Table13[[#This Row],[churn]]="Yes"</f>
        <v>1</v>
      </c>
      <c r="Q5043" t="b">
        <f>Table13[phone_service]&gt;0</f>
        <v>1</v>
      </c>
      <c r="R5043" t="b">
        <f>Table13[internet_service]&gt;0</f>
        <v>1</v>
      </c>
      <c r="S5043" t="b">
        <f>AND(Table13[[#This Row],[has_phone]],Table13[[#This Row],[has_internet]])</f>
        <v>1</v>
      </c>
      <c r="T5043" t="str">
        <f>_xlfn.IFS(Table13[[#This Row],[has_phone_and_internet]],"Phone and Internet",Table13[[#This Row],[has_phone]],"Phone",Table13[[#This Row],[has_internet]],"Internet")</f>
        <v>Phone and Internet</v>
      </c>
      <c r="U5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3" s="119">
        <f ca="1">EDATE(TODAY(),-Table13[[#This Row],[tenure]])</f>
        <v>43518</v>
      </c>
      <c r="W5043" s="120">
        <f>Table13[[#This Row],[total_charges]]/Table13[[#This Row],[tenure]]</f>
        <v>103.35</v>
      </c>
      <c r="X5043" s="118" t="b">
        <f>Table13[[#This Row],[monthly_charges]]=Table13[[#This Row],[avg_monthly_charge]]</f>
        <v>1</v>
      </c>
      <c r="Y5043" s="118" t="str">
        <f>VLOOKUP(Table13[[#This Row],[contract_type]],Table2_ContractType!A:B,2,0)</f>
        <v>Month-to-Month</v>
      </c>
    </row>
    <row r="5044" spans="1:25" x14ac:dyDescent="0.15">
      <c r="A5044" s="110" t="s">
        <v>2358</v>
      </c>
      <c r="B5044" s="110" t="s">
        <v>9</v>
      </c>
      <c r="C5044" s="110">
        <v>0</v>
      </c>
      <c r="D5044" s="110" t="s">
        <v>4</v>
      </c>
      <c r="E5044" s="110" t="s">
        <v>4</v>
      </c>
      <c r="F5044" s="110">
        <v>2</v>
      </c>
      <c r="G5044" s="110">
        <v>0</v>
      </c>
      <c r="H5044" s="110">
        <v>1</v>
      </c>
      <c r="I5044" s="110" t="s">
        <v>10</v>
      </c>
      <c r="J5044" s="133">
        <v>24.4</v>
      </c>
      <c r="K5044" s="109">
        <v>203.95</v>
      </c>
      <c r="L5044" s="110" t="s">
        <v>5</v>
      </c>
      <c r="M5044" s="118">
        <f>ROUND(Table13[[#This Row],[tenure]],0)</f>
        <v>8</v>
      </c>
      <c r="N5044" s="107">
        <f t="shared" si="157"/>
        <v>8.3586065573770494</v>
      </c>
      <c r="O5044" s="107" t="b">
        <f t="shared" si="156"/>
        <v>0</v>
      </c>
      <c r="P5044" s="107" t="b">
        <f>Table13[[#This Row],[churn]]="Yes"</f>
        <v>0</v>
      </c>
      <c r="Q5044" t="b">
        <f>Table13[phone_service]&gt;0</f>
        <v>1</v>
      </c>
      <c r="R5044" t="b">
        <f>Table13[internet_service]&gt;0</f>
        <v>0</v>
      </c>
      <c r="S5044" t="b">
        <f>AND(Table13[[#This Row],[has_phone]],Table13[[#This Row],[has_internet]])</f>
        <v>0</v>
      </c>
      <c r="T5044" t="str">
        <f>_xlfn.IFS(Table13[[#This Row],[has_phone_and_internet]],"Phone and Internet",Table13[[#This Row],[has_phone]],"Phone",Table13[[#This Row],[has_internet]],"Internet")</f>
        <v>Phone</v>
      </c>
      <c r="U5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4" s="119">
        <f ca="1">EDATE(TODAY(),-Table13[[#This Row],[tenure]])</f>
        <v>43518</v>
      </c>
      <c r="W5044" s="120">
        <f>Table13[[#This Row],[total_charges]]/Table13[[#This Row],[tenure]]</f>
        <v>24.4</v>
      </c>
      <c r="X5044" s="118" t="b">
        <f>Table13[[#This Row],[monthly_charges]]=Table13[[#This Row],[avg_monthly_charge]]</f>
        <v>1</v>
      </c>
      <c r="Y5044" s="118" t="str">
        <f>VLOOKUP(Table13[[#This Row],[contract_type]],Table2_ContractType!A:B,2,0)</f>
        <v>1 Year</v>
      </c>
    </row>
    <row r="5045" spans="1:25" x14ac:dyDescent="0.15">
      <c r="A5045" s="110" t="s">
        <v>3071</v>
      </c>
      <c r="B5045" s="110" t="s">
        <v>9</v>
      </c>
      <c r="C5045" s="110">
        <v>0</v>
      </c>
      <c r="D5045" s="110" t="s">
        <v>4</v>
      </c>
      <c r="E5045" s="110" t="s">
        <v>5</v>
      </c>
      <c r="F5045" s="110">
        <v>0</v>
      </c>
      <c r="G5045" s="110">
        <v>1</v>
      </c>
      <c r="H5045" s="110">
        <v>1</v>
      </c>
      <c r="I5045" s="110" t="s">
        <v>17</v>
      </c>
      <c r="J5045" s="133">
        <v>38.1</v>
      </c>
      <c r="K5045" s="109">
        <v>970.4</v>
      </c>
      <c r="L5045" s="110" t="s">
        <v>5</v>
      </c>
      <c r="M5045" s="118">
        <f>ROUND(Table13[[#This Row],[tenure]],0)</f>
        <v>25</v>
      </c>
      <c r="N5045" s="107">
        <f t="shared" si="157"/>
        <v>25.469816272965879</v>
      </c>
      <c r="O5045" s="107" t="b">
        <f t="shared" si="156"/>
        <v>0</v>
      </c>
      <c r="P5045" s="107" t="b">
        <f>Table13[[#This Row],[churn]]="Yes"</f>
        <v>0</v>
      </c>
      <c r="Q5045" t="b">
        <f>Table13[phone_service]&gt;0</f>
        <v>0</v>
      </c>
      <c r="R5045" t="b">
        <f>Table13[internet_service]&gt;0</f>
        <v>1</v>
      </c>
      <c r="S5045" t="b">
        <f>AND(Table13[[#This Row],[has_phone]],Table13[[#This Row],[has_internet]])</f>
        <v>0</v>
      </c>
      <c r="T5045" t="str">
        <f>_xlfn.IFS(Table13[[#This Row],[has_phone_and_internet]],"Phone and Internet",Table13[[#This Row],[has_phone]],"Phone",Table13[[#This Row],[has_internet]],"Internet")</f>
        <v>Internet</v>
      </c>
      <c r="U50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45" s="119">
        <f ca="1">EDATE(TODAY(),-Table13[[#This Row],[tenure]])</f>
        <v>43000</v>
      </c>
      <c r="W5045" s="120">
        <f>Table13[[#This Row],[total_charges]]/Table13[[#This Row],[tenure]]</f>
        <v>38.1</v>
      </c>
      <c r="X5045" s="118" t="b">
        <f>Table13[[#This Row],[monthly_charges]]=Table13[[#This Row],[avg_monthly_charge]]</f>
        <v>1</v>
      </c>
      <c r="Y5045" s="118" t="str">
        <f>VLOOKUP(Table13[[#This Row],[contract_type]],Table2_ContractType!A:B,2,0)</f>
        <v>1 Year</v>
      </c>
    </row>
    <row r="5046" spans="1:25" x14ac:dyDescent="0.15">
      <c r="A5046" s="110" t="s">
        <v>5985</v>
      </c>
      <c r="B5046" s="110" t="s">
        <v>9</v>
      </c>
      <c r="C5046" s="110">
        <v>0</v>
      </c>
      <c r="D5046" s="110" t="s">
        <v>4</v>
      </c>
      <c r="E5046" s="110" t="s">
        <v>4</v>
      </c>
      <c r="F5046" s="110">
        <v>1</v>
      </c>
      <c r="G5046" s="110">
        <v>0</v>
      </c>
      <c r="H5046" s="110">
        <v>0</v>
      </c>
      <c r="I5046" s="110" t="s">
        <v>17</v>
      </c>
      <c r="J5046" s="133">
        <v>20.05</v>
      </c>
      <c r="K5046" s="109">
        <v>218.5</v>
      </c>
      <c r="L5046" s="110" t="s">
        <v>5</v>
      </c>
      <c r="M5046" s="118">
        <f>ROUND(Table13[[#This Row],[tenure]],0)</f>
        <v>11</v>
      </c>
      <c r="N5046" s="107">
        <f t="shared" si="157"/>
        <v>10.897755610972569</v>
      </c>
      <c r="O5046" s="107" t="b">
        <f t="shared" si="156"/>
        <v>0</v>
      </c>
      <c r="P5046" s="107" t="b">
        <f>Table13[[#This Row],[churn]]="Yes"</f>
        <v>0</v>
      </c>
      <c r="Q5046" t="b">
        <f>Table13[phone_service]&gt;0</f>
        <v>1</v>
      </c>
      <c r="R5046" t="b">
        <f>Table13[internet_service]&gt;0</f>
        <v>0</v>
      </c>
      <c r="S5046" t="b">
        <f>AND(Table13[[#This Row],[has_phone]],Table13[[#This Row],[has_internet]])</f>
        <v>0</v>
      </c>
      <c r="T5046" t="str">
        <f>_xlfn.IFS(Table13[[#This Row],[has_phone_and_internet]],"Phone and Internet",Table13[[#This Row],[has_phone]],"Phone",Table13[[#This Row],[has_internet]],"Internet")</f>
        <v>Phone</v>
      </c>
      <c r="U50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6" s="119">
        <f ca="1">EDATE(TODAY(),-Table13[[#This Row],[tenure]])</f>
        <v>43456</v>
      </c>
      <c r="W5046" s="120">
        <f>Table13[[#This Row],[total_charges]]/Table13[[#This Row],[tenure]]</f>
        <v>20.05</v>
      </c>
      <c r="X5046" s="118" t="b">
        <f>Table13[[#This Row],[monthly_charges]]=Table13[[#This Row],[avg_monthly_charge]]</f>
        <v>1</v>
      </c>
      <c r="Y5046" s="118" t="str">
        <f>VLOOKUP(Table13[[#This Row],[contract_type]],Table2_ContractType!A:B,2,0)</f>
        <v>Month-to-Month</v>
      </c>
    </row>
    <row r="5047" spans="1:25" x14ac:dyDescent="0.15">
      <c r="A5047" s="110" t="s">
        <v>3765</v>
      </c>
      <c r="B5047" s="110" t="s">
        <v>9</v>
      </c>
      <c r="C5047" s="110">
        <v>0</v>
      </c>
      <c r="D5047" s="110" t="s">
        <v>5</v>
      </c>
      <c r="E5047" s="110" t="s">
        <v>5</v>
      </c>
      <c r="F5047" s="110">
        <v>1</v>
      </c>
      <c r="G5047" s="110">
        <v>0</v>
      </c>
      <c r="H5047" s="110">
        <v>0</v>
      </c>
      <c r="I5047" s="110" t="s">
        <v>10</v>
      </c>
      <c r="J5047" s="133">
        <v>20.05</v>
      </c>
      <c r="K5047" s="109">
        <v>20.05</v>
      </c>
      <c r="L5047" s="110" t="s">
        <v>5</v>
      </c>
      <c r="M5047" s="118">
        <f>ROUND(Table13[[#This Row],[tenure]],0)</f>
        <v>1</v>
      </c>
      <c r="N5047" s="107">
        <f t="shared" si="157"/>
        <v>1</v>
      </c>
      <c r="O5047" s="107" t="b">
        <f t="shared" si="156"/>
        <v>0</v>
      </c>
      <c r="P5047" s="107" t="b">
        <f>Table13[[#This Row],[churn]]="Yes"</f>
        <v>0</v>
      </c>
      <c r="Q5047" t="b">
        <f>Table13[phone_service]&gt;0</f>
        <v>1</v>
      </c>
      <c r="R5047" t="b">
        <f>Table13[internet_service]&gt;0</f>
        <v>0</v>
      </c>
      <c r="S5047" t="b">
        <f>AND(Table13[[#This Row],[has_phone]],Table13[[#This Row],[has_internet]])</f>
        <v>0</v>
      </c>
      <c r="T5047" t="str">
        <f>_xlfn.IFS(Table13[[#This Row],[has_phone_and_internet]],"Phone and Internet",Table13[[#This Row],[has_phone]],"Phone",Table13[[#This Row],[has_internet]],"Internet")</f>
        <v>Phone</v>
      </c>
      <c r="U50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7" s="119">
        <f ca="1">EDATE(TODAY(),-Table13[[#This Row],[tenure]])</f>
        <v>43730</v>
      </c>
      <c r="W5047" s="120">
        <f>Table13[[#This Row],[total_charges]]/Table13[[#This Row],[tenure]]</f>
        <v>20.05</v>
      </c>
      <c r="X5047" s="118" t="b">
        <f>Table13[[#This Row],[monthly_charges]]=Table13[[#This Row],[avg_monthly_charge]]</f>
        <v>1</v>
      </c>
      <c r="Y5047" s="118" t="str">
        <f>VLOOKUP(Table13[[#This Row],[contract_type]],Table2_ContractType!A:B,2,0)</f>
        <v>Month-to-Month</v>
      </c>
    </row>
    <row r="5048" spans="1:25" x14ac:dyDescent="0.15">
      <c r="A5048" s="110" t="s">
        <v>5204</v>
      </c>
      <c r="B5048" s="110" t="s">
        <v>3</v>
      </c>
      <c r="C5048" s="110">
        <v>0</v>
      </c>
      <c r="D5048" s="110" t="s">
        <v>4</v>
      </c>
      <c r="E5048" s="110" t="s">
        <v>5</v>
      </c>
      <c r="F5048" s="110">
        <v>2</v>
      </c>
      <c r="G5048" s="110">
        <v>0</v>
      </c>
      <c r="H5048" s="110">
        <v>2</v>
      </c>
      <c r="I5048" s="110" t="s">
        <v>17</v>
      </c>
      <c r="J5048" s="133">
        <v>26.45</v>
      </c>
      <c r="K5048" s="109">
        <v>1914.5</v>
      </c>
      <c r="L5048" s="110" t="s">
        <v>5</v>
      </c>
      <c r="M5048" s="118">
        <f>ROUND(Table13[[#This Row],[tenure]],0)</f>
        <v>72</v>
      </c>
      <c r="N5048" s="107">
        <f t="shared" si="157"/>
        <v>72.381852551984878</v>
      </c>
      <c r="O5048" s="107" t="b">
        <f t="shared" si="156"/>
        <v>1</v>
      </c>
      <c r="P5048" s="107" t="b">
        <f>Table13[[#This Row],[churn]]="Yes"</f>
        <v>0</v>
      </c>
      <c r="Q5048" t="b">
        <f>Table13[phone_service]&gt;0</f>
        <v>1</v>
      </c>
      <c r="R5048" t="b">
        <f>Table13[internet_service]&gt;0</f>
        <v>0</v>
      </c>
      <c r="S5048" t="b">
        <f>AND(Table13[[#This Row],[has_phone]],Table13[[#This Row],[has_internet]])</f>
        <v>0</v>
      </c>
      <c r="T5048" t="str">
        <f>_xlfn.IFS(Table13[[#This Row],[has_phone_and_internet]],"Phone and Internet",Table13[[#This Row],[has_phone]],"Phone",Table13[[#This Row],[has_internet]],"Internet")</f>
        <v>Phone</v>
      </c>
      <c r="U50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48" s="119">
        <f ca="1">EDATE(TODAY(),-Table13[[#This Row],[tenure]])</f>
        <v>41569</v>
      </c>
      <c r="W5048" s="120">
        <f>Table13[[#This Row],[total_charges]]/Table13[[#This Row],[tenure]]</f>
        <v>26.45</v>
      </c>
      <c r="X5048" s="118" t="b">
        <f>Table13[[#This Row],[monthly_charges]]=Table13[[#This Row],[avg_monthly_charge]]</f>
        <v>1</v>
      </c>
      <c r="Y5048" s="118" t="str">
        <f>VLOOKUP(Table13[[#This Row],[contract_type]],Table2_ContractType!A:B,2,0)</f>
        <v>2 Year</v>
      </c>
    </row>
    <row r="5049" spans="1:25" x14ac:dyDescent="0.15">
      <c r="A5049" s="110" t="s">
        <v>201</v>
      </c>
      <c r="B5049" s="110" t="s">
        <v>9</v>
      </c>
      <c r="C5049" s="110">
        <v>0</v>
      </c>
      <c r="D5049" s="110" t="s">
        <v>4</v>
      </c>
      <c r="E5049" s="110" t="s">
        <v>4</v>
      </c>
      <c r="F5049" s="110">
        <v>2</v>
      </c>
      <c r="G5049" s="110">
        <v>1</v>
      </c>
      <c r="H5049" s="110">
        <v>1</v>
      </c>
      <c r="I5049" s="110" t="s">
        <v>17</v>
      </c>
      <c r="J5049" s="133">
        <v>71.900000000000006</v>
      </c>
      <c r="K5049" s="109">
        <v>3173.35</v>
      </c>
      <c r="L5049" s="110" t="s">
        <v>5</v>
      </c>
      <c r="M5049" s="118">
        <f>ROUND(Table13[[#This Row],[tenure]],0)</f>
        <v>44</v>
      </c>
      <c r="N5049" s="107">
        <f t="shared" si="157"/>
        <v>44.135605006954101</v>
      </c>
      <c r="O5049" s="107" t="b">
        <f t="shared" si="156"/>
        <v>0</v>
      </c>
      <c r="P5049" s="107" t="b">
        <f>Table13[[#This Row],[churn]]="Yes"</f>
        <v>0</v>
      </c>
      <c r="Q5049" t="b">
        <f>Table13[phone_service]&gt;0</f>
        <v>1</v>
      </c>
      <c r="R5049" t="b">
        <f>Table13[internet_service]&gt;0</f>
        <v>1</v>
      </c>
      <c r="S5049" t="b">
        <f>AND(Table13[[#This Row],[has_phone]],Table13[[#This Row],[has_internet]])</f>
        <v>1</v>
      </c>
      <c r="T5049" t="str">
        <f>_xlfn.IFS(Table13[[#This Row],[has_phone_and_internet]],"Phone and Internet",Table13[[#This Row],[has_phone]],"Phone",Table13[[#This Row],[has_internet]],"Internet")</f>
        <v>Phone and Internet</v>
      </c>
      <c r="U50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9" s="119">
        <f ca="1">EDATE(TODAY(),-Table13[[#This Row],[tenure]])</f>
        <v>42422</v>
      </c>
      <c r="W5049" s="120">
        <f>Table13[[#This Row],[total_charges]]/Table13[[#This Row],[tenure]]</f>
        <v>71.900000000000006</v>
      </c>
      <c r="X5049" s="118" t="b">
        <f>Table13[[#This Row],[monthly_charges]]=Table13[[#This Row],[avg_monthly_charge]]</f>
        <v>1</v>
      </c>
      <c r="Y5049" s="118" t="str">
        <f>VLOOKUP(Table13[[#This Row],[contract_type]],Table2_ContractType!A:B,2,0)</f>
        <v>1 Year</v>
      </c>
    </row>
    <row r="5050" spans="1:25" x14ac:dyDescent="0.15">
      <c r="A5050" s="110" t="s">
        <v>2171</v>
      </c>
      <c r="B5050" s="110" t="s">
        <v>3</v>
      </c>
      <c r="C5050" s="110">
        <v>0</v>
      </c>
      <c r="D5050" s="110" t="s">
        <v>4</v>
      </c>
      <c r="E5050" s="110" t="s">
        <v>4</v>
      </c>
      <c r="F5050" s="110">
        <v>1</v>
      </c>
      <c r="G5050" s="110">
        <v>1</v>
      </c>
      <c r="H5050" s="110">
        <v>2</v>
      </c>
      <c r="I5050" s="110" t="s">
        <v>13</v>
      </c>
      <c r="J5050" s="133">
        <v>83.7</v>
      </c>
      <c r="K5050" s="109">
        <v>6096.9</v>
      </c>
      <c r="L5050" s="110" t="s">
        <v>5</v>
      </c>
      <c r="M5050" s="118">
        <f>ROUND(Table13[[#This Row],[tenure]],0)</f>
        <v>73</v>
      </c>
      <c r="N5050" s="107">
        <f t="shared" si="157"/>
        <v>72.842293906810028</v>
      </c>
      <c r="O5050" s="107" t="b">
        <f t="shared" si="156"/>
        <v>1</v>
      </c>
      <c r="P5050" s="107" t="b">
        <f>Table13[[#This Row],[churn]]="Yes"</f>
        <v>0</v>
      </c>
      <c r="Q5050" t="b">
        <f>Table13[phone_service]&gt;0</f>
        <v>1</v>
      </c>
      <c r="R5050" t="b">
        <f>Table13[internet_service]&gt;0</f>
        <v>1</v>
      </c>
      <c r="S5050" t="b">
        <f>AND(Table13[[#This Row],[has_phone]],Table13[[#This Row],[has_internet]])</f>
        <v>1</v>
      </c>
      <c r="T5050" t="str">
        <f>_xlfn.IFS(Table13[[#This Row],[has_phone_and_internet]],"Phone and Internet",Table13[[#This Row],[has_phone]],"Phone",Table13[[#This Row],[has_internet]],"Internet")</f>
        <v>Phone and Internet</v>
      </c>
      <c r="U50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0" s="119">
        <f ca="1">EDATE(TODAY(),-Table13[[#This Row],[tenure]])</f>
        <v>41569</v>
      </c>
      <c r="W5050" s="120">
        <f>Table13[[#This Row],[total_charges]]/Table13[[#This Row],[tenure]]</f>
        <v>83.7</v>
      </c>
      <c r="X5050" s="118" t="b">
        <f>Table13[[#This Row],[monthly_charges]]=Table13[[#This Row],[avg_monthly_charge]]</f>
        <v>1</v>
      </c>
      <c r="Y5050" s="118" t="str">
        <f>VLOOKUP(Table13[[#This Row],[contract_type]],Table2_ContractType!A:B,2,0)</f>
        <v>2 Year</v>
      </c>
    </row>
    <row r="5051" spans="1:25" x14ac:dyDescent="0.15">
      <c r="A5051" s="110" t="s">
        <v>334</v>
      </c>
      <c r="B5051" s="110" t="s">
        <v>3</v>
      </c>
      <c r="C5051" s="110">
        <v>0</v>
      </c>
      <c r="D5051" s="110" t="s">
        <v>4</v>
      </c>
      <c r="E5051" s="110" t="s">
        <v>4</v>
      </c>
      <c r="F5051" s="110">
        <v>1</v>
      </c>
      <c r="G5051" s="110">
        <v>1</v>
      </c>
      <c r="H5051" s="110">
        <v>1</v>
      </c>
      <c r="I5051" s="110" t="s">
        <v>10</v>
      </c>
      <c r="J5051" s="133">
        <v>48.6</v>
      </c>
      <c r="K5051" s="109">
        <v>422.3</v>
      </c>
      <c r="L5051" s="110" t="s">
        <v>5</v>
      </c>
      <c r="M5051" s="118">
        <f>ROUND(Table13[[#This Row],[tenure]],0)</f>
        <v>9</v>
      </c>
      <c r="N5051" s="107">
        <f t="shared" si="157"/>
        <v>8.689300411522634</v>
      </c>
      <c r="O5051" s="107" t="b">
        <f t="shared" si="156"/>
        <v>1</v>
      </c>
      <c r="P5051" s="107" t="b">
        <f>Table13[[#This Row],[churn]]="Yes"</f>
        <v>0</v>
      </c>
      <c r="Q5051" t="b">
        <f>Table13[phone_service]&gt;0</f>
        <v>1</v>
      </c>
      <c r="R5051" t="b">
        <f>Table13[internet_service]&gt;0</f>
        <v>1</v>
      </c>
      <c r="S5051" t="b">
        <f>AND(Table13[[#This Row],[has_phone]],Table13[[#This Row],[has_internet]])</f>
        <v>1</v>
      </c>
      <c r="T5051" t="str">
        <f>_xlfn.IFS(Table13[[#This Row],[has_phone_and_internet]],"Phone and Internet",Table13[[#This Row],[has_phone]],"Phone",Table13[[#This Row],[has_internet]],"Internet")</f>
        <v>Phone and Internet</v>
      </c>
      <c r="U50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1" s="119">
        <f ca="1">EDATE(TODAY(),-Table13[[#This Row],[tenure]])</f>
        <v>43518</v>
      </c>
      <c r="W5051" s="120">
        <f>Table13[[#This Row],[total_charges]]/Table13[[#This Row],[tenure]]</f>
        <v>48.6</v>
      </c>
      <c r="X5051" s="118" t="b">
        <f>Table13[[#This Row],[monthly_charges]]=Table13[[#This Row],[avg_monthly_charge]]</f>
        <v>1</v>
      </c>
      <c r="Y5051" s="118" t="str">
        <f>VLOOKUP(Table13[[#This Row],[contract_type]],Table2_ContractType!A:B,2,0)</f>
        <v>1 Year</v>
      </c>
    </row>
    <row r="5052" spans="1:25" x14ac:dyDescent="0.15">
      <c r="A5052" s="110" t="s">
        <v>6720</v>
      </c>
      <c r="B5052" s="110" t="s">
        <v>9</v>
      </c>
      <c r="C5052" s="110">
        <v>0</v>
      </c>
      <c r="D5052" s="110" t="s">
        <v>4</v>
      </c>
      <c r="E5052" s="110" t="s">
        <v>5</v>
      </c>
      <c r="F5052" s="110">
        <v>2</v>
      </c>
      <c r="G5052" s="110">
        <v>2</v>
      </c>
      <c r="H5052" s="110">
        <v>1</v>
      </c>
      <c r="I5052" s="110" t="s">
        <v>7</v>
      </c>
      <c r="J5052" s="133">
        <v>99.4</v>
      </c>
      <c r="K5052" s="109">
        <v>5059.75</v>
      </c>
      <c r="L5052" s="110" t="s">
        <v>5</v>
      </c>
      <c r="M5052" s="118">
        <f>ROUND(Table13[[#This Row],[tenure]],0)</f>
        <v>51</v>
      </c>
      <c r="N5052" s="107">
        <f t="shared" si="157"/>
        <v>50.902917505030182</v>
      </c>
      <c r="O5052" s="107" t="b">
        <f t="shared" si="156"/>
        <v>0</v>
      </c>
      <c r="P5052" s="107" t="b">
        <f>Table13[[#This Row],[churn]]="Yes"</f>
        <v>0</v>
      </c>
      <c r="Q5052" t="b">
        <f>Table13[phone_service]&gt;0</f>
        <v>1</v>
      </c>
      <c r="R5052" t="b">
        <f>Table13[internet_service]&gt;0</f>
        <v>1</v>
      </c>
      <c r="S5052" t="b">
        <f>AND(Table13[[#This Row],[has_phone]],Table13[[#This Row],[has_internet]])</f>
        <v>1</v>
      </c>
      <c r="T5052" t="str">
        <f>_xlfn.IFS(Table13[[#This Row],[has_phone_and_internet]],"Phone and Internet",Table13[[#This Row],[has_phone]],"Phone",Table13[[#This Row],[has_internet]],"Internet")</f>
        <v>Phone and Internet</v>
      </c>
      <c r="U50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52" s="119">
        <f ca="1">EDATE(TODAY(),-Table13[[#This Row],[tenure]])</f>
        <v>42238</v>
      </c>
      <c r="W5052" s="120">
        <f>Table13[[#This Row],[total_charges]]/Table13[[#This Row],[tenure]]</f>
        <v>99.4</v>
      </c>
      <c r="X5052" s="118" t="b">
        <f>Table13[[#This Row],[monthly_charges]]=Table13[[#This Row],[avg_monthly_charge]]</f>
        <v>1</v>
      </c>
      <c r="Y5052" s="118" t="str">
        <f>VLOOKUP(Table13[[#This Row],[contract_type]],Table2_ContractType!A:B,2,0)</f>
        <v>1 Year</v>
      </c>
    </row>
    <row r="5053" spans="1:25" x14ac:dyDescent="0.15">
      <c r="A5053" s="110" t="s">
        <v>4200</v>
      </c>
      <c r="B5053" s="110" t="s">
        <v>3</v>
      </c>
      <c r="C5053" s="110">
        <v>0</v>
      </c>
      <c r="D5053" s="110" t="s">
        <v>4</v>
      </c>
      <c r="E5053" s="110" t="s">
        <v>4</v>
      </c>
      <c r="F5053" s="110">
        <v>2</v>
      </c>
      <c r="G5053" s="110">
        <v>1</v>
      </c>
      <c r="H5053" s="110">
        <v>1</v>
      </c>
      <c r="I5053" s="110" t="s">
        <v>17</v>
      </c>
      <c r="J5053" s="133">
        <v>73.7</v>
      </c>
      <c r="K5053" s="109">
        <v>4885.8500000000004</v>
      </c>
      <c r="L5053" s="110" t="s">
        <v>5</v>
      </c>
      <c r="M5053" s="118">
        <f>ROUND(Table13[[#This Row],[tenure]],0)</f>
        <v>66</v>
      </c>
      <c r="N5053" s="107">
        <f t="shared" si="157"/>
        <v>66.29375848032565</v>
      </c>
      <c r="O5053" s="107" t="b">
        <f t="shared" si="156"/>
        <v>1</v>
      </c>
      <c r="P5053" s="107" t="b">
        <f>Table13[[#This Row],[churn]]="Yes"</f>
        <v>0</v>
      </c>
      <c r="Q5053" t="b">
        <f>Table13[phone_service]&gt;0</f>
        <v>1</v>
      </c>
      <c r="R5053" t="b">
        <f>Table13[internet_service]&gt;0</f>
        <v>1</v>
      </c>
      <c r="S5053" t="b">
        <f>AND(Table13[[#This Row],[has_phone]],Table13[[#This Row],[has_internet]])</f>
        <v>1</v>
      </c>
      <c r="T5053" t="str">
        <f>_xlfn.IFS(Table13[[#This Row],[has_phone_and_internet]],"Phone and Internet",Table13[[#This Row],[has_phone]],"Phone",Table13[[#This Row],[has_internet]],"Internet")</f>
        <v>Phone and Internet</v>
      </c>
      <c r="U50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3" s="119">
        <f ca="1">EDATE(TODAY(),-Table13[[#This Row],[tenure]])</f>
        <v>41751</v>
      </c>
      <c r="W5053" s="120">
        <f>Table13[[#This Row],[total_charges]]/Table13[[#This Row],[tenure]]</f>
        <v>73.7</v>
      </c>
      <c r="X5053" s="118" t="b">
        <f>Table13[[#This Row],[monthly_charges]]=Table13[[#This Row],[avg_monthly_charge]]</f>
        <v>1</v>
      </c>
      <c r="Y5053" s="118" t="str">
        <f>VLOOKUP(Table13[[#This Row],[contract_type]],Table2_ContractType!A:B,2,0)</f>
        <v>1 Year</v>
      </c>
    </row>
    <row r="5054" spans="1:25" x14ac:dyDescent="0.15">
      <c r="A5054" s="110" t="s">
        <v>5180</v>
      </c>
      <c r="B5054" s="110" t="s">
        <v>9</v>
      </c>
      <c r="C5054" s="110">
        <v>0</v>
      </c>
      <c r="D5054" s="110" t="s">
        <v>5</v>
      </c>
      <c r="E5054" s="110" t="s">
        <v>4</v>
      </c>
      <c r="F5054" s="110">
        <v>1</v>
      </c>
      <c r="G5054" s="110">
        <v>1</v>
      </c>
      <c r="H5054" s="110">
        <v>1</v>
      </c>
      <c r="I5054" s="110" t="s">
        <v>10</v>
      </c>
      <c r="J5054" s="133">
        <v>64.849999999999994</v>
      </c>
      <c r="K5054" s="109">
        <v>950.75</v>
      </c>
      <c r="L5054" s="110" t="s">
        <v>5</v>
      </c>
      <c r="M5054" s="118">
        <f>ROUND(Table13[[#This Row],[tenure]],0)</f>
        <v>15</v>
      </c>
      <c r="N5054" s="107">
        <f t="shared" si="157"/>
        <v>14.660755589822669</v>
      </c>
      <c r="O5054" s="107" t="b">
        <f t="shared" si="156"/>
        <v>0</v>
      </c>
      <c r="P5054" s="107" t="b">
        <f>Table13[[#This Row],[churn]]="Yes"</f>
        <v>0</v>
      </c>
      <c r="Q5054" t="b">
        <f>Table13[phone_service]&gt;0</f>
        <v>1</v>
      </c>
      <c r="R5054" t="b">
        <f>Table13[internet_service]&gt;0</f>
        <v>1</v>
      </c>
      <c r="S5054" t="b">
        <f>AND(Table13[[#This Row],[has_phone]],Table13[[#This Row],[has_internet]])</f>
        <v>1</v>
      </c>
      <c r="T5054" t="str">
        <f>_xlfn.IFS(Table13[[#This Row],[has_phone_and_internet]],"Phone and Internet",Table13[[#This Row],[has_phone]],"Phone",Table13[[#This Row],[has_internet]],"Internet")</f>
        <v>Phone and Internet</v>
      </c>
      <c r="U50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54" s="119">
        <f ca="1">EDATE(TODAY(),-Table13[[#This Row],[tenure]])</f>
        <v>43334</v>
      </c>
      <c r="W5054" s="120">
        <f>Table13[[#This Row],[total_charges]]/Table13[[#This Row],[tenure]]</f>
        <v>64.849999999999994</v>
      </c>
      <c r="X5054" s="118" t="b">
        <f>Table13[[#This Row],[monthly_charges]]=Table13[[#This Row],[avg_monthly_charge]]</f>
        <v>1</v>
      </c>
      <c r="Y5054" s="118" t="str">
        <f>VLOOKUP(Table13[[#This Row],[contract_type]],Table2_ContractType!A:B,2,0)</f>
        <v>1 Year</v>
      </c>
    </row>
    <row r="5055" spans="1:25" x14ac:dyDescent="0.15">
      <c r="A5055" s="110" t="s">
        <v>1875</v>
      </c>
      <c r="B5055" s="110" t="s">
        <v>3</v>
      </c>
      <c r="C5055" s="110">
        <v>1</v>
      </c>
      <c r="D5055" s="110" t="s">
        <v>4</v>
      </c>
      <c r="E5055" s="110" t="s">
        <v>5</v>
      </c>
      <c r="F5055" s="110">
        <v>1</v>
      </c>
      <c r="G5055" s="110">
        <v>1</v>
      </c>
      <c r="H5055" s="110">
        <v>1</v>
      </c>
      <c r="I5055" s="110" t="s">
        <v>10</v>
      </c>
      <c r="J5055" s="133">
        <v>60.7</v>
      </c>
      <c r="K5055" s="109">
        <v>1597.4</v>
      </c>
      <c r="L5055" s="110" t="s">
        <v>5</v>
      </c>
      <c r="M5055" s="118">
        <f>ROUND(Table13[[#This Row],[tenure]],0)</f>
        <v>26</v>
      </c>
      <c r="N5055" s="107">
        <f t="shared" si="157"/>
        <v>26.316309719934104</v>
      </c>
      <c r="O5055" s="107" t="b">
        <f t="shared" si="156"/>
        <v>1</v>
      </c>
      <c r="P5055" s="107" t="b">
        <f>Table13[[#This Row],[churn]]="Yes"</f>
        <v>0</v>
      </c>
      <c r="Q5055" t="b">
        <f>Table13[phone_service]&gt;0</f>
        <v>1</v>
      </c>
      <c r="R5055" t="b">
        <f>Table13[internet_service]&gt;0</f>
        <v>1</v>
      </c>
      <c r="S5055" t="b">
        <f>AND(Table13[[#This Row],[has_phone]],Table13[[#This Row],[has_internet]])</f>
        <v>1</v>
      </c>
      <c r="T5055" t="str">
        <f>_xlfn.IFS(Table13[[#This Row],[has_phone_and_internet]],"Phone and Internet",Table13[[#This Row],[has_phone]],"Phone",Table13[[#This Row],[has_internet]],"Internet")</f>
        <v>Phone and Internet</v>
      </c>
      <c r="U50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55" s="119">
        <f ca="1">EDATE(TODAY(),-Table13[[#This Row],[tenure]])</f>
        <v>42969</v>
      </c>
      <c r="W5055" s="120">
        <f>Table13[[#This Row],[total_charges]]/Table13[[#This Row],[tenure]]</f>
        <v>60.7</v>
      </c>
      <c r="X5055" s="118" t="b">
        <f>Table13[[#This Row],[monthly_charges]]=Table13[[#This Row],[avg_monthly_charge]]</f>
        <v>1</v>
      </c>
      <c r="Y5055" s="118" t="str">
        <f>VLOOKUP(Table13[[#This Row],[contract_type]],Table2_ContractType!A:B,2,0)</f>
        <v>1 Year</v>
      </c>
    </row>
    <row r="5056" spans="1:25" x14ac:dyDescent="0.15">
      <c r="A5056" s="110" t="s">
        <v>1542</v>
      </c>
      <c r="B5056" s="110" t="s">
        <v>3</v>
      </c>
      <c r="C5056" s="110">
        <v>0</v>
      </c>
      <c r="D5056" s="110" t="s">
        <v>4</v>
      </c>
      <c r="E5056" s="110" t="s">
        <v>4</v>
      </c>
      <c r="F5056" s="110">
        <v>2</v>
      </c>
      <c r="G5056" s="110">
        <v>0</v>
      </c>
      <c r="H5056" s="110">
        <v>0</v>
      </c>
      <c r="I5056" s="110" t="s">
        <v>7</v>
      </c>
      <c r="J5056" s="133">
        <v>25.75</v>
      </c>
      <c r="K5056" s="109">
        <v>882.55</v>
      </c>
      <c r="L5056" s="110" t="s">
        <v>5</v>
      </c>
      <c r="M5056" s="118">
        <f>ROUND(Table13[[#This Row],[tenure]],0)</f>
        <v>34</v>
      </c>
      <c r="N5056" s="107">
        <f t="shared" si="157"/>
        <v>34.273786407766991</v>
      </c>
      <c r="O5056" s="107" t="b">
        <f t="shared" si="156"/>
        <v>1</v>
      </c>
      <c r="P5056" s="107" t="b">
        <f>Table13[[#This Row],[churn]]="Yes"</f>
        <v>0</v>
      </c>
      <c r="Q5056" t="b">
        <f>Table13[phone_service]&gt;0</f>
        <v>1</v>
      </c>
      <c r="R5056" t="b">
        <f>Table13[internet_service]&gt;0</f>
        <v>0</v>
      </c>
      <c r="S5056" t="b">
        <f>AND(Table13[[#This Row],[has_phone]],Table13[[#This Row],[has_internet]])</f>
        <v>0</v>
      </c>
      <c r="T5056" t="str">
        <f>_xlfn.IFS(Table13[[#This Row],[has_phone_and_internet]],"Phone and Internet",Table13[[#This Row],[has_phone]],"Phone",Table13[[#This Row],[has_internet]],"Internet")</f>
        <v>Phone</v>
      </c>
      <c r="U50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6" s="119">
        <f ca="1">EDATE(TODAY(),-Table13[[#This Row],[tenure]])</f>
        <v>42726</v>
      </c>
      <c r="W5056" s="120">
        <f>Table13[[#This Row],[total_charges]]/Table13[[#This Row],[tenure]]</f>
        <v>25.749999999999996</v>
      </c>
      <c r="X5056" s="118" t="b">
        <f>Table13[[#This Row],[monthly_charges]]=Table13[[#This Row],[avg_monthly_charge]]</f>
        <v>1</v>
      </c>
      <c r="Y5056" s="118" t="str">
        <f>VLOOKUP(Table13[[#This Row],[contract_type]],Table2_ContractType!A:B,2,0)</f>
        <v>Month-to-Month</v>
      </c>
    </row>
    <row r="5057" spans="1:25" x14ac:dyDescent="0.15">
      <c r="A5057" s="110" t="s">
        <v>1591</v>
      </c>
      <c r="B5057" s="110" t="s">
        <v>3</v>
      </c>
      <c r="C5057" s="110">
        <v>1</v>
      </c>
      <c r="D5057" s="110" t="s">
        <v>4</v>
      </c>
      <c r="E5057" s="110" t="s">
        <v>5</v>
      </c>
      <c r="F5057" s="110">
        <v>2</v>
      </c>
      <c r="G5057" s="110">
        <v>1</v>
      </c>
      <c r="H5057" s="110">
        <v>1</v>
      </c>
      <c r="I5057" s="110" t="s">
        <v>13</v>
      </c>
      <c r="J5057" s="133">
        <v>71.7</v>
      </c>
      <c r="K5057" s="109">
        <v>1497.05</v>
      </c>
      <c r="L5057" s="110" t="s">
        <v>5</v>
      </c>
      <c r="M5057" s="118">
        <f>ROUND(Table13[[#This Row],[tenure]],0)</f>
        <v>21</v>
      </c>
      <c r="N5057" s="107">
        <f t="shared" si="157"/>
        <v>20.879358437935842</v>
      </c>
      <c r="O5057" s="107" t="b">
        <f t="shared" si="156"/>
        <v>1</v>
      </c>
      <c r="P5057" s="107" t="b">
        <f>Table13[[#This Row],[churn]]="Yes"</f>
        <v>0</v>
      </c>
      <c r="Q5057" t="b">
        <f>Table13[phone_service]&gt;0</f>
        <v>1</v>
      </c>
      <c r="R5057" t="b">
        <f>Table13[internet_service]&gt;0</f>
        <v>1</v>
      </c>
      <c r="S5057" t="b">
        <f>AND(Table13[[#This Row],[has_phone]],Table13[[#This Row],[has_internet]])</f>
        <v>1</v>
      </c>
      <c r="T5057" t="str">
        <f>_xlfn.IFS(Table13[[#This Row],[has_phone_and_internet]],"Phone and Internet",Table13[[#This Row],[has_phone]],"Phone",Table13[[#This Row],[has_internet]],"Internet")</f>
        <v>Phone and Internet</v>
      </c>
      <c r="U50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57" s="119">
        <f ca="1">EDATE(TODAY(),-Table13[[#This Row],[tenure]])</f>
        <v>43153</v>
      </c>
      <c r="W5057" s="120">
        <f>Table13[[#This Row],[total_charges]]/Table13[[#This Row],[tenure]]</f>
        <v>71.7</v>
      </c>
      <c r="X5057" s="118" t="b">
        <f>Table13[[#This Row],[monthly_charges]]=Table13[[#This Row],[avg_monthly_charge]]</f>
        <v>1</v>
      </c>
      <c r="Y5057" s="118" t="str">
        <f>VLOOKUP(Table13[[#This Row],[contract_type]],Table2_ContractType!A:B,2,0)</f>
        <v>1 Year</v>
      </c>
    </row>
    <row r="5058" spans="1:25" x14ac:dyDescent="0.15">
      <c r="A5058" s="110" t="s">
        <v>3378</v>
      </c>
      <c r="B5058" s="110" t="s">
        <v>9</v>
      </c>
      <c r="C5058" s="110">
        <v>0</v>
      </c>
      <c r="D5058" s="110" t="s">
        <v>5</v>
      </c>
      <c r="E5058" s="110" t="s">
        <v>5</v>
      </c>
      <c r="F5058" s="110">
        <v>2</v>
      </c>
      <c r="G5058" s="110">
        <v>1</v>
      </c>
      <c r="H5058" s="110">
        <v>2</v>
      </c>
      <c r="I5058" s="110" t="s">
        <v>10</v>
      </c>
      <c r="J5058" s="133">
        <v>89.25</v>
      </c>
      <c r="K5058" s="109">
        <v>4652.3999999999996</v>
      </c>
      <c r="L5058" s="110" t="s">
        <v>5</v>
      </c>
      <c r="M5058" s="118">
        <f>ROUND(Table13[[#This Row],[tenure]],0)</f>
        <v>52</v>
      </c>
      <c r="N5058" s="107">
        <f t="shared" si="157"/>
        <v>52.127731092436967</v>
      </c>
      <c r="O5058" s="107" t="b">
        <f t="shared" ref="O5058:O5121" si="158">B5058="Female"</f>
        <v>0</v>
      </c>
      <c r="P5058" s="107" t="b">
        <f>Table13[[#This Row],[churn]]="Yes"</f>
        <v>0</v>
      </c>
      <c r="Q5058" t="b">
        <f>Table13[phone_service]&gt;0</f>
        <v>1</v>
      </c>
      <c r="R5058" t="b">
        <f>Table13[internet_service]&gt;0</f>
        <v>1</v>
      </c>
      <c r="S5058" t="b">
        <f>AND(Table13[[#This Row],[has_phone]],Table13[[#This Row],[has_internet]])</f>
        <v>1</v>
      </c>
      <c r="T5058" t="str">
        <f>_xlfn.IFS(Table13[[#This Row],[has_phone_and_internet]],"Phone and Internet",Table13[[#This Row],[has_phone]],"Phone",Table13[[#This Row],[has_internet]],"Internet")</f>
        <v>Phone and Internet</v>
      </c>
      <c r="U50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58" s="119">
        <f ca="1">EDATE(TODAY(),-Table13[[#This Row],[tenure]])</f>
        <v>42177</v>
      </c>
      <c r="W5058" s="120">
        <f>Table13[[#This Row],[total_charges]]/Table13[[#This Row],[tenure]]</f>
        <v>89.25</v>
      </c>
      <c r="X5058" s="118" t="b">
        <f>Table13[[#This Row],[monthly_charges]]=Table13[[#This Row],[avg_monthly_charge]]</f>
        <v>1</v>
      </c>
      <c r="Y5058" s="118" t="str">
        <f>VLOOKUP(Table13[[#This Row],[contract_type]],Table2_ContractType!A:B,2,0)</f>
        <v>2 Year</v>
      </c>
    </row>
    <row r="5059" spans="1:25" x14ac:dyDescent="0.15">
      <c r="A5059" s="110" t="s">
        <v>5454</v>
      </c>
      <c r="B5059" s="110" t="s">
        <v>9</v>
      </c>
      <c r="C5059" s="110">
        <v>0</v>
      </c>
      <c r="D5059" s="110" t="s">
        <v>5</v>
      </c>
      <c r="E5059" s="110" t="s">
        <v>5</v>
      </c>
      <c r="F5059" s="110">
        <v>1</v>
      </c>
      <c r="G5059" s="110">
        <v>1</v>
      </c>
      <c r="H5059" s="110">
        <v>0</v>
      </c>
      <c r="I5059" s="110" t="s">
        <v>7</v>
      </c>
      <c r="J5059" s="133">
        <v>45.45</v>
      </c>
      <c r="K5059" s="109">
        <v>1233.1500000000001</v>
      </c>
      <c r="L5059" s="110" t="s">
        <v>5</v>
      </c>
      <c r="M5059" s="118">
        <f>ROUND(Table13[[#This Row],[tenure]],0)</f>
        <v>27</v>
      </c>
      <c r="N5059" s="107">
        <f t="shared" ref="N5059:N5122" si="159">K5059/J5059</f>
        <v>27.132013201320131</v>
      </c>
      <c r="O5059" s="107" t="b">
        <f t="shared" si="158"/>
        <v>0</v>
      </c>
      <c r="P5059" s="107" t="b">
        <f>Table13[[#This Row],[churn]]="Yes"</f>
        <v>0</v>
      </c>
      <c r="Q5059" t="b">
        <f>Table13[phone_service]&gt;0</f>
        <v>1</v>
      </c>
      <c r="R5059" t="b">
        <f>Table13[internet_service]&gt;0</f>
        <v>1</v>
      </c>
      <c r="S5059" t="b">
        <f>AND(Table13[[#This Row],[has_phone]],Table13[[#This Row],[has_internet]])</f>
        <v>1</v>
      </c>
      <c r="T5059" t="str">
        <f>_xlfn.IFS(Table13[[#This Row],[has_phone_and_internet]],"Phone and Internet",Table13[[#This Row],[has_phone]],"Phone",Table13[[#This Row],[has_internet]],"Internet")</f>
        <v>Phone and Internet</v>
      </c>
      <c r="U50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59" s="119">
        <f ca="1">EDATE(TODAY(),-Table13[[#This Row],[tenure]])</f>
        <v>42938</v>
      </c>
      <c r="W5059" s="120">
        <f>Table13[[#This Row],[total_charges]]/Table13[[#This Row],[tenure]]</f>
        <v>45.45</v>
      </c>
      <c r="X5059" s="118" t="b">
        <f>Table13[[#This Row],[monthly_charges]]=Table13[[#This Row],[avg_monthly_charge]]</f>
        <v>1</v>
      </c>
      <c r="Y5059" s="118" t="str">
        <f>VLOOKUP(Table13[[#This Row],[contract_type]],Table2_ContractType!A:B,2,0)</f>
        <v>Month-to-Month</v>
      </c>
    </row>
    <row r="5060" spans="1:25" x14ac:dyDescent="0.15">
      <c r="A5060" s="110" t="s">
        <v>6104</v>
      </c>
      <c r="B5060" s="110" t="s">
        <v>3</v>
      </c>
      <c r="C5060" s="110">
        <v>0</v>
      </c>
      <c r="D5060" s="110" t="s">
        <v>4</v>
      </c>
      <c r="E5060" s="110" t="s">
        <v>5</v>
      </c>
      <c r="F5060" s="110">
        <v>0</v>
      </c>
      <c r="G5060" s="110">
        <v>1</v>
      </c>
      <c r="H5060" s="110">
        <v>2</v>
      </c>
      <c r="I5060" s="110" t="s">
        <v>7</v>
      </c>
      <c r="J5060" s="133">
        <v>47.05</v>
      </c>
      <c r="K5060" s="109">
        <v>3263.6</v>
      </c>
      <c r="L5060" s="110" t="s">
        <v>5</v>
      </c>
      <c r="M5060" s="118">
        <f>ROUND(Table13[[#This Row],[tenure]],0)</f>
        <v>69</v>
      </c>
      <c r="N5060" s="107">
        <f t="shared" si="159"/>
        <v>69.364505844845908</v>
      </c>
      <c r="O5060" s="107" t="b">
        <f t="shared" si="158"/>
        <v>1</v>
      </c>
      <c r="P5060" s="107" t="b">
        <f>Table13[[#This Row],[churn]]="Yes"</f>
        <v>0</v>
      </c>
      <c r="Q5060" t="b">
        <f>Table13[phone_service]&gt;0</f>
        <v>0</v>
      </c>
      <c r="R5060" t="b">
        <f>Table13[internet_service]&gt;0</f>
        <v>1</v>
      </c>
      <c r="S5060" t="b">
        <f>AND(Table13[[#This Row],[has_phone]],Table13[[#This Row],[has_internet]])</f>
        <v>0</v>
      </c>
      <c r="T5060" t="str">
        <f>_xlfn.IFS(Table13[[#This Row],[has_phone_and_internet]],"Phone and Internet",Table13[[#This Row],[has_phone]],"Phone",Table13[[#This Row],[has_internet]],"Internet")</f>
        <v>Internet</v>
      </c>
      <c r="U50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0" s="119">
        <f ca="1">EDATE(TODAY(),-Table13[[#This Row],[tenure]])</f>
        <v>41661</v>
      </c>
      <c r="W5060" s="120">
        <f>Table13[[#This Row],[total_charges]]/Table13[[#This Row],[tenure]]</f>
        <v>47.05</v>
      </c>
      <c r="X5060" s="118" t="b">
        <f>Table13[[#This Row],[monthly_charges]]=Table13[[#This Row],[avg_monthly_charge]]</f>
        <v>1</v>
      </c>
      <c r="Y5060" s="118" t="str">
        <f>VLOOKUP(Table13[[#This Row],[contract_type]],Table2_ContractType!A:B,2,0)</f>
        <v>2 Year</v>
      </c>
    </row>
    <row r="5061" spans="1:25" x14ac:dyDescent="0.15">
      <c r="A5061" s="110" t="s">
        <v>3284</v>
      </c>
      <c r="B5061" s="110" t="s">
        <v>9</v>
      </c>
      <c r="C5061" s="110">
        <v>0</v>
      </c>
      <c r="D5061" s="110" t="s">
        <v>5</v>
      </c>
      <c r="E5061" s="110" t="s">
        <v>5</v>
      </c>
      <c r="F5061" s="110">
        <v>1</v>
      </c>
      <c r="G5061" s="110">
        <v>2</v>
      </c>
      <c r="H5061" s="110">
        <v>0</v>
      </c>
      <c r="I5061" s="110" t="s">
        <v>7</v>
      </c>
      <c r="J5061" s="133">
        <v>68.25</v>
      </c>
      <c r="K5061" s="109">
        <v>2171.15</v>
      </c>
      <c r="L5061" s="110" t="s">
        <v>4</v>
      </c>
      <c r="M5061" s="118">
        <f>ROUND(Table13[[#This Row],[tenure]],0)</f>
        <v>32</v>
      </c>
      <c r="N5061" s="107">
        <f t="shared" si="159"/>
        <v>31.811721611721612</v>
      </c>
      <c r="O5061" s="107" t="b">
        <f t="shared" si="158"/>
        <v>0</v>
      </c>
      <c r="P5061" s="107" t="b">
        <f>Table13[[#This Row],[churn]]="Yes"</f>
        <v>1</v>
      </c>
      <c r="Q5061" t="b">
        <f>Table13[phone_service]&gt;0</f>
        <v>1</v>
      </c>
      <c r="R5061" t="b">
        <f>Table13[internet_service]&gt;0</f>
        <v>1</v>
      </c>
      <c r="S5061" t="b">
        <f>AND(Table13[[#This Row],[has_phone]],Table13[[#This Row],[has_internet]])</f>
        <v>1</v>
      </c>
      <c r="T5061" t="str">
        <f>_xlfn.IFS(Table13[[#This Row],[has_phone_and_internet]],"Phone and Internet",Table13[[#This Row],[has_phone]],"Phone",Table13[[#This Row],[has_internet]],"Internet")</f>
        <v>Phone and Internet</v>
      </c>
      <c r="U50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1" s="119">
        <f ca="1">EDATE(TODAY(),-Table13[[#This Row],[tenure]])</f>
        <v>42816</v>
      </c>
      <c r="W5061" s="120">
        <f>Table13[[#This Row],[total_charges]]/Table13[[#This Row],[tenure]]</f>
        <v>68.25</v>
      </c>
      <c r="X5061" s="118" t="b">
        <f>Table13[[#This Row],[monthly_charges]]=Table13[[#This Row],[avg_monthly_charge]]</f>
        <v>1</v>
      </c>
      <c r="Y5061" s="118" t="str">
        <f>VLOOKUP(Table13[[#This Row],[contract_type]],Table2_ContractType!A:B,2,0)</f>
        <v>Month-to-Month</v>
      </c>
    </row>
    <row r="5062" spans="1:25" x14ac:dyDescent="0.15">
      <c r="A5062" s="110" t="s">
        <v>5120</v>
      </c>
      <c r="B5062" s="110" t="s">
        <v>9</v>
      </c>
      <c r="C5062" s="110">
        <v>0</v>
      </c>
      <c r="D5062" s="110" t="s">
        <v>4</v>
      </c>
      <c r="E5062" s="110" t="s">
        <v>4</v>
      </c>
      <c r="F5062" s="110">
        <v>1</v>
      </c>
      <c r="G5062" s="110">
        <v>1</v>
      </c>
      <c r="H5062" s="110">
        <v>2</v>
      </c>
      <c r="I5062" s="110" t="s">
        <v>10</v>
      </c>
      <c r="J5062" s="133">
        <v>65.849999999999994</v>
      </c>
      <c r="K5062" s="109">
        <v>4097.05</v>
      </c>
      <c r="L5062" s="110" t="s">
        <v>5</v>
      </c>
      <c r="M5062" s="118">
        <f>ROUND(Table13[[#This Row],[tenure]],0)</f>
        <v>62</v>
      </c>
      <c r="N5062" s="107">
        <f t="shared" si="159"/>
        <v>62.217919514047082</v>
      </c>
      <c r="O5062" s="107" t="b">
        <f t="shared" si="158"/>
        <v>0</v>
      </c>
      <c r="P5062" s="107" t="b">
        <f>Table13[[#This Row],[churn]]="Yes"</f>
        <v>0</v>
      </c>
      <c r="Q5062" t="b">
        <f>Table13[phone_service]&gt;0</f>
        <v>1</v>
      </c>
      <c r="R5062" t="b">
        <f>Table13[internet_service]&gt;0</f>
        <v>1</v>
      </c>
      <c r="S5062" t="b">
        <f>AND(Table13[[#This Row],[has_phone]],Table13[[#This Row],[has_internet]])</f>
        <v>1</v>
      </c>
      <c r="T5062" t="str">
        <f>_xlfn.IFS(Table13[[#This Row],[has_phone_and_internet]],"Phone and Internet",Table13[[#This Row],[has_phone]],"Phone",Table13[[#This Row],[has_internet]],"Internet")</f>
        <v>Phone and Internet</v>
      </c>
      <c r="U50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62" s="119">
        <f ca="1">EDATE(TODAY(),-Table13[[#This Row],[tenure]])</f>
        <v>41873</v>
      </c>
      <c r="W5062" s="120">
        <f>Table13[[#This Row],[total_charges]]/Table13[[#This Row],[tenure]]</f>
        <v>65.849999999999994</v>
      </c>
      <c r="X5062" s="118" t="b">
        <f>Table13[[#This Row],[monthly_charges]]=Table13[[#This Row],[avg_monthly_charge]]</f>
        <v>1</v>
      </c>
      <c r="Y5062" s="118" t="str">
        <f>VLOOKUP(Table13[[#This Row],[contract_type]],Table2_ContractType!A:B,2,0)</f>
        <v>2 Year</v>
      </c>
    </row>
    <row r="5063" spans="1:25" x14ac:dyDescent="0.15">
      <c r="A5063" s="110" t="s">
        <v>1557</v>
      </c>
      <c r="B5063" s="110" t="s">
        <v>3</v>
      </c>
      <c r="C5063" s="110">
        <v>0</v>
      </c>
      <c r="D5063" s="110" t="s">
        <v>5</v>
      </c>
      <c r="E5063" s="110" t="s">
        <v>5</v>
      </c>
      <c r="F5063" s="110">
        <v>1</v>
      </c>
      <c r="G5063" s="110">
        <v>0</v>
      </c>
      <c r="H5063" s="110">
        <v>2</v>
      </c>
      <c r="I5063" s="110" t="s">
        <v>13</v>
      </c>
      <c r="J5063" s="133">
        <v>19.850000000000001</v>
      </c>
      <c r="K5063" s="109">
        <v>1128.0999999999999</v>
      </c>
      <c r="L5063" s="110" t="s">
        <v>5</v>
      </c>
      <c r="M5063" s="118">
        <f>ROUND(Table13[[#This Row],[tenure]],0)</f>
        <v>57</v>
      </c>
      <c r="N5063" s="107">
        <f t="shared" si="159"/>
        <v>56.83123425692694</v>
      </c>
      <c r="O5063" s="107" t="b">
        <f t="shared" si="158"/>
        <v>1</v>
      </c>
      <c r="P5063" s="107" t="b">
        <f>Table13[[#This Row],[churn]]="Yes"</f>
        <v>0</v>
      </c>
      <c r="Q5063" t="b">
        <f>Table13[phone_service]&gt;0</f>
        <v>1</v>
      </c>
      <c r="R5063" t="b">
        <f>Table13[internet_service]&gt;0</f>
        <v>0</v>
      </c>
      <c r="S5063" t="b">
        <f>AND(Table13[[#This Row],[has_phone]],Table13[[#This Row],[has_internet]])</f>
        <v>0</v>
      </c>
      <c r="T5063" t="str">
        <f>_xlfn.IFS(Table13[[#This Row],[has_phone_and_internet]],"Phone and Internet",Table13[[#This Row],[has_phone]],"Phone",Table13[[#This Row],[has_internet]],"Internet")</f>
        <v>Phone</v>
      </c>
      <c r="U50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3" s="119">
        <f ca="1">EDATE(TODAY(),-Table13[[#This Row],[tenure]])</f>
        <v>42057</v>
      </c>
      <c r="W5063" s="120">
        <f>Table13[[#This Row],[total_charges]]/Table13[[#This Row],[tenure]]</f>
        <v>19.850000000000001</v>
      </c>
      <c r="X5063" s="118" t="b">
        <f>Table13[[#This Row],[monthly_charges]]=Table13[[#This Row],[avg_monthly_charge]]</f>
        <v>1</v>
      </c>
      <c r="Y5063" s="118" t="str">
        <f>VLOOKUP(Table13[[#This Row],[contract_type]],Table2_ContractType!A:B,2,0)</f>
        <v>2 Year</v>
      </c>
    </row>
    <row r="5064" spans="1:25" x14ac:dyDescent="0.15">
      <c r="A5064" s="110" t="s">
        <v>1237</v>
      </c>
      <c r="B5064" s="110" t="s">
        <v>3</v>
      </c>
      <c r="C5064" s="110">
        <v>0</v>
      </c>
      <c r="D5064" s="110" t="s">
        <v>4</v>
      </c>
      <c r="E5064" s="110" t="s">
        <v>5</v>
      </c>
      <c r="F5064" s="110">
        <v>2</v>
      </c>
      <c r="G5064" s="110">
        <v>0</v>
      </c>
      <c r="H5064" s="110">
        <v>2</v>
      </c>
      <c r="I5064" s="110" t="s">
        <v>13</v>
      </c>
      <c r="J5064" s="133">
        <v>24.65</v>
      </c>
      <c r="K5064" s="109">
        <v>1830.05</v>
      </c>
      <c r="L5064" s="110" t="s">
        <v>5</v>
      </c>
      <c r="M5064" s="118">
        <f>ROUND(Table13[[#This Row],[tenure]],0)</f>
        <v>74</v>
      </c>
      <c r="N5064" s="107">
        <f t="shared" si="159"/>
        <v>74.241379310344826</v>
      </c>
      <c r="O5064" s="107" t="b">
        <f t="shared" si="158"/>
        <v>1</v>
      </c>
      <c r="P5064" s="107" t="b">
        <f>Table13[[#This Row],[churn]]="Yes"</f>
        <v>0</v>
      </c>
      <c r="Q5064" t="b">
        <f>Table13[phone_service]&gt;0</f>
        <v>1</v>
      </c>
      <c r="R5064" t="b">
        <f>Table13[internet_service]&gt;0</f>
        <v>0</v>
      </c>
      <c r="S5064" t="b">
        <f>AND(Table13[[#This Row],[has_phone]],Table13[[#This Row],[has_internet]])</f>
        <v>0</v>
      </c>
      <c r="T5064" t="str">
        <f>_xlfn.IFS(Table13[[#This Row],[has_phone_and_internet]],"Phone and Internet",Table13[[#This Row],[has_phone]],"Phone",Table13[[#This Row],[has_internet]],"Internet")</f>
        <v>Phone</v>
      </c>
      <c r="U50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4" s="119">
        <f ca="1">EDATE(TODAY(),-Table13[[#This Row],[tenure]])</f>
        <v>41508</v>
      </c>
      <c r="W5064" s="120">
        <f>Table13[[#This Row],[total_charges]]/Table13[[#This Row],[tenure]]</f>
        <v>24.65</v>
      </c>
      <c r="X5064" s="118" t="b">
        <f>Table13[[#This Row],[monthly_charges]]=Table13[[#This Row],[avg_monthly_charge]]</f>
        <v>1</v>
      </c>
      <c r="Y5064" s="118" t="str">
        <f>VLOOKUP(Table13[[#This Row],[contract_type]],Table2_ContractType!A:B,2,0)</f>
        <v>2 Year</v>
      </c>
    </row>
    <row r="5065" spans="1:25" x14ac:dyDescent="0.15">
      <c r="A5065" s="110" t="s">
        <v>3045</v>
      </c>
      <c r="B5065" s="110" t="s">
        <v>9</v>
      </c>
      <c r="C5065" s="110">
        <v>0</v>
      </c>
      <c r="D5065" s="110" t="s">
        <v>5</v>
      </c>
      <c r="E5065" s="110" t="s">
        <v>5</v>
      </c>
      <c r="F5065" s="110">
        <v>2</v>
      </c>
      <c r="G5065" s="110">
        <v>2</v>
      </c>
      <c r="H5065" s="110">
        <v>0</v>
      </c>
      <c r="I5065" s="110" t="s">
        <v>7</v>
      </c>
      <c r="J5065" s="133">
        <v>84.5</v>
      </c>
      <c r="K5065" s="109">
        <v>84.5</v>
      </c>
      <c r="L5065" s="110" t="s">
        <v>4</v>
      </c>
      <c r="M5065" s="118">
        <f>ROUND(Table13[[#This Row],[tenure]],0)</f>
        <v>1</v>
      </c>
      <c r="N5065" s="107">
        <f t="shared" si="159"/>
        <v>1</v>
      </c>
      <c r="O5065" s="107" t="b">
        <f t="shared" si="158"/>
        <v>0</v>
      </c>
      <c r="P5065" s="107" t="b">
        <f>Table13[[#This Row],[churn]]="Yes"</f>
        <v>1</v>
      </c>
      <c r="Q5065" t="b">
        <f>Table13[phone_service]&gt;0</f>
        <v>1</v>
      </c>
      <c r="R5065" t="b">
        <f>Table13[internet_service]&gt;0</f>
        <v>1</v>
      </c>
      <c r="S5065" t="b">
        <f>AND(Table13[[#This Row],[has_phone]],Table13[[#This Row],[has_internet]])</f>
        <v>1</v>
      </c>
      <c r="T5065" t="str">
        <f>_xlfn.IFS(Table13[[#This Row],[has_phone_and_internet]],"Phone and Internet",Table13[[#This Row],[has_phone]],"Phone",Table13[[#This Row],[has_internet]],"Internet")</f>
        <v>Phone and Internet</v>
      </c>
      <c r="U50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5" s="119">
        <f ca="1">EDATE(TODAY(),-Table13[[#This Row],[tenure]])</f>
        <v>43730</v>
      </c>
      <c r="W5065" s="120">
        <f>Table13[[#This Row],[total_charges]]/Table13[[#This Row],[tenure]]</f>
        <v>84.5</v>
      </c>
      <c r="X5065" s="118" t="b">
        <f>Table13[[#This Row],[monthly_charges]]=Table13[[#This Row],[avg_monthly_charge]]</f>
        <v>1</v>
      </c>
      <c r="Y5065" s="118" t="str">
        <f>VLOOKUP(Table13[[#This Row],[contract_type]],Table2_ContractType!A:B,2,0)</f>
        <v>Month-to-Month</v>
      </c>
    </row>
    <row r="5066" spans="1:25" x14ac:dyDescent="0.15">
      <c r="A5066" s="110" t="s">
        <v>113</v>
      </c>
      <c r="B5066" s="110" t="s">
        <v>9</v>
      </c>
      <c r="C5066" s="110">
        <v>0</v>
      </c>
      <c r="D5066" s="110" t="s">
        <v>5</v>
      </c>
      <c r="E5066" s="110" t="s">
        <v>5</v>
      </c>
      <c r="F5066" s="110">
        <v>2</v>
      </c>
      <c r="G5066" s="110">
        <v>2</v>
      </c>
      <c r="H5066" s="110">
        <v>1</v>
      </c>
      <c r="I5066" s="110" t="s">
        <v>13</v>
      </c>
      <c r="J5066" s="133">
        <v>95</v>
      </c>
      <c r="K5066" s="109">
        <v>3605.6</v>
      </c>
      <c r="L5066" s="110" t="s">
        <v>5</v>
      </c>
      <c r="M5066" s="118">
        <f>ROUND(Table13[[#This Row],[tenure]],0)</f>
        <v>38</v>
      </c>
      <c r="N5066" s="107">
        <f t="shared" si="159"/>
        <v>37.953684210526312</v>
      </c>
      <c r="O5066" s="107" t="b">
        <f t="shared" si="158"/>
        <v>0</v>
      </c>
      <c r="P5066" s="107" t="b">
        <f>Table13[[#This Row],[churn]]="Yes"</f>
        <v>0</v>
      </c>
      <c r="Q5066" t="b">
        <f>Table13[phone_service]&gt;0</f>
        <v>1</v>
      </c>
      <c r="R5066" t="b">
        <f>Table13[internet_service]&gt;0</f>
        <v>1</v>
      </c>
      <c r="S5066" t="b">
        <f>AND(Table13[[#This Row],[has_phone]],Table13[[#This Row],[has_internet]])</f>
        <v>1</v>
      </c>
      <c r="T5066" t="str">
        <f>_xlfn.IFS(Table13[[#This Row],[has_phone_and_internet]],"Phone and Internet",Table13[[#This Row],[has_phone]],"Phone",Table13[[#This Row],[has_internet]],"Internet")</f>
        <v>Phone and Internet</v>
      </c>
      <c r="U50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6" s="119">
        <f ca="1">EDATE(TODAY(),-Table13[[#This Row],[tenure]])</f>
        <v>42635</v>
      </c>
      <c r="W5066" s="120">
        <f>Table13[[#This Row],[total_charges]]/Table13[[#This Row],[tenure]]</f>
        <v>95.000000000000014</v>
      </c>
      <c r="X5066" s="118" t="b">
        <f>Table13[[#This Row],[monthly_charges]]=Table13[[#This Row],[avg_monthly_charge]]</f>
        <v>1</v>
      </c>
      <c r="Y5066" s="118" t="str">
        <f>VLOOKUP(Table13[[#This Row],[contract_type]],Table2_ContractType!A:B,2,0)</f>
        <v>1 Year</v>
      </c>
    </row>
    <row r="5067" spans="1:25" x14ac:dyDescent="0.15">
      <c r="A5067" s="110" t="s">
        <v>4993</v>
      </c>
      <c r="B5067" s="110" t="s">
        <v>3</v>
      </c>
      <c r="C5067" s="110">
        <v>1</v>
      </c>
      <c r="D5067" s="110" t="s">
        <v>4</v>
      </c>
      <c r="E5067" s="110" t="s">
        <v>5</v>
      </c>
      <c r="F5067" s="110">
        <v>2</v>
      </c>
      <c r="G5067" s="110">
        <v>2</v>
      </c>
      <c r="H5067" s="110">
        <v>1</v>
      </c>
      <c r="I5067" s="110" t="s">
        <v>17</v>
      </c>
      <c r="J5067" s="133">
        <v>104.4</v>
      </c>
      <c r="K5067" s="109">
        <v>6405</v>
      </c>
      <c r="L5067" s="110" t="s">
        <v>4</v>
      </c>
      <c r="M5067" s="118">
        <f>ROUND(Table13[[#This Row],[tenure]],0)</f>
        <v>61</v>
      </c>
      <c r="N5067" s="107">
        <f t="shared" si="159"/>
        <v>61.350574712643677</v>
      </c>
      <c r="O5067" s="107" t="b">
        <f t="shared" si="158"/>
        <v>1</v>
      </c>
      <c r="P5067" s="107" t="b">
        <f>Table13[[#This Row],[churn]]="Yes"</f>
        <v>1</v>
      </c>
      <c r="Q5067" t="b">
        <f>Table13[phone_service]&gt;0</f>
        <v>1</v>
      </c>
      <c r="R5067" t="b">
        <f>Table13[internet_service]&gt;0</f>
        <v>1</v>
      </c>
      <c r="S5067" t="b">
        <f>AND(Table13[[#This Row],[has_phone]],Table13[[#This Row],[has_internet]])</f>
        <v>1</v>
      </c>
      <c r="T5067" t="str">
        <f>_xlfn.IFS(Table13[[#This Row],[has_phone_and_internet]],"Phone and Internet",Table13[[#This Row],[has_phone]],"Phone",Table13[[#This Row],[has_internet]],"Internet")</f>
        <v>Phone and Internet</v>
      </c>
      <c r="U50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7" s="119">
        <f ca="1">EDATE(TODAY(),-Table13[[#This Row],[tenure]])</f>
        <v>41904</v>
      </c>
      <c r="W5067" s="120">
        <f>Table13[[#This Row],[total_charges]]/Table13[[#This Row],[tenure]]</f>
        <v>104.4</v>
      </c>
      <c r="X5067" s="118" t="b">
        <f>Table13[[#This Row],[monthly_charges]]=Table13[[#This Row],[avg_monthly_charge]]</f>
        <v>1</v>
      </c>
      <c r="Y5067" s="118" t="str">
        <f>VLOOKUP(Table13[[#This Row],[contract_type]],Table2_ContractType!A:B,2,0)</f>
        <v>1 Year</v>
      </c>
    </row>
    <row r="5068" spans="1:25" x14ac:dyDescent="0.15">
      <c r="A5068" s="110" t="s">
        <v>1210</v>
      </c>
      <c r="B5068" s="110" t="s">
        <v>3</v>
      </c>
      <c r="C5068" s="110">
        <v>0</v>
      </c>
      <c r="D5068" s="110" t="s">
        <v>4</v>
      </c>
      <c r="E5068" s="110" t="s">
        <v>5</v>
      </c>
      <c r="F5068" s="110">
        <v>2</v>
      </c>
      <c r="G5068" s="110">
        <v>2</v>
      </c>
      <c r="H5068" s="110">
        <v>0</v>
      </c>
      <c r="I5068" s="110" t="s">
        <v>7</v>
      </c>
      <c r="J5068" s="133">
        <v>78.900000000000006</v>
      </c>
      <c r="K5068" s="109">
        <v>1348.95</v>
      </c>
      <c r="L5068" s="110" t="s">
        <v>5</v>
      </c>
      <c r="M5068" s="118">
        <f>ROUND(Table13[[#This Row],[tenure]],0)</f>
        <v>17</v>
      </c>
      <c r="N5068" s="107">
        <f t="shared" si="159"/>
        <v>17.096958174904941</v>
      </c>
      <c r="O5068" s="107" t="b">
        <f t="shared" si="158"/>
        <v>1</v>
      </c>
      <c r="P5068" s="107" t="b">
        <f>Table13[[#This Row],[churn]]="Yes"</f>
        <v>0</v>
      </c>
      <c r="Q5068" t="b">
        <f>Table13[phone_service]&gt;0</f>
        <v>1</v>
      </c>
      <c r="R5068" t="b">
        <f>Table13[internet_service]&gt;0</f>
        <v>1</v>
      </c>
      <c r="S5068" t="b">
        <f>AND(Table13[[#This Row],[has_phone]],Table13[[#This Row],[has_internet]])</f>
        <v>1</v>
      </c>
      <c r="T5068" t="str">
        <f>_xlfn.IFS(Table13[[#This Row],[has_phone_and_internet]],"Phone and Internet",Table13[[#This Row],[has_phone]],"Phone",Table13[[#This Row],[has_internet]],"Internet")</f>
        <v>Phone and Internet</v>
      </c>
      <c r="U50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8" s="119">
        <f ca="1">EDATE(TODAY(),-Table13[[#This Row],[tenure]])</f>
        <v>43242</v>
      </c>
      <c r="W5068" s="120">
        <f>Table13[[#This Row],[total_charges]]/Table13[[#This Row],[tenure]]</f>
        <v>78.900000000000006</v>
      </c>
      <c r="X5068" s="118" t="b">
        <f>Table13[[#This Row],[monthly_charges]]=Table13[[#This Row],[avg_monthly_charge]]</f>
        <v>1</v>
      </c>
      <c r="Y5068" s="118" t="str">
        <f>VLOOKUP(Table13[[#This Row],[contract_type]],Table2_ContractType!A:B,2,0)</f>
        <v>Month-to-Month</v>
      </c>
    </row>
    <row r="5069" spans="1:25" x14ac:dyDescent="0.15">
      <c r="A5069" s="110" t="s">
        <v>3864</v>
      </c>
      <c r="B5069" s="110" t="s">
        <v>9</v>
      </c>
      <c r="C5069" s="110">
        <v>0</v>
      </c>
      <c r="D5069" s="110" t="s">
        <v>5</v>
      </c>
      <c r="E5069" s="110" t="s">
        <v>5</v>
      </c>
      <c r="F5069" s="110">
        <v>2</v>
      </c>
      <c r="G5069" s="110">
        <v>2</v>
      </c>
      <c r="H5069" s="110">
        <v>0</v>
      </c>
      <c r="I5069" s="110" t="s">
        <v>13</v>
      </c>
      <c r="J5069" s="133">
        <v>72.8</v>
      </c>
      <c r="K5069" s="109">
        <v>3249.4</v>
      </c>
      <c r="L5069" s="110" t="s">
        <v>5</v>
      </c>
      <c r="M5069" s="118">
        <f>ROUND(Table13[[#This Row],[tenure]],0)</f>
        <v>45</v>
      </c>
      <c r="N5069" s="107">
        <f t="shared" si="159"/>
        <v>44.634615384615387</v>
      </c>
      <c r="O5069" s="107" t="b">
        <f t="shared" si="158"/>
        <v>0</v>
      </c>
      <c r="P5069" s="107" t="b">
        <f>Table13[[#This Row],[churn]]="Yes"</f>
        <v>0</v>
      </c>
      <c r="Q5069" t="b">
        <f>Table13[phone_service]&gt;0</f>
        <v>1</v>
      </c>
      <c r="R5069" t="b">
        <f>Table13[internet_service]&gt;0</f>
        <v>1</v>
      </c>
      <c r="S5069" t="b">
        <f>AND(Table13[[#This Row],[has_phone]],Table13[[#This Row],[has_internet]])</f>
        <v>1</v>
      </c>
      <c r="T5069" t="str">
        <f>_xlfn.IFS(Table13[[#This Row],[has_phone_and_internet]],"Phone and Internet",Table13[[#This Row],[has_phone]],"Phone",Table13[[#This Row],[has_internet]],"Internet")</f>
        <v>Phone and Internet</v>
      </c>
      <c r="U50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9" s="119">
        <f ca="1">EDATE(TODAY(),-Table13[[#This Row],[tenure]])</f>
        <v>42422</v>
      </c>
      <c r="W5069" s="120">
        <f>Table13[[#This Row],[total_charges]]/Table13[[#This Row],[tenure]]</f>
        <v>72.8</v>
      </c>
      <c r="X5069" s="118" t="b">
        <f>Table13[[#This Row],[monthly_charges]]=Table13[[#This Row],[avg_monthly_charge]]</f>
        <v>1</v>
      </c>
      <c r="Y5069" s="118" t="str">
        <f>VLOOKUP(Table13[[#This Row],[contract_type]],Table2_ContractType!A:B,2,0)</f>
        <v>Month-to-Month</v>
      </c>
    </row>
    <row r="5070" spans="1:25" x14ac:dyDescent="0.15">
      <c r="A5070" s="110" t="s">
        <v>1177</v>
      </c>
      <c r="B5070" s="110" t="s">
        <v>3</v>
      </c>
      <c r="C5070" s="110">
        <v>0</v>
      </c>
      <c r="D5070" s="110" t="s">
        <v>5</v>
      </c>
      <c r="E5070" s="110" t="s">
        <v>5</v>
      </c>
      <c r="F5070" s="110">
        <v>2</v>
      </c>
      <c r="G5070" s="110">
        <v>1</v>
      </c>
      <c r="H5070" s="110">
        <v>0</v>
      </c>
      <c r="I5070" s="110" t="s">
        <v>7</v>
      </c>
      <c r="J5070" s="133">
        <v>53.8</v>
      </c>
      <c r="K5070" s="109">
        <v>283.95</v>
      </c>
      <c r="L5070" s="110" t="s">
        <v>5</v>
      </c>
      <c r="M5070" s="118">
        <f>ROUND(Table13[[#This Row],[tenure]],0)</f>
        <v>5</v>
      </c>
      <c r="N5070" s="107">
        <f t="shared" si="159"/>
        <v>5.2778810408921935</v>
      </c>
      <c r="O5070" s="107" t="b">
        <f t="shared" si="158"/>
        <v>1</v>
      </c>
      <c r="P5070" s="107" t="b">
        <f>Table13[[#This Row],[churn]]="Yes"</f>
        <v>0</v>
      </c>
      <c r="Q5070" t="b">
        <f>Table13[phone_service]&gt;0</f>
        <v>1</v>
      </c>
      <c r="R5070" t="b">
        <f>Table13[internet_service]&gt;0</f>
        <v>1</v>
      </c>
      <c r="S5070" t="b">
        <f>AND(Table13[[#This Row],[has_phone]],Table13[[#This Row],[has_internet]])</f>
        <v>1</v>
      </c>
      <c r="T5070" t="str">
        <f>_xlfn.IFS(Table13[[#This Row],[has_phone_and_internet]],"Phone and Internet",Table13[[#This Row],[has_phone]],"Phone",Table13[[#This Row],[has_internet]],"Internet")</f>
        <v>Phone and Internet</v>
      </c>
      <c r="U50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0" s="119">
        <f ca="1">EDATE(TODAY(),-Table13[[#This Row],[tenure]])</f>
        <v>43607</v>
      </c>
      <c r="W5070" s="120">
        <f>Table13[[#This Row],[total_charges]]/Table13[[#This Row],[tenure]]</f>
        <v>53.8</v>
      </c>
      <c r="X5070" s="118" t="b">
        <f>Table13[[#This Row],[monthly_charges]]=Table13[[#This Row],[avg_monthly_charge]]</f>
        <v>1</v>
      </c>
      <c r="Y5070" s="118" t="str">
        <f>VLOOKUP(Table13[[#This Row],[contract_type]],Table2_ContractType!A:B,2,0)</f>
        <v>Month-to-Month</v>
      </c>
    </row>
    <row r="5071" spans="1:25" x14ac:dyDescent="0.15">
      <c r="A5071" s="110" t="s">
        <v>556</v>
      </c>
      <c r="B5071" s="110" t="s">
        <v>9</v>
      </c>
      <c r="C5071" s="110">
        <v>0</v>
      </c>
      <c r="D5071" s="110" t="s">
        <v>4</v>
      </c>
      <c r="E5071" s="110" t="s">
        <v>4</v>
      </c>
      <c r="F5071" s="110">
        <v>1</v>
      </c>
      <c r="G5071" s="110">
        <v>2</v>
      </c>
      <c r="H5071" s="110">
        <v>1</v>
      </c>
      <c r="I5071" s="110" t="s">
        <v>13</v>
      </c>
      <c r="J5071" s="133">
        <v>78.95</v>
      </c>
      <c r="K5071" s="109">
        <v>2647.2</v>
      </c>
      <c r="L5071" s="110" t="s">
        <v>5</v>
      </c>
      <c r="M5071" s="118">
        <f>ROUND(Table13[[#This Row],[tenure]],0)</f>
        <v>34</v>
      </c>
      <c r="N5071" s="107">
        <f t="shared" si="159"/>
        <v>33.530082330588975</v>
      </c>
      <c r="O5071" s="107" t="b">
        <f t="shared" si="158"/>
        <v>0</v>
      </c>
      <c r="P5071" s="107" t="b">
        <f>Table13[[#This Row],[churn]]="Yes"</f>
        <v>0</v>
      </c>
      <c r="Q5071" t="b">
        <f>Table13[phone_service]&gt;0</f>
        <v>1</v>
      </c>
      <c r="R5071" t="b">
        <f>Table13[internet_service]&gt;0</f>
        <v>1</v>
      </c>
      <c r="S5071" t="b">
        <f>AND(Table13[[#This Row],[has_phone]],Table13[[#This Row],[has_internet]])</f>
        <v>1</v>
      </c>
      <c r="T5071" t="str">
        <f>_xlfn.IFS(Table13[[#This Row],[has_phone_and_internet]],"Phone and Internet",Table13[[#This Row],[has_phone]],"Phone",Table13[[#This Row],[has_internet]],"Internet")</f>
        <v>Phone and Internet</v>
      </c>
      <c r="U50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71" s="119">
        <f ca="1">EDATE(TODAY(),-Table13[[#This Row],[tenure]])</f>
        <v>42757</v>
      </c>
      <c r="W5071" s="120">
        <f>Table13[[#This Row],[total_charges]]/Table13[[#This Row],[tenure]]</f>
        <v>78.95</v>
      </c>
      <c r="X5071" s="118" t="b">
        <f>Table13[[#This Row],[monthly_charges]]=Table13[[#This Row],[avg_monthly_charge]]</f>
        <v>1</v>
      </c>
      <c r="Y5071" s="118" t="str">
        <f>VLOOKUP(Table13[[#This Row],[contract_type]],Table2_ContractType!A:B,2,0)</f>
        <v>1 Year</v>
      </c>
    </row>
    <row r="5072" spans="1:25" x14ac:dyDescent="0.15">
      <c r="A5072" s="110" t="s">
        <v>5811</v>
      </c>
      <c r="B5072" s="110" t="s">
        <v>3</v>
      </c>
      <c r="C5072" s="110">
        <v>0</v>
      </c>
      <c r="D5072" s="110" t="s">
        <v>5</v>
      </c>
      <c r="E5072" s="110" t="s">
        <v>5</v>
      </c>
      <c r="F5072" s="110">
        <v>2</v>
      </c>
      <c r="G5072" s="110">
        <v>2</v>
      </c>
      <c r="H5072" s="110">
        <v>0</v>
      </c>
      <c r="I5072" s="110" t="s">
        <v>13</v>
      </c>
      <c r="J5072" s="133">
        <v>80.05</v>
      </c>
      <c r="K5072" s="109">
        <v>1345.65</v>
      </c>
      <c r="L5072" s="110" t="s">
        <v>5</v>
      </c>
      <c r="M5072" s="118">
        <f>ROUND(Table13[[#This Row],[tenure]],0)</f>
        <v>17</v>
      </c>
      <c r="N5072" s="107">
        <f t="shared" si="159"/>
        <v>16.81011867582761</v>
      </c>
      <c r="O5072" s="107" t="b">
        <f t="shared" si="158"/>
        <v>1</v>
      </c>
      <c r="P5072" s="107" t="b">
        <f>Table13[[#This Row],[churn]]="Yes"</f>
        <v>0</v>
      </c>
      <c r="Q5072" t="b">
        <f>Table13[phone_service]&gt;0</f>
        <v>1</v>
      </c>
      <c r="R5072" t="b">
        <f>Table13[internet_service]&gt;0</f>
        <v>1</v>
      </c>
      <c r="S5072" t="b">
        <f>AND(Table13[[#This Row],[has_phone]],Table13[[#This Row],[has_internet]])</f>
        <v>1</v>
      </c>
      <c r="T5072" t="str">
        <f>_xlfn.IFS(Table13[[#This Row],[has_phone_and_internet]],"Phone and Internet",Table13[[#This Row],[has_phone]],"Phone",Table13[[#This Row],[has_internet]],"Internet")</f>
        <v>Phone and Internet</v>
      </c>
      <c r="U50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2" s="119">
        <f ca="1">EDATE(TODAY(),-Table13[[#This Row],[tenure]])</f>
        <v>43273</v>
      </c>
      <c r="W5072" s="120">
        <f>Table13[[#This Row],[total_charges]]/Table13[[#This Row],[tenure]]</f>
        <v>80.05</v>
      </c>
      <c r="X5072" s="118" t="b">
        <f>Table13[[#This Row],[monthly_charges]]=Table13[[#This Row],[avg_monthly_charge]]</f>
        <v>1</v>
      </c>
      <c r="Y5072" s="118" t="str">
        <f>VLOOKUP(Table13[[#This Row],[contract_type]],Table2_ContractType!A:B,2,0)</f>
        <v>Month-to-Month</v>
      </c>
    </row>
    <row r="5073" spans="1:25" x14ac:dyDescent="0.15">
      <c r="A5073" s="110" t="s">
        <v>3996</v>
      </c>
      <c r="B5073" s="110" t="s">
        <v>9</v>
      </c>
      <c r="C5073" s="110">
        <v>1</v>
      </c>
      <c r="D5073" s="110" t="s">
        <v>4</v>
      </c>
      <c r="E5073" s="110" t="s">
        <v>5</v>
      </c>
      <c r="F5073" s="110">
        <v>1</v>
      </c>
      <c r="G5073" s="110">
        <v>1</v>
      </c>
      <c r="H5073" s="110">
        <v>0</v>
      </c>
      <c r="I5073" s="110" t="s">
        <v>13</v>
      </c>
      <c r="J5073" s="133">
        <v>54.55</v>
      </c>
      <c r="K5073" s="109">
        <v>825.1</v>
      </c>
      <c r="L5073" s="110" t="s">
        <v>5</v>
      </c>
      <c r="M5073" s="118">
        <f>ROUND(Table13[[#This Row],[tenure]],0)</f>
        <v>15</v>
      </c>
      <c r="N5073" s="107">
        <f t="shared" si="159"/>
        <v>15.125572868927591</v>
      </c>
      <c r="O5073" s="107" t="b">
        <f t="shared" si="158"/>
        <v>0</v>
      </c>
      <c r="P5073" s="107" t="b">
        <f>Table13[[#This Row],[churn]]="Yes"</f>
        <v>0</v>
      </c>
      <c r="Q5073" t="b">
        <f>Table13[phone_service]&gt;0</f>
        <v>1</v>
      </c>
      <c r="R5073" t="b">
        <f>Table13[internet_service]&gt;0</f>
        <v>1</v>
      </c>
      <c r="S5073" t="b">
        <f>AND(Table13[[#This Row],[has_phone]],Table13[[#This Row],[has_internet]])</f>
        <v>1</v>
      </c>
      <c r="T5073" t="str">
        <f>_xlfn.IFS(Table13[[#This Row],[has_phone_and_internet]],"Phone and Internet",Table13[[#This Row],[has_phone]],"Phone",Table13[[#This Row],[has_internet]],"Internet")</f>
        <v>Phone and Internet</v>
      </c>
      <c r="U50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73" s="119">
        <f ca="1">EDATE(TODAY(),-Table13[[#This Row],[tenure]])</f>
        <v>43303</v>
      </c>
      <c r="W5073" s="120">
        <f>Table13[[#This Row],[total_charges]]/Table13[[#This Row],[tenure]]</f>
        <v>54.55</v>
      </c>
      <c r="X5073" s="118" t="b">
        <f>Table13[[#This Row],[monthly_charges]]=Table13[[#This Row],[avg_monthly_charge]]</f>
        <v>1</v>
      </c>
      <c r="Y5073" s="118" t="str">
        <f>VLOOKUP(Table13[[#This Row],[contract_type]],Table2_ContractType!A:B,2,0)</f>
        <v>Month-to-Month</v>
      </c>
    </row>
    <row r="5074" spans="1:25" x14ac:dyDescent="0.15">
      <c r="A5074" s="110" t="s">
        <v>4354</v>
      </c>
      <c r="B5074" s="110" t="s">
        <v>3</v>
      </c>
      <c r="C5074" s="110">
        <v>1</v>
      </c>
      <c r="D5074" s="110" t="s">
        <v>5</v>
      </c>
      <c r="E5074" s="110" t="s">
        <v>5</v>
      </c>
      <c r="F5074" s="110">
        <v>2</v>
      </c>
      <c r="G5074" s="110">
        <v>2</v>
      </c>
      <c r="H5074" s="110">
        <v>0</v>
      </c>
      <c r="I5074" s="110" t="s">
        <v>7</v>
      </c>
      <c r="J5074" s="133">
        <v>75.75</v>
      </c>
      <c r="K5074" s="109">
        <v>606.25</v>
      </c>
      <c r="L5074" s="110" t="s">
        <v>4</v>
      </c>
      <c r="M5074" s="118">
        <f>ROUND(Table13[[#This Row],[tenure]],0)</f>
        <v>8</v>
      </c>
      <c r="N5074" s="107">
        <f t="shared" si="159"/>
        <v>8.003300330033003</v>
      </c>
      <c r="O5074" s="107" t="b">
        <f t="shared" si="158"/>
        <v>1</v>
      </c>
      <c r="P5074" s="107" t="b">
        <f>Table13[[#This Row],[churn]]="Yes"</f>
        <v>1</v>
      </c>
      <c r="Q5074" t="b">
        <f>Table13[phone_service]&gt;0</f>
        <v>1</v>
      </c>
      <c r="R5074" t="b">
        <f>Table13[internet_service]&gt;0</f>
        <v>1</v>
      </c>
      <c r="S5074" t="b">
        <f>AND(Table13[[#This Row],[has_phone]],Table13[[#This Row],[has_internet]])</f>
        <v>1</v>
      </c>
      <c r="T5074" t="str">
        <f>_xlfn.IFS(Table13[[#This Row],[has_phone_and_internet]],"Phone and Internet",Table13[[#This Row],[has_phone]],"Phone",Table13[[#This Row],[has_internet]],"Internet")</f>
        <v>Phone and Internet</v>
      </c>
      <c r="U50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4" s="119">
        <f ca="1">EDATE(TODAY(),-Table13[[#This Row],[tenure]])</f>
        <v>43518</v>
      </c>
      <c r="W5074" s="120">
        <f>Table13[[#This Row],[total_charges]]/Table13[[#This Row],[tenure]]</f>
        <v>75.75</v>
      </c>
      <c r="X5074" s="118" t="b">
        <f>Table13[[#This Row],[monthly_charges]]=Table13[[#This Row],[avg_monthly_charge]]</f>
        <v>1</v>
      </c>
      <c r="Y5074" s="118" t="str">
        <f>VLOOKUP(Table13[[#This Row],[contract_type]],Table2_ContractType!A:B,2,0)</f>
        <v>Month-to-Month</v>
      </c>
    </row>
    <row r="5075" spans="1:25" x14ac:dyDescent="0.15">
      <c r="A5075" s="110" t="s">
        <v>1368</v>
      </c>
      <c r="B5075" s="110" t="s">
        <v>9</v>
      </c>
      <c r="C5075" s="110">
        <v>0</v>
      </c>
      <c r="D5075" s="110" t="s">
        <v>4</v>
      </c>
      <c r="E5075" s="110" t="s">
        <v>5</v>
      </c>
      <c r="F5075" s="110">
        <v>2</v>
      </c>
      <c r="G5075" s="110">
        <v>2</v>
      </c>
      <c r="H5075" s="110">
        <v>0</v>
      </c>
      <c r="I5075" s="110" t="s">
        <v>13</v>
      </c>
      <c r="J5075" s="133">
        <v>111.45</v>
      </c>
      <c r="K5075" s="109">
        <v>5315.1</v>
      </c>
      <c r="L5075" s="110" t="s">
        <v>5</v>
      </c>
      <c r="M5075" s="118">
        <f>ROUND(Table13[[#This Row],[tenure]],0)</f>
        <v>48</v>
      </c>
      <c r="N5075" s="107">
        <f t="shared" si="159"/>
        <v>47.690444145356665</v>
      </c>
      <c r="O5075" s="107" t="b">
        <f t="shared" si="158"/>
        <v>0</v>
      </c>
      <c r="P5075" s="107" t="b">
        <f>Table13[[#This Row],[churn]]="Yes"</f>
        <v>0</v>
      </c>
      <c r="Q5075" t="b">
        <f>Table13[phone_service]&gt;0</f>
        <v>1</v>
      </c>
      <c r="R5075" t="b">
        <f>Table13[internet_service]&gt;0</f>
        <v>1</v>
      </c>
      <c r="S5075" t="b">
        <f>AND(Table13[[#This Row],[has_phone]],Table13[[#This Row],[has_internet]])</f>
        <v>1</v>
      </c>
      <c r="T5075" t="str">
        <f>_xlfn.IFS(Table13[[#This Row],[has_phone_and_internet]],"Phone and Internet",Table13[[#This Row],[has_phone]],"Phone",Table13[[#This Row],[has_internet]],"Internet")</f>
        <v>Phone and Internet</v>
      </c>
      <c r="U50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75" s="119">
        <f ca="1">EDATE(TODAY(),-Table13[[#This Row],[tenure]])</f>
        <v>42330</v>
      </c>
      <c r="W5075" s="120">
        <f>Table13[[#This Row],[total_charges]]/Table13[[#This Row],[tenure]]</f>
        <v>111.45</v>
      </c>
      <c r="X5075" s="118" t="b">
        <f>Table13[[#This Row],[monthly_charges]]=Table13[[#This Row],[avg_monthly_charge]]</f>
        <v>1</v>
      </c>
      <c r="Y5075" s="118" t="str">
        <f>VLOOKUP(Table13[[#This Row],[contract_type]],Table2_ContractType!A:B,2,0)</f>
        <v>Month-to-Month</v>
      </c>
    </row>
    <row r="5076" spans="1:25" x14ac:dyDescent="0.15">
      <c r="A5076" s="110" t="s">
        <v>801</v>
      </c>
      <c r="B5076" s="110" t="s">
        <v>3</v>
      </c>
      <c r="C5076" s="110">
        <v>0</v>
      </c>
      <c r="D5076" s="110" t="s">
        <v>4</v>
      </c>
      <c r="E5076" s="110" t="s">
        <v>4</v>
      </c>
      <c r="F5076" s="110">
        <v>0</v>
      </c>
      <c r="G5076" s="110">
        <v>1</v>
      </c>
      <c r="H5076" s="110">
        <v>2</v>
      </c>
      <c r="I5076" s="110" t="s">
        <v>17</v>
      </c>
      <c r="J5076" s="133">
        <v>59.85</v>
      </c>
      <c r="K5076" s="109">
        <v>3590.2</v>
      </c>
      <c r="L5076" s="110" t="s">
        <v>5</v>
      </c>
      <c r="M5076" s="118">
        <f>ROUND(Table13[[#This Row],[tenure]],0)</f>
        <v>60</v>
      </c>
      <c r="N5076" s="107">
        <f t="shared" si="159"/>
        <v>59.98663324979114</v>
      </c>
      <c r="O5076" s="107" t="b">
        <f t="shared" si="158"/>
        <v>1</v>
      </c>
      <c r="P5076" s="107" t="b">
        <f>Table13[[#This Row],[churn]]="Yes"</f>
        <v>0</v>
      </c>
      <c r="Q5076" t="b">
        <f>Table13[phone_service]&gt;0</f>
        <v>0</v>
      </c>
      <c r="R5076" t="b">
        <f>Table13[internet_service]&gt;0</f>
        <v>1</v>
      </c>
      <c r="S5076" t="b">
        <f>AND(Table13[[#This Row],[has_phone]],Table13[[#This Row],[has_internet]])</f>
        <v>0</v>
      </c>
      <c r="T5076" t="str">
        <f>_xlfn.IFS(Table13[[#This Row],[has_phone_and_internet]],"Phone and Internet",Table13[[#This Row],[has_phone]],"Phone",Table13[[#This Row],[has_internet]],"Internet")</f>
        <v>Internet</v>
      </c>
      <c r="U50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76" s="119">
        <f ca="1">EDATE(TODAY(),-Table13[[#This Row],[tenure]])</f>
        <v>41965</v>
      </c>
      <c r="W5076" s="120">
        <f>Table13[[#This Row],[total_charges]]/Table13[[#This Row],[tenure]]</f>
        <v>59.85</v>
      </c>
      <c r="X5076" s="118" t="b">
        <f>Table13[[#This Row],[monthly_charges]]=Table13[[#This Row],[avg_monthly_charge]]</f>
        <v>1</v>
      </c>
      <c r="Y5076" s="118" t="str">
        <f>VLOOKUP(Table13[[#This Row],[contract_type]],Table2_ContractType!A:B,2,0)</f>
        <v>2 Year</v>
      </c>
    </row>
    <row r="5077" spans="1:25" x14ac:dyDescent="0.15">
      <c r="A5077" s="110" t="s">
        <v>716</v>
      </c>
      <c r="B5077" s="110" t="s">
        <v>3</v>
      </c>
      <c r="C5077" s="110">
        <v>0</v>
      </c>
      <c r="D5077" s="110" t="s">
        <v>5</v>
      </c>
      <c r="E5077" s="110" t="s">
        <v>5</v>
      </c>
      <c r="F5077" s="110">
        <v>1</v>
      </c>
      <c r="G5077" s="110">
        <v>2</v>
      </c>
      <c r="H5077" s="110">
        <v>0</v>
      </c>
      <c r="I5077" s="110" t="s">
        <v>13</v>
      </c>
      <c r="J5077" s="133">
        <v>79.849999999999994</v>
      </c>
      <c r="K5077" s="109">
        <v>2015.35</v>
      </c>
      <c r="L5077" s="110" t="s">
        <v>4</v>
      </c>
      <c r="M5077" s="118">
        <f>ROUND(Table13[[#This Row],[tenure]],0)</f>
        <v>25</v>
      </c>
      <c r="N5077" s="107">
        <f t="shared" si="159"/>
        <v>25.239198497182219</v>
      </c>
      <c r="O5077" s="107" t="b">
        <f t="shared" si="158"/>
        <v>1</v>
      </c>
      <c r="P5077" s="107" t="b">
        <f>Table13[[#This Row],[churn]]="Yes"</f>
        <v>1</v>
      </c>
      <c r="Q5077" t="b">
        <f>Table13[phone_service]&gt;0</f>
        <v>1</v>
      </c>
      <c r="R5077" t="b">
        <f>Table13[internet_service]&gt;0</f>
        <v>1</v>
      </c>
      <c r="S5077" t="b">
        <f>AND(Table13[[#This Row],[has_phone]],Table13[[#This Row],[has_internet]])</f>
        <v>1</v>
      </c>
      <c r="T5077" t="str">
        <f>_xlfn.IFS(Table13[[#This Row],[has_phone_and_internet]],"Phone and Internet",Table13[[#This Row],[has_phone]],"Phone",Table13[[#This Row],[has_internet]],"Internet")</f>
        <v>Phone and Internet</v>
      </c>
      <c r="U50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7" s="119">
        <f ca="1">EDATE(TODAY(),-Table13[[#This Row],[tenure]])</f>
        <v>43000</v>
      </c>
      <c r="W5077" s="120">
        <f>Table13[[#This Row],[total_charges]]/Table13[[#This Row],[tenure]]</f>
        <v>79.849999999999994</v>
      </c>
      <c r="X5077" s="118" t="b">
        <f>Table13[[#This Row],[monthly_charges]]=Table13[[#This Row],[avg_monthly_charge]]</f>
        <v>1</v>
      </c>
      <c r="Y5077" s="118" t="str">
        <f>VLOOKUP(Table13[[#This Row],[contract_type]],Table2_ContractType!A:B,2,0)</f>
        <v>Month-to-Month</v>
      </c>
    </row>
    <row r="5078" spans="1:25" x14ac:dyDescent="0.15">
      <c r="A5078" s="110" t="s">
        <v>3745</v>
      </c>
      <c r="B5078" s="110" t="s">
        <v>3</v>
      </c>
      <c r="C5078" s="110">
        <v>1</v>
      </c>
      <c r="D5078" s="110" t="s">
        <v>5</v>
      </c>
      <c r="E5078" s="110" t="s">
        <v>5</v>
      </c>
      <c r="F5078" s="110">
        <v>2</v>
      </c>
      <c r="G5078" s="110">
        <v>2</v>
      </c>
      <c r="H5078" s="110">
        <v>2</v>
      </c>
      <c r="I5078" s="110" t="s">
        <v>13</v>
      </c>
      <c r="J5078" s="133">
        <v>108.1</v>
      </c>
      <c r="K5078" s="109">
        <v>7774.05</v>
      </c>
      <c r="L5078" s="110" t="s">
        <v>5</v>
      </c>
      <c r="M5078" s="118">
        <f>ROUND(Table13[[#This Row],[tenure]],0)</f>
        <v>72</v>
      </c>
      <c r="N5078" s="107">
        <f t="shared" si="159"/>
        <v>71.915356151711379</v>
      </c>
      <c r="O5078" s="107" t="b">
        <f t="shared" si="158"/>
        <v>1</v>
      </c>
      <c r="P5078" s="107" t="b">
        <f>Table13[[#This Row],[churn]]="Yes"</f>
        <v>0</v>
      </c>
      <c r="Q5078" t="b">
        <f>Table13[phone_service]&gt;0</f>
        <v>1</v>
      </c>
      <c r="R5078" t="b">
        <f>Table13[internet_service]&gt;0</f>
        <v>1</v>
      </c>
      <c r="S5078" t="b">
        <f>AND(Table13[[#This Row],[has_phone]],Table13[[#This Row],[has_internet]])</f>
        <v>1</v>
      </c>
      <c r="T5078" t="str">
        <f>_xlfn.IFS(Table13[[#This Row],[has_phone_and_internet]],"Phone and Internet",Table13[[#This Row],[has_phone]],"Phone",Table13[[#This Row],[has_internet]],"Internet")</f>
        <v>Phone and Internet</v>
      </c>
      <c r="U50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8" s="119">
        <f ca="1">EDATE(TODAY(),-Table13[[#This Row],[tenure]])</f>
        <v>41600</v>
      </c>
      <c r="W5078" s="120">
        <f>Table13[[#This Row],[total_charges]]/Table13[[#This Row],[tenure]]</f>
        <v>108.10000000000001</v>
      </c>
      <c r="X5078" s="118" t="b">
        <f>Table13[[#This Row],[monthly_charges]]=Table13[[#This Row],[avg_monthly_charge]]</f>
        <v>1</v>
      </c>
      <c r="Y5078" s="118" t="str">
        <f>VLOOKUP(Table13[[#This Row],[contract_type]],Table2_ContractType!A:B,2,0)</f>
        <v>2 Year</v>
      </c>
    </row>
    <row r="5079" spans="1:25" x14ac:dyDescent="0.15">
      <c r="A5079" s="110" t="s">
        <v>628</v>
      </c>
      <c r="B5079" s="110" t="s">
        <v>3</v>
      </c>
      <c r="C5079" s="110">
        <v>1</v>
      </c>
      <c r="D5079" s="110" t="s">
        <v>5</v>
      </c>
      <c r="E5079" s="110" t="s">
        <v>5</v>
      </c>
      <c r="F5079" s="110">
        <v>2</v>
      </c>
      <c r="G5079" s="110">
        <v>2</v>
      </c>
      <c r="H5079" s="110">
        <v>1</v>
      </c>
      <c r="I5079" s="110" t="s">
        <v>17</v>
      </c>
      <c r="J5079" s="133">
        <v>102.85</v>
      </c>
      <c r="K5079" s="109">
        <v>6976.75</v>
      </c>
      <c r="L5079" s="110" t="s">
        <v>5</v>
      </c>
      <c r="M5079" s="118">
        <f>ROUND(Table13[[#This Row],[tenure]],0)</f>
        <v>68</v>
      </c>
      <c r="N5079" s="107">
        <f t="shared" si="159"/>
        <v>67.83422459893049</v>
      </c>
      <c r="O5079" s="107" t="b">
        <f t="shared" si="158"/>
        <v>1</v>
      </c>
      <c r="P5079" s="107" t="b">
        <f>Table13[[#This Row],[churn]]="Yes"</f>
        <v>0</v>
      </c>
      <c r="Q5079" t="b">
        <f>Table13[phone_service]&gt;0</f>
        <v>1</v>
      </c>
      <c r="R5079" t="b">
        <f>Table13[internet_service]&gt;0</f>
        <v>1</v>
      </c>
      <c r="S5079" t="b">
        <f>AND(Table13[[#This Row],[has_phone]],Table13[[#This Row],[has_internet]])</f>
        <v>1</v>
      </c>
      <c r="T5079" t="str">
        <f>_xlfn.IFS(Table13[[#This Row],[has_phone_and_internet]],"Phone and Internet",Table13[[#This Row],[has_phone]],"Phone",Table13[[#This Row],[has_internet]],"Internet")</f>
        <v>Phone and Internet</v>
      </c>
      <c r="U50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9" s="119">
        <f ca="1">EDATE(TODAY(),-Table13[[#This Row],[tenure]])</f>
        <v>41720</v>
      </c>
      <c r="W5079" s="120">
        <f>Table13[[#This Row],[total_charges]]/Table13[[#This Row],[tenure]]</f>
        <v>102.84999999999998</v>
      </c>
      <c r="X5079" s="118" t="b">
        <f>Table13[[#This Row],[monthly_charges]]=Table13[[#This Row],[avg_monthly_charge]]</f>
        <v>1</v>
      </c>
      <c r="Y5079" s="118" t="str">
        <f>VLOOKUP(Table13[[#This Row],[contract_type]],Table2_ContractType!A:B,2,0)</f>
        <v>1 Year</v>
      </c>
    </row>
    <row r="5080" spans="1:25" x14ac:dyDescent="0.15">
      <c r="A5080" s="110" t="s">
        <v>5094</v>
      </c>
      <c r="B5080" s="110" t="s">
        <v>3</v>
      </c>
      <c r="C5080" s="110">
        <v>0</v>
      </c>
      <c r="D5080" s="110" t="s">
        <v>4</v>
      </c>
      <c r="E5080" s="110" t="s">
        <v>4</v>
      </c>
      <c r="F5080" s="110">
        <v>1</v>
      </c>
      <c r="G5080" s="110">
        <v>1</v>
      </c>
      <c r="H5080" s="110">
        <v>0</v>
      </c>
      <c r="I5080" s="110" t="s">
        <v>10</v>
      </c>
      <c r="J5080" s="133">
        <v>71.349999999999994</v>
      </c>
      <c r="K5080" s="109">
        <v>2847.2</v>
      </c>
      <c r="L5080" s="110" t="s">
        <v>5</v>
      </c>
      <c r="M5080" s="118">
        <f>ROUND(Table13[[#This Row],[tenure]],0)</f>
        <v>40</v>
      </c>
      <c r="N5080" s="107">
        <f t="shared" si="159"/>
        <v>39.904695164681151</v>
      </c>
      <c r="O5080" s="107" t="b">
        <f t="shared" si="158"/>
        <v>1</v>
      </c>
      <c r="P5080" s="107" t="b">
        <f>Table13[[#This Row],[churn]]="Yes"</f>
        <v>0</v>
      </c>
      <c r="Q5080" t="b">
        <f>Table13[phone_service]&gt;0</f>
        <v>1</v>
      </c>
      <c r="R5080" t="b">
        <f>Table13[internet_service]&gt;0</f>
        <v>1</v>
      </c>
      <c r="S5080" t="b">
        <f>AND(Table13[[#This Row],[has_phone]],Table13[[#This Row],[has_internet]])</f>
        <v>1</v>
      </c>
      <c r="T5080" t="str">
        <f>_xlfn.IFS(Table13[[#This Row],[has_phone_and_internet]],"Phone and Internet",Table13[[#This Row],[has_phone]],"Phone",Table13[[#This Row],[has_internet]],"Internet")</f>
        <v>Phone and Internet</v>
      </c>
      <c r="U50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80" s="119">
        <f ca="1">EDATE(TODAY(),-Table13[[#This Row],[tenure]])</f>
        <v>42573</v>
      </c>
      <c r="W5080" s="120">
        <f>Table13[[#This Row],[total_charges]]/Table13[[#This Row],[tenure]]</f>
        <v>71.349999999999994</v>
      </c>
      <c r="X5080" s="118" t="b">
        <f>Table13[[#This Row],[monthly_charges]]=Table13[[#This Row],[avg_monthly_charge]]</f>
        <v>1</v>
      </c>
      <c r="Y5080" s="118" t="str">
        <f>VLOOKUP(Table13[[#This Row],[contract_type]],Table2_ContractType!A:B,2,0)</f>
        <v>Month-to-Month</v>
      </c>
    </row>
    <row r="5081" spans="1:25" x14ac:dyDescent="0.15">
      <c r="A5081" s="110" t="s">
        <v>5852</v>
      </c>
      <c r="B5081" s="110" t="s">
        <v>9</v>
      </c>
      <c r="C5081" s="110">
        <v>1</v>
      </c>
      <c r="D5081" s="110" t="s">
        <v>5</v>
      </c>
      <c r="E5081" s="110" t="s">
        <v>5</v>
      </c>
      <c r="F5081" s="110">
        <v>0</v>
      </c>
      <c r="G5081" s="110">
        <v>1</v>
      </c>
      <c r="H5081" s="110">
        <v>1</v>
      </c>
      <c r="I5081" s="110" t="s">
        <v>7</v>
      </c>
      <c r="J5081" s="133">
        <v>45.25</v>
      </c>
      <c r="K5081" s="109">
        <v>3264.45</v>
      </c>
      <c r="L5081" s="110" t="s">
        <v>4</v>
      </c>
      <c r="M5081" s="118">
        <f>ROUND(Table13[[#This Row],[tenure]],0)</f>
        <v>72</v>
      </c>
      <c r="N5081" s="107">
        <f t="shared" si="159"/>
        <v>72.142541436464086</v>
      </c>
      <c r="O5081" s="107" t="b">
        <f t="shared" si="158"/>
        <v>0</v>
      </c>
      <c r="P5081" s="107" t="b">
        <f>Table13[[#This Row],[churn]]="Yes"</f>
        <v>1</v>
      </c>
      <c r="Q5081" t="b">
        <f>Table13[phone_service]&gt;0</f>
        <v>0</v>
      </c>
      <c r="R5081" t="b">
        <f>Table13[internet_service]&gt;0</f>
        <v>1</v>
      </c>
      <c r="S5081" t="b">
        <f>AND(Table13[[#This Row],[has_phone]],Table13[[#This Row],[has_internet]])</f>
        <v>0</v>
      </c>
      <c r="T5081" t="str">
        <f>_xlfn.IFS(Table13[[#This Row],[has_phone_and_internet]],"Phone and Internet",Table13[[#This Row],[has_phone]],"Phone",Table13[[#This Row],[has_internet]],"Internet")</f>
        <v>Internet</v>
      </c>
      <c r="U50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1" s="119">
        <f ca="1">EDATE(TODAY(),-Table13[[#This Row],[tenure]])</f>
        <v>41569</v>
      </c>
      <c r="W5081" s="120">
        <f>Table13[[#This Row],[total_charges]]/Table13[[#This Row],[tenure]]</f>
        <v>45.25</v>
      </c>
      <c r="X5081" s="118" t="b">
        <f>Table13[[#This Row],[monthly_charges]]=Table13[[#This Row],[avg_monthly_charge]]</f>
        <v>1</v>
      </c>
      <c r="Y5081" s="118" t="str">
        <f>VLOOKUP(Table13[[#This Row],[contract_type]],Table2_ContractType!A:B,2,0)</f>
        <v>1 Year</v>
      </c>
    </row>
    <row r="5082" spans="1:25" x14ac:dyDescent="0.15">
      <c r="A5082" s="110" t="s">
        <v>4203</v>
      </c>
      <c r="B5082" s="110" t="s">
        <v>9</v>
      </c>
      <c r="C5082" s="110">
        <v>0</v>
      </c>
      <c r="D5082" s="110" t="s">
        <v>5</v>
      </c>
      <c r="E5082" s="110" t="s">
        <v>5</v>
      </c>
      <c r="F5082" s="110">
        <v>1</v>
      </c>
      <c r="G5082" s="110">
        <v>0</v>
      </c>
      <c r="H5082" s="110">
        <v>1</v>
      </c>
      <c r="I5082" s="110" t="s">
        <v>13</v>
      </c>
      <c r="J5082" s="133">
        <v>20.149999999999999</v>
      </c>
      <c r="K5082" s="109">
        <v>405.6</v>
      </c>
      <c r="L5082" s="110" t="s">
        <v>5</v>
      </c>
      <c r="M5082" s="118">
        <f>ROUND(Table13[[#This Row],[tenure]],0)</f>
        <v>20</v>
      </c>
      <c r="N5082" s="107">
        <f t="shared" si="159"/>
        <v>20.12903225806452</v>
      </c>
      <c r="O5082" s="107" t="b">
        <f t="shared" si="158"/>
        <v>0</v>
      </c>
      <c r="P5082" s="107" t="b">
        <f>Table13[[#This Row],[churn]]="Yes"</f>
        <v>0</v>
      </c>
      <c r="Q5082" t="b">
        <f>Table13[phone_service]&gt;0</f>
        <v>1</v>
      </c>
      <c r="R5082" t="b">
        <f>Table13[internet_service]&gt;0</f>
        <v>0</v>
      </c>
      <c r="S5082" t="b">
        <f>AND(Table13[[#This Row],[has_phone]],Table13[[#This Row],[has_internet]])</f>
        <v>0</v>
      </c>
      <c r="T5082" t="str">
        <f>_xlfn.IFS(Table13[[#This Row],[has_phone_and_internet]],"Phone and Internet",Table13[[#This Row],[has_phone]],"Phone",Table13[[#This Row],[has_internet]],"Internet")</f>
        <v>Phone</v>
      </c>
      <c r="U50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2" s="119">
        <f ca="1">EDATE(TODAY(),-Table13[[#This Row],[tenure]])</f>
        <v>43153</v>
      </c>
      <c r="W5082" s="120">
        <f>Table13[[#This Row],[total_charges]]/Table13[[#This Row],[tenure]]</f>
        <v>20.149999999999999</v>
      </c>
      <c r="X5082" s="118" t="b">
        <f>Table13[[#This Row],[monthly_charges]]=Table13[[#This Row],[avg_monthly_charge]]</f>
        <v>1</v>
      </c>
      <c r="Y5082" s="118" t="str">
        <f>VLOOKUP(Table13[[#This Row],[contract_type]],Table2_ContractType!A:B,2,0)</f>
        <v>1 Year</v>
      </c>
    </row>
    <row r="5083" spans="1:25" x14ac:dyDescent="0.15">
      <c r="A5083" s="110" t="s">
        <v>4911</v>
      </c>
      <c r="B5083" s="110" t="s">
        <v>9</v>
      </c>
      <c r="C5083" s="110">
        <v>1</v>
      </c>
      <c r="D5083" s="110" t="s">
        <v>4</v>
      </c>
      <c r="E5083" s="110" t="s">
        <v>5</v>
      </c>
      <c r="F5083" s="110">
        <v>2</v>
      </c>
      <c r="G5083" s="110">
        <v>2</v>
      </c>
      <c r="H5083" s="110">
        <v>0</v>
      </c>
      <c r="I5083" s="110" t="s">
        <v>7</v>
      </c>
      <c r="J5083" s="133">
        <v>85.7</v>
      </c>
      <c r="K5083" s="109">
        <v>3171.15</v>
      </c>
      <c r="L5083" s="110" t="s">
        <v>4</v>
      </c>
      <c r="M5083" s="118">
        <f>ROUND(Table13[[#This Row],[tenure]],0)</f>
        <v>37</v>
      </c>
      <c r="N5083" s="107">
        <f t="shared" si="159"/>
        <v>37.002917152858807</v>
      </c>
      <c r="O5083" s="107" t="b">
        <f t="shared" si="158"/>
        <v>0</v>
      </c>
      <c r="P5083" s="107" t="b">
        <f>Table13[[#This Row],[churn]]="Yes"</f>
        <v>1</v>
      </c>
      <c r="Q5083" t="b">
        <f>Table13[phone_service]&gt;0</f>
        <v>1</v>
      </c>
      <c r="R5083" t="b">
        <f>Table13[internet_service]&gt;0</f>
        <v>1</v>
      </c>
      <c r="S5083" t="b">
        <f>AND(Table13[[#This Row],[has_phone]],Table13[[#This Row],[has_internet]])</f>
        <v>1</v>
      </c>
      <c r="T5083" t="str">
        <f>_xlfn.IFS(Table13[[#This Row],[has_phone_and_internet]],"Phone and Internet",Table13[[#This Row],[has_phone]],"Phone",Table13[[#This Row],[has_internet]],"Internet")</f>
        <v>Phone and Internet</v>
      </c>
      <c r="U50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83" s="119">
        <f ca="1">EDATE(TODAY(),-Table13[[#This Row],[tenure]])</f>
        <v>42635</v>
      </c>
      <c r="W5083" s="120">
        <f>Table13[[#This Row],[total_charges]]/Table13[[#This Row],[tenure]]</f>
        <v>85.700000000000017</v>
      </c>
      <c r="X5083" s="118" t="b">
        <f>Table13[[#This Row],[monthly_charges]]=Table13[[#This Row],[avg_monthly_charge]]</f>
        <v>1</v>
      </c>
      <c r="Y5083" s="118" t="str">
        <f>VLOOKUP(Table13[[#This Row],[contract_type]],Table2_ContractType!A:B,2,0)</f>
        <v>Month-to-Month</v>
      </c>
    </row>
    <row r="5084" spans="1:25" x14ac:dyDescent="0.15">
      <c r="A5084" s="110" t="s">
        <v>625</v>
      </c>
      <c r="B5084" s="110" t="s">
        <v>9</v>
      </c>
      <c r="C5084" s="110">
        <v>0</v>
      </c>
      <c r="D5084" s="110" t="s">
        <v>5</v>
      </c>
      <c r="E5084" s="110" t="s">
        <v>5</v>
      </c>
      <c r="F5084" s="110">
        <v>2</v>
      </c>
      <c r="G5084" s="110">
        <v>1</v>
      </c>
      <c r="H5084" s="110">
        <v>2</v>
      </c>
      <c r="I5084" s="110" t="s">
        <v>13</v>
      </c>
      <c r="J5084" s="133">
        <v>69.5</v>
      </c>
      <c r="K5084" s="109">
        <v>3418.2</v>
      </c>
      <c r="L5084" s="110" t="s">
        <v>5</v>
      </c>
      <c r="M5084" s="118">
        <f>ROUND(Table13[[#This Row],[tenure]],0)</f>
        <v>49</v>
      </c>
      <c r="N5084" s="107">
        <f t="shared" si="159"/>
        <v>49.182733812949635</v>
      </c>
      <c r="O5084" s="107" t="b">
        <f t="shared" si="158"/>
        <v>0</v>
      </c>
      <c r="P5084" s="107" t="b">
        <f>Table13[[#This Row],[churn]]="Yes"</f>
        <v>0</v>
      </c>
      <c r="Q5084" t="b">
        <f>Table13[phone_service]&gt;0</f>
        <v>1</v>
      </c>
      <c r="R5084" t="b">
        <f>Table13[internet_service]&gt;0</f>
        <v>1</v>
      </c>
      <c r="S5084" t="b">
        <f>AND(Table13[[#This Row],[has_phone]],Table13[[#This Row],[has_internet]])</f>
        <v>1</v>
      </c>
      <c r="T5084" t="str">
        <f>_xlfn.IFS(Table13[[#This Row],[has_phone_and_internet]],"Phone and Internet",Table13[[#This Row],[has_phone]],"Phone",Table13[[#This Row],[has_internet]],"Internet")</f>
        <v>Phone and Internet</v>
      </c>
      <c r="U50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4" s="119">
        <f ca="1">EDATE(TODAY(),-Table13[[#This Row],[tenure]])</f>
        <v>42269</v>
      </c>
      <c r="W5084" s="120">
        <f>Table13[[#This Row],[total_charges]]/Table13[[#This Row],[tenure]]</f>
        <v>69.5</v>
      </c>
      <c r="X5084" s="118" t="b">
        <f>Table13[[#This Row],[monthly_charges]]=Table13[[#This Row],[avg_monthly_charge]]</f>
        <v>1</v>
      </c>
      <c r="Y5084" s="118" t="str">
        <f>VLOOKUP(Table13[[#This Row],[contract_type]],Table2_ContractType!A:B,2,0)</f>
        <v>2 Year</v>
      </c>
    </row>
    <row r="5085" spans="1:25" x14ac:dyDescent="0.15">
      <c r="A5085" s="110" t="s">
        <v>5511</v>
      </c>
      <c r="B5085" s="110" t="s">
        <v>9</v>
      </c>
      <c r="C5085" s="110">
        <v>0</v>
      </c>
      <c r="D5085" s="110" t="s">
        <v>4</v>
      </c>
      <c r="E5085" s="110" t="s">
        <v>4</v>
      </c>
      <c r="F5085" s="110">
        <v>1</v>
      </c>
      <c r="G5085" s="110">
        <v>1</v>
      </c>
      <c r="H5085" s="110">
        <v>2</v>
      </c>
      <c r="I5085" s="110" t="s">
        <v>13</v>
      </c>
      <c r="J5085" s="133">
        <v>60.5</v>
      </c>
      <c r="K5085" s="109">
        <v>3694.45</v>
      </c>
      <c r="L5085" s="110" t="s">
        <v>5</v>
      </c>
      <c r="M5085" s="118">
        <f>ROUND(Table13[[#This Row],[tenure]],0)</f>
        <v>61</v>
      </c>
      <c r="N5085" s="107">
        <f t="shared" si="159"/>
        <v>61.065289256198341</v>
      </c>
      <c r="O5085" s="107" t="b">
        <f t="shared" si="158"/>
        <v>0</v>
      </c>
      <c r="P5085" s="107" t="b">
        <f>Table13[[#This Row],[churn]]="Yes"</f>
        <v>0</v>
      </c>
      <c r="Q5085" t="b">
        <f>Table13[phone_service]&gt;0</f>
        <v>1</v>
      </c>
      <c r="R5085" t="b">
        <f>Table13[internet_service]&gt;0</f>
        <v>1</v>
      </c>
      <c r="S5085" t="b">
        <f>AND(Table13[[#This Row],[has_phone]],Table13[[#This Row],[has_internet]])</f>
        <v>1</v>
      </c>
      <c r="T5085" t="str">
        <f>_xlfn.IFS(Table13[[#This Row],[has_phone_and_internet]],"Phone and Internet",Table13[[#This Row],[has_phone]],"Phone",Table13[[#This Row],[has_internet]],"Internet")</f>
        <v>Phone and Internet</v>
      </c>
      <c r="U50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85" s="119">
        <f ca="1">EDATE(TODAY(),-Table13[[#This Row],[tenure]])</f>
        <v>41904</v>
      </c>
      <c r="W5085" s="120">
        <f>Table13[[#This Row],[total_charges]]/Table13[[#This Row],[tenure]]</f>
        <v>60.5</v>
      </c>
      <c r="X5085" s="118" t="b">
        <f>Table13[[#This Row],[monthly_charges]]=Table13[[#This Row],[avg_monthly_charge]]</f>
        <v>1</v>
      </c>
      <c r="Y5085" s="118" t="str">
        <f>VLOOKUP(Table13[[#This Row],[contract_type]],Table2_ContractType!A:B,2,0)</f>
        <v>2 Year</v>
      </c>
    </row>
    <row r="5086" spans="1:25" x14ac:dyDescent="0.15">
      <c r="A5086" s="110" t="s">
        <v>2470</v>
      </c>
      <c r="B5086" s="110" t="s">
        <v>9</v>
      </c>
      <c r="C5086" s="110">
        <v>0</v>
      </c>
      <c r="D5086" s="110" t="s">
        <v>5</v>
      </c>
      <c r="E5086" s="110" t="s">
        <v>5</v>
      </c>
      <c r="F5086" s="110">
        <v>1</v>
      </c>
      <c r="G5086" s="110">
        <v>0</v>
      </c>
      <c r="H5086" s="110">
        <v>0</v>
      </c>
      <c r="I5086" s="110" t="s">
        <v>17</v>
      </c>
      <c r="J5086" s="133">
        <v>20.45</v>
      </c>
      <c r="K5086" s="109">
        <v>162.30000000000001</v>
      </c>
      <c r="L5086" s="110" t="s">
        <v>5</v>
      </c>
      <c r="M5086" s="118">
        <f>ROUND(Table13[[#This Row],[tenure]],0)</f>
        <v>8</v>
      </c>
      <c r="N5086" s="107">
        <f t="shared" si="159"/>
        <v>7.9364303178484112</v>
      </c>
      <c r="O5086" s="107" t="b">
        <f t="shared" si="158"/>
        <v>0</v>
      </c>
      <c r="P5086" s="107" t="b">
        <f>Table13[[#This Row],[churn]]="Yes"</f>
        <v>0</v>
      </c>
      <c r="Q5086" t="b">
        <f>Table13[phone_service]&gt;0</f>
        <v>1</v>
      </c>
      <c r="R5086" t="b">
        <f>Table13[internet_service]&gt;0</f>
        <v>0</v>
      </c>
      <c r="S5086" t="b">
        <f>AND(Table13[[#This Row],[has_phone]],Table13[[#This Row],[has_internet]])</f>
        <v>0</v>
      </c>
      <c r="T5086" t="str">
        <f>_xlfn.IFS(Table13[[#This Row],[has_phone_and_internet]],"Phone and Internet",Table13[[#This Row],[has_phone]],"Phone",Table13[[#This Row],[has_internet]],"Internet")</f>
        <v>Phone</v>
      </c>
      <c r="U50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6" s="119">
        <f ca="1">EDATE(TODAY(),-Table13[[#This Row],[tenure]])</f>
        <v>43546</v>
      </c>
      <c r="W5086" s="120">
        <f>Table13[[#This Row],[total_charges]]/Table13[[#This Row],[tenure]]</f>
        <v>20.45</v>
      </c>
      <c r="X5086" s="118" t="b">
        <f>Table13[[#This Row],[monthly_charges]]=Table13[[#This Row],[avg_monthly_charge]]</f>
        <v>1</v>
      </c>
      <c r="Y5086" s="118" t="str">
        <f>VLOOKUP(Table13[[#This Row],[contract_type]],Table2_ContractType!A:B,2,0)</f>
        <v>Month-to-Month</v>
      </c>
    </row>
    <row r="5087" spans="1:25" x14ac:dyDescent="0.15">
      <c r="A5087" s="110" t="s">
        <v>6925</v>
      </c>
      <c r="B5087" s="110" t="s">
        <v>9</v>
      </c>
      <c r="C5087" s="110">
        <v>1</v>
      </c>
      <c r="D5087" s="110" t="s">
        <v>4</v>
      </c>
      <c r="E5087" s="110" t="s">
        <v>5</v>
      </c>
      <c r="F5087" s="110">
        <v>2</v>
      </c>
      <c r="G5087" s="110">
        <v>2</v>
      </c>
      <c r="H5087" s="110">
        <v>0</v>
      </c>
      <c r="I5087" s="110" t="s">
        <v>7</v>
      </c>
      <c r="J5087" s="133">
        <v>103</v>
      </c>
      <c r="K5087" s="109">
        <v>4414.3</v>
      </c>
      <c r="L5087" s="110" t="s">
        <v>4</v>
      </c>
      <c r="M5087" s="118">
        <f>ROUND(Table13[[#This Row],[tenure]],0)</f>
        <v>43</v>
      </c>
      <c r="N5087" s="107">
        <f t="shared" si="159"/>
        <v>42.85728155339806</v>
      </c>
      <c r="O5087" s="107" t="b">
        <f t="shared" si="158"/>
        <v>0</v>
      </c>
      <c r="P5087" s="107" t="b">
        <f>Table13[[#This Row],[churn]]="Yes"</f>
        <v>1</v>
      </c>
      <c r="Q5087" t="b">
        <f>Table13[phone_service]&gt;0</f>
        <v>1</v>
      </c>
      <c r="R5087" t="b">
        <f>Table13[internet_service]&gt;0</f>
        <v>1</v>
      </c>
      <c r="S5087" t="b">
        <f>AND(Table13[[#This Row],[has_phone]],Table13[[#This Row],[has_internet]])</f>
        <v>1</v>
      </c>
      <c r="T5087" t="str">
        <f>_xlfn.IFS(Table13[[#This Row],[has_phone_and_internet]],"Phone and Internet",Table13[[#This Row],[has_phone]],"Phone",Table13[[#This Row],[has_internet]],"Internet")</f>
        <v>Phone and Internet</v>
      </c>
      <c r="U50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87" s="119">
        <f ca="1">EDATE(TODAY(),-Table13[[#This Row],[tenure]])</f>
        <v>42482</v>
      </c>
      <c r="W5087" s="120">
        <f>Table13[[#This Row],[total_charges]]/Table13[[#This Row],[tenure]]</f>
        <v>103</v>
      </c>
      <c r="X5087" s="118" t="b">
        <f>Table13[[#This Row],[monthly_charges]]=Table13[[#This Row],[avg_monthly_charge]]</f>
        <v>1</v>
      </c>
      <c r="Y5087" s="118" t="str">
        <f>VLOOKUP(Table13[[#This Row],[contract_type]],Table2_ContractType!A:B,2,0)</f>
        <v>Month-to-Month</v>
      </c>
    </row>
    <row r="5088" spans="1:25" x14ac:dyDescent="0.15">
      <c r="A5088" s="110" t="s">
        <v>1074</v>
      </c>
      <c r="B5088" s="110" t="s">
        <v>9</v>
      </c>
      <c r="C5088" s="110">
        <v>0</v>
      </c>
      <c r="D5088" s="110" t="s">
        <v>5</v>
      </c>
      <c r="E5088" s="110" t="s">
        <v>5</v>
      </c>
      <c r="F5088" s="110">
        <v>1</v>
      </c>
      <c r="G5088" s="110">
        <v>1</v>
      </c>
      <c r="H5088" s="110">
        <v>0</v>
      </c>
      <c r="I5088" s="110" t="s">
        <v>13</v>
      </c>
      <c r="J5088" s="133">
        <v>62.25</v>
      </c>
      <c r="K5088" s="109">
        <v>612.95000000000005</v>
      </c>
      <c r="L5088" s="110" t="s">
        <v>5</v>
      </c>
      <c r="M5088" s="118">
        <f>ROUND(Table13[[#This Row],[tenure]],0)</f>
        <v>10</v>
      </c>
      <c r="N5088" s="107">
        <f t="shared" si="159"/>
        <v>9.8465863453815263</v>
      </c>
      <c r="O5088" s="107" t="b">
        <f t="shared" si="158"/>
        <v>0</v>
      </c>
      <c r="P5088" s="107" t="b">
        <f>Table13[[#This Row],[churn]]="Yes"</f>
        <v>0</v>
      </c>
      <c r="Q5088" t="b">
        <f>Table13[phone_service]&gt;0</f>
        <v>1</v>
      </c>
      <c r="R5088" t="b">
        <f>Table13[internet_service]&gt;0</f>
        <v>1</v>
      </c>
      <c r="S5088" t="b">
        <f>AND(Table13[[#This Row],[has_phone]],Table13[[#This Row],[has_internet]])</f>
        <v>1</v>
      </c>
      <c r="T5088" t="str">
        <f>_xlfn.IFS(Table13[[#This Row],[has_phone_and_internet]],"Phone and Internet",Table13[[#This Row],[has_phone]],"Phone",Table13[[#This Row],[has_internet]],"Internet")</f>
        <v>Phone and Internet</v>
      </c>
      <c r="U50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8" s="119">
        <f ca="1">EDATE(TODAY(),-Table13[[#This Row],[tenure]])</f>
        <v>43487</v>
      </c>
      <c r="W5088" s="120">
        <f>Table13[[#This Row],[total_charges]]/Table13[[#This Row],[tenure]]</f>
        <v>62.25</v>
      </c>
      <c r="X5088" s="118" t="b">
        <f>Table13[[#This Row],[monthly_charges]]=Table13[[#This Row],[avg_monthly_charge]]</f>
        <v>1</v>
      </c>
      <c r="Y5088" s="118" t="str">
        <f>VLOOKUP(Table13[[#This Row],[contract_type]],Table2_ContractType!A:B,2,0)</f>
        <v>Month-to-Month</v>
      </c>
    </row>
    <row r="5089" spans="1:25" x14ac:dyDescent="0.15">
      <c r="A5089" s="110" t="s">
        <v>2593</v>
      </c>
      <c r="B5089" s="110" t="s">
        <v>3</v>
      </c>
      <c r="C5089" s="110">
        <v>0</v>
      </c>
      <c r="D5089" s="110" t="s">
        <v>5</v>
      </c>
      <c r="E5089" s="110" t="s">
        <v>4</v>
      </c>
      <c r="F5089" s="110">
        <v>2</v>
      </c>
      <c r="G5089" s="110">
        <v>2</v>
      </c>
      <c r="H5089" s="110">
        <v>0</v>
      </c>
      <c r="I5089" s="110" t="s">
        <v>7</v>
      </c>
      <c r="J5089" s="133">
        <v>105.3</v>
      </c>
      <c r="K5089" s="109">
        <v>1275.6500000000001</v>
      </c>
      <c r="L5089" s="110" t="s">
        <v>5</v>
      </c>
      <c r="M5089" s="118">
        <f>ROUND(Table13[[#This Row],[tenure]],0)</f>
        <v>12</v>
      </c>
      <c r="N5089" s="107">
        <f t="shared" si="159"/>
        <v>12.114434947768283</v>
      </c>
      <c r="O5089" s="107" t="b">
        <f t="shared" si="158"/>
        <v>1</v>
      </c>
      <c r="P5089" s="107" t="b">
        <f>Table13[[#This Row],[churn]]="Yes"</f>
        <v>0</v>
      </c>
      <c r="Q5089" t="b">
        <f>Table13[phone_service]&gt;0</f>
        <v>1</v>
      </c>
      <c r="R5089" t="b">
        <f>Table13[internet_service]&gt;0</f>
        <v>1</v>
      </c>
      <c r="S5089" t="b">
        <f>AND(Table13[[#This Row],[has_phone]],Table13[[#This Row],[has_internet]])</f>
        <v>1</v>
      </c>
      <c r="T5089" t="str">
        <f>_xlfn.IFS(Table13[[#This Row],[has_phone_and_internet]],"Phone and Internet",Table13[[#This Row],[has_phone]],"Phone",Table13[[#This Row],[has_internet]],"Internet")</f>
        <v>Phone and Internet</v>
      </c>
      <c r="U50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89" s="119">
        <f ca="1">EDATE(TODAY(),-Table13[[#This Row],[tenure]])</f>
        <v>43395</v>
      </c>
      <c r="W5089" s="120">
        <f>Table13[[#This Row],[total_charges]]/Table13[[#This Row],[tenure]]</f>
        <v>105.3</v>
      </c>
      <c r="X5089" s="118" t="b">
        <f>Table13[[#This Row],[monthly_charges]]=Table13[[#This Row],[avg_monthly_charge]]</f>
        <v>1</v>
      </c>
      <c r="Y5089" s="118" t="str">
        <f>VLOOKUP(Table13[[#This Row],[contract_type]],Table2_ContractType!A:B,2,0)</f>
        <v>Month-to-Month</v>
      </c>
    </row>
    <row r="5090" spans="1:25" x14ac:dyDescent="0.15">
      <c r="A5090" s="110" t="s">
        <v>1035</v>
      </c>
      <c r="B5090" s="110" t="s">
        <v>9</v>
      </c>
      <c r="C5090" s="110">
        <v>0</v>
      </c>
      <c r="D5090" s="110" t="s">
        <v>5</v>
      </c>
      <c r="E5090" s="110" t="s">
        <v>5</v>
      </c>
      <c r="F5090" s="110">
        <v>1</v>
      </c>
      <c r="G5090" s="110">
        <v>2</v>
      </c>
      <c r="H5090" s="110">
        <v>0</v>
      </c>
      <c r="I5090" s="110" t="s">
        <v>10</v>
      </c>
      <c r="J5090" s="133">
        <v>70.349999999999994</v>
      </c>
      <c r="K5090" s="109">
        <v>2552.9</v>
      </c>
      <c r="L5090" s="110" t="s">
        <v>5</v>
      </c>
      <c r="M5090" s="118">
        <f>ROUND(Table13[[#This Row],[tenure]],0)</f>
        <v>36</v>
      </c>
      <c r="N5090" s="107">
        <f t="shared" si="159"/>
        <v>36.288557213930353</v>
      </c>
      <c r="O5090" s="107" t="b">
        <f t="shared" si="158"/>
        <v>0</v>
      </c>
      <c r="P5090" s="107" t="b">
        <f>Table13[[#This Row],[churn]]="Yes"</f>
        <v>0</v>
      </c>
      <c r="Q5090" t="b">
        <f>Table13[phone_service]&gt;0</f>
        <v>1</v>
      </c>
      <c r="R5090" t="b">
        <f>Table13[internet_service]&gt;0</f>
        <v>1</v>
      </c>
      <c r="S5090" t="b">
        <f>AND(Table13[[#This Row],[has_phone]],Table13[[#This Row],[has_internet]])</f>
        <v>1</v>
      </c>
      <c r="T5090" t="str">
        <f>_xlfn.IFS(Table13[[#This Row],[has_phone_and_internet]],"Phone and Internet",Table13[[#This Row],[has_phone]],"Phone",Table13[[#This Row],[has_internet]],"Internet")</f>
        <v>Phone and Internet</v>
      </c>
      <c r="U50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0" s="119">
        <f ca="1">EDATE(TODAY(),-Table13[[#This Row],[tenure]])</f>
        <v>42665</v>
      </c>
      <c r="W5090" s="120">
        <f>Table13[[#This Row],[total_charges]]/Table13[[#This Row],[tenure]]</f>
        <v>70.349999999999994</v>
      </c>
      <c r="X5090" s="118" t="b">
        <f>Table13[[#This Row],[monthly_charges]]=Table13[[#This Row],[avg_monthly_charge]]</f>
        <v>1</v>
      </c>
      <c r="Y5090" s="118" t="str">
        <f>VLOOKUP(Table13[[#This Row],[contract_type]],Table2_ContractType!A:B,2,0)</f>
        <v>Month-to-Month</v>
      </c>
    </row>
    <row r="5091" spans="1:25" x14ac:dyDescent="0.15">
      <c r="A5091" s="110" t="s">
        <v>6370</v>
      </c>
      <c r="B5091" s="110" t="s">
        <v>9</v>
      </c>
      <c r="C5091" s="110">
        <v>0</v>
      </c>
      <c r="D5091" s="110" t="s">
        <v>4</v>
      </c>
      <c r="E5091" s="110" t="s">
        <v>4</v>
      </c>
      <c r="F5091" s="110">
        <v>1</v>
      </c>
      <c r="G5091" s="110">
        <v>2</v>
      </c>
      <c r="H5091" s="110">
        <v>0</v>
      </c>
      <c r="I5091" s="110" t="s">
        <v>7</v>
      </c>
      <c r="J5091" s="133">
        <v>79.400000000000006</v>
      </c>
      <c r="K5091" s="109">
        <v>4238.45</v>
      </c>
      <c r="L5091" s="110" t="s">
        <v>5</v>
      </c>
      <c r="M5091" s="118">
        <f>ROUND(Table13[[#This Row],[tenure]],0)</f>
        <v>53</v>
      </c>
      <c r="N5091" s="107">
        <f t="shared" si="159"/>
        <v>53.380982367758179</v>
      </c>
      <c r="O5091" s="107" t="b">
        <f t="shared" si="158"/>
        <v>0</v>
      </c>
      <c r="P5091" s="107" t="b">
        <f>Table13[[#This Row],[churn]]="Yes"</f>
        <v>0</v>
      </c>
      <c r="Q5091" t="b">
        <f>Table13[phone_service]&gt;0</f>
        <v>1</v>
      </c>
      <c r="R5091" t="b">
        <f>Table13[internet_service]&gt;0</f>
        <v>1</v>
      </c>
      <c r="S5091" t="b">
        <f>AND(Table13[[#This Row],[has_phone]],Table13[[#This Row],[has_internet]])</f>
        <v>1</v>
      </c>
      <c r="T5091" t="str">
        <f>_xlfn.IFS(Table13[[#This Row],[has_phone_and_internet]],"Phone and Internet",Table13[[#This Row],[has_phone]],"Phone",Table13[[#This Row],[has_internet]],"Internet")</f>
        <v>Phone and Internet</v>
      </c>
      <c r="U50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91" s="119">
        <f ca="1">EDATE(TODAY(),-Table13[[#This Row],[tenure]])</f>
        <v>42146</v>
      </c>
      <c r="W5091" s="120">
        <f>Table13[[#This Row],[total_charges]]/Table13[[#This Row],[tenure]]</f>
        <v>79.400000000000006</v>
      </c>
      <c r="X5091" s="118" t="b">
        <f>Table13[[#This Row],[monthly_charges]]=Table13[[#This Row],[avg_monthly_charge]]</f>
        <v>1</v>
      </c>
      <c r="Y5091" s="118" t="str">
        <f>VLOOKUP(Table13[[#This Row],[contract_type]],Table2_ContractType!A:B,2,0)</f>
        <v>Month-to-Month</v>
      </c>
    </row>
    <row r="5092" spans="1:25" x14ac:dyDescent="0.15">
      <c r="A5092" s="110" t="s">
        <v>6135</v>
      </c>
      <c r="B5092" s="110" t="s">
        <v>3</v>
      </c>
      <c r="C5092" s="110">
        <v>0</v>
      </c>
      <c r="D5092" s="110" t="s">
        <v>4</v>
      </c>
      <c r="E5092" s="110" t="s">
        <v>4</v>
      </c>
      <c r="F5092" s="110">
        <v>1</v>
      </c>
      <c r="G5092" s="110">
        <v>1</v>
      </c>
      <c r="H5092" s="110">
        <v>1</v>
      </c>
      <c r="I5092" s="110" t="s">
        <v>10</v>
      </c>
      <c r="J5092" s="133">
        <v>59.3</v>
      </c>
      <c r="K5092" s="109">
        <v>3274.35</v>
      </c>
      <c r="L5092" s="110" t="s">
        <v>5</v>
      </c>
      <c r="M5092" s="118">
        <f>ROUND(Table13[[#This Row],[tenure]],0)</f>
        <v>55</v>
      </c>
      <c r="N5092" s="107">
        <f t="shared" si="159"/>
        <v>55.216694772344013</v>
      </c>
      <c r="O5092" s="107" t="b">
        <f t="shared" si="158"/>
        <v>1</v>
      </c>
      <c r="P5092" s="107" t="b">
        <f>Table13[[#This Row],[churn]]="Yes"</f>
        <v>0</v>
      </c>
      <c r="Q5092" t="b">
        <f>Table13[phone_service]&gt;0</f>
        <v>1</v>
      </c>
      <c r="R5092" t="b">
        <f>Table13[internet_service]&gt;0</f>
        <v>1</v>
      </c>
      <c r="S5092" t="b">
        <f>AND(Table13[[#This Row],[has_phone]],Table13[[#This Row],[has_internet]])</f>
        <v>1</v>
      </c>
      <c r="T5092" t="str">
        <f>_xlfn.IFS(Table13[[#This Row],[has_phone_and_internet]],"Phone and Internet",Table13[[#This Row],[has_phone]],"Phone",Table13[[#This Row],[has_internet]],"Internet")</f>
        <v>Phone and Internet</v>
      </c>
      <c r="U50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92" s="119">
        <f ca="1">EDATE(TODAY(),-Table13[[#This Row],[tenure]])</f>
        <v>42085</v>
      </c>
      <c r="W5092" s="120">
        <f>Table13[[#This Row],[total_charges]]/Table13[[#This Row],[tenure]]</f>
        <v>59.3</v>
      </c>
      <c r="X5092" s="118" t="b">
        <f>Table13[[#This Row],[monthly_charges]]=Table13[[#This Row],[avg_monthly_charge]]</f>
        <v>1</v>
      </c>
      <c r="Y5092" s="118" t="str">
        <f>VLOOKUP(Table13[[#This Row],[contract_type]],Table2_ContractType!A:B,2,0)</f>
        <v>1 Year</v>
      </c>
    </row>
    <row r="5093" spans="1:25" x14ac:dyDescent="0.15">
      <c r="A5093" s="110" t="s">
        <v>6248</v>
      </c>
      <c r="B5093" s="110" t="s">
        <v>9</v>
      </c>
      <c r="C5093" s="110">
        <v>0</v>
      </c>
      <c r="D5093" s="110" t="s">
        <v>5</v>
      </c>
      <c r="E5093" s="110" t="s">
        <v>5</v>
      </c>
      <c r="F5093" s="110">
        <v>1</v>
      </c>
      <c r="G5093" s="110">
        <v>2</v>
      </c>
      <c r="H5093" s="110">
        <v>0</v>
      </c>
      <c r="I5093" s="110" t="s">
        <v>7</v>
      </c>
      <c r="J5093" s="133">
        <v>69.95</v>
      </c>
      <c r="K5093" s="109">
        <v>69.95</v>
      </c>
      <c r="L5093" s="110" t="s">
        <v>4</v>
      </c>
      <c r="M5093" s="118">
        <f>ROUND(Table13[[#This Row],[tenure]],0)</f>
        <v>1</v>
      </c>
      <c r="N5093" s="107">
        <f t="shared" si="159"/>
        <v>1</v>
      </c>
      <c r="O5093" s="107" t="b">
        <f t="shared" si="158"/>
        <v>0</v>
      </c>
      <c r="P5093" s="107" t="b">
        <f>Table13[[#This Row],[churn]]="Yes"</f>
        <v>1</v>
      </c>
      <c r="Q5093" t="b">
        <f>Table13[phone_service]&gt;0</f>
        <v>1</v>
      </c>
      <c r="R5093" t="b">
        <f>Table13[internet_service]&gt;0</f>
        <v>1</v>
      </c>
      <c r="S5093" t="b">
        <f>AND(Table13[[#This Row],[has_phone]],Table13[[#This Row],[has_internet]])</f>
        <v>1</v>
      </c>
      <c r="T5093" t="str">
        <f>_xlfn.IFS(Table13[[#This Row],[has_phone_and_internet]],"Phone and Internet",Table13[[#This Row],[has_phone]],"Phone",Table13[[#This Row],[has_internet]],"Internet")</f>
        <v>Phone and Internet</v>
      </c>
      <c r="U50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3" s="119">
        <f ca="1">EDATE(TODAY(),-Table13[[#This Row],[tenure]])</f>
        <v>43730</v>
      </c>
      <c r="W5093" s="120">
        <f>Table13[[#This Row],[total_charges]]/Table13[[#This Row],[tenure]]</f>
        <v>69.95</v>
      </c>
      <c r="X5093" s="118" t="b">
        <f>Table13[[#This Row],[monthly_charges]]=Table13[[#This Row],[avg_monthly_charge]]</f>
        <v>1</v>
      </c>
      <c r="Y5093" s="118" t="str">
        <f>VLOOKUP(Table13[[#This Row],[contract_type]],Table2_ContractType!A:B,2,0)</f>
        <v>Month-to-Month</v>
      </c>
    </row>
    <row r="5094" spans="1:25" x14ac:dyDescent="0.15">
      <c r="A5094" s="110" t="s">
        <v>1782</v>
      </c>
      <c r="B5094" s="110" t="s">
        <v>9</v>
      </c>
      <c r="C5094" s="110">
        <v>1</v>
      </c>
      <c r="D5094" s="110" t="s">
        <v>5</v>
      </c>
      <c r="E5094" s="110" t="s">
        <v>5</v>
      </c>
      <c r="F5094" s="110">
        <v>1</v>
      </c>
      <c r="G5094" s="110">
        <v>2</v>
      </c>
      <c r="H5094" s="110">
        <v>0</v>
      </c>
      <c r="I5094" s="110" t="s">
        <v>7</v>
      </c>
      <c r="J5094" s="133">
        <v>90.5</v>
      </c>
      <c r="K5094" s="109">
        <v>1201.1500000000001</v>
      </c>
      <c r="L5094" s="110" t="s">
        <v>4</v>
      </c>
      <c r="M5094" s="118">
        <f>ROUND(Table13[[#This Row],[tenure]],0)</f>
        <v>13</v>
      </c>
      <c r="N5094" s="107">
        <f t="shared" si="159"/>
        <v>13.272375690607737</v>
      </c>
      <c r="O5094" s="107" t="b">
        <f t="shared" si="158"/>
        <v>0</v>
      </c>
      <c r="P5094" s="107" t="b">
        <f>Table13[[#This Row],[churn]]="Yes"</f>
        <v>1</v>
      </c>
      <c r="Q5094" t="b">
        <f>Table13[phone_service]&gt;0</f>
        <v>1</v>
      </c>
      <c r="R5094" t="b">
        <f>Table13[internet_service]&gt;0</f>
        <v>1</v>
      </c>
      <c r="S5094" t="b">
        <f>AND(Table13[[#This Row],[has_phone]],Table13[[#This Row],[has_internet]])</f>
        <v>1</v>
      </c>
      <c r="T5094" t="str">
        <f>_xlfn.IFS(Table13[[#This Row],[has_phone_and_internet]],"Phone and Internet",Table13[[#This Row],[has_phone]],"Phone",Table13[[#This Row],[has_internet]],"Internet")</f>
        <v>Phone and Internet</v>
      </c>
      <c r="U50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4" s="119">
        <f ca="1">EDATE(TODAY(),-Table13[[#This Row],[tenure]])</f>
        <v>43365</v>
      </c>
      <c r="W5094" s="120">
        <f>Table13[[#This Row],[total_charges]]/Table13[[#This Row],[tenure]]</f>
        <v>90.5</v>
      </c>
      <c r="X5094" s="118" t="b">
        <f>Table13[[#This Row],[monthly_charges]]=Table13[[#This Row],[avg_monthly_charge]]</f>
        <v>1</v>
      </c>
      <c r="Y5094" s="118" t="str">
        <f>VLOOKUP(Table13[[#This Row],[contract_type]],Table2_ContractType!A:B,2,0)</f>
        <v>Month-to-Month</v>
      </c>
    </row>
    <row r="5095" spans="1:25" x14ac:dyDescent="0.15">
      <c r="A5095" s="110" t="s">
        <v>386</v>
      </c>
      <c r="B5095" s="110" t="s">
        <v>3</v>
      </c>
      <c r="C5095" s="110">
        <v>0</v>
      </c>
      <c r="D5095" s="110" t="s">
        <v>5</v>
      </c>
      <c r="E5095" s="110" t="s">
        <v>5</v>
      </c>
      <c r="F5095" s="110">
        <v>2</v>
      </c>
      <c r="G5095" s="110">
        <v>1</v>
      </c>
      <c r="H5095" s="110">
        <v>1</v>
      </c>
      <c r="I5095" s="110" t="s">
        <v>17</v>
      </c>
      <c r="J5095" s="133">
        <v>85.1</v>
      </c>
      <c r="K5095" s="109">
        <v>3662.25</v>
      </c>
      <c r="L5095" s="110" t="s">
        <v>5</v>
      </c>
      <c r="M5095" s="118">
        <f>ROUND(Table13[[#This Row],[tenure]],0)</f>
        <v>43</v>
      </c>
      <c r="N5095" s="107">
        <f t="shared" si="159"/>
        <v>43.034665099882496</v>
      </c>
      <c r="O5095" s="107" t="b">
        <f t="shared" si="158"/>
        <v>1</v>
      </c>
      <c r="P5095" s="107" t="b">
        <f>Table13[[#This Row],[churn]]="Yes"</f>
        <v>0</v>
      </c>
      <c r="Q5095" t="b">
        <f>Table13[phone_service]&gt;0</f>
        <v>1</v>
      </c>
      <c r="R5095" t="b">
        <f>Table13[internet_service]&gt;0</f>
        <v>1</v>
      </c>
      <c r="S5095" t="b">
        <f>AND(Table13[[#This Row],[has_phone]],Table13[[#This Row],[has_internet]])</f>
        <v>1</v>
      </c>
      <c r="T5095" t="str">
        <f>_xlfn.IFS(Table13[[#This Row],[has_phone_and_internet]],"Phone and Internet",Table13[[#This Row],[has_phone]],"Phone",Table13[[#This Row],[has_internet]],"Internet")</f>
        <v>Phone and Internet</v>
      </c>
      <c r="U50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5" s="119">
        <f ca="1">EDATE(TODAY(),-Table13[[#This Row],[tenure]])</f>
        <v>42451</v>
      </c>
      <c r="W5095" s="120">
        <f>Table13[[#This Row],[total_charges]]/Table13[[#This Row],[tenure]]</f>
        <v>85.1</v>
      </c>
      <c r="X5095" s="118" t="b">
        <f>Table13[[#This Row],[monthly_charges]]=Table13[[#This Row],[avg_monthly_charge]]</f>
        <v>1</v>
      </c>
      <c r="Y5095" s="118" t="str">
        <f>VLOOKUP(Table13[[#This Row],[contract_type]],Table2_ContractType!A:B,2,0)</f>
        <v>1 Year</v>
      </c>
    </row>
    <row r="5096" spans="1:25" x14ac:dyDescent="0.15">
      <c r="A5096" s="110" t="s">
        <v>223</v>
      </c>
      <c r="B5096" s="110" t="s">
        <v>9</v>
      </c>
      <c r="C5096" s="110">
        <v>0</v>
      </c>
      <c r="D5096" s="110" t="s">
        <v>5</v>
      </c>
      <c r="E5096" s="110" t="s">
        <v>4</v>
      </c>
      <c r="F5096" s="110">
        <v>1</v>
      </c>
      <c r="G5096" s="110">
        <v>0</v>
      </c>
      <c r="H5096" s="110">
        <v>2</v>
      </c>
      <c r="I5096" s="110" t="s">
        <v>10</v>
      </c>
      <c r="J5096" s="133">
        <v>19.75</v>
      </c>
      <c r="K5096" s="109">
        <v>1124.2</v>
      </c>
      <c r="L5096" s="110" t="s">
        <v>5</v>
      </c>
      <c r="M5096" s="118">
        <f>ROUND(Table13[[#This Row],[tenure]],0)</f>
        <v>57</v>
      </c>
      <c r="N5096" s="107">
        <f t="shared" si="159"/>
        <v>56.921518987341777</v>
      </c>
      <c r="O5096" s="107" t="b">
        <f t="shared" si="158"/>
        <v>0</v>
      </c>
      <c r="P5096" s="107" t="b">
        <f>Table13[[#This Row],[churn]]="Yes"</f>
        <v>0</v>
      </c>
      <c r="Q5096" t="b">
        <f>Table13[phone_service]&gt;0</f>
        <v>1</v>
      </c>
      <c r="R5096" t="b">
        <f>Table13[internet_service]&gt;0</f>
        <v>0</v>
      </c>
      <c r="S5096" t="b">
        <f>AND(Table13[[#This Row],[has_phone]],Table13[[#This Row],[has_internet]])</f>
        <v>0</v>
      </c>
      <c r="T5096" t="str">
        <f>_xlfn.IFS(Table13[[#This Row],[has_phone_and_internet]],"Phone and Internet",Table13[[#This Row],[has_phone]],"Phone",Table13[[#This Row],[has_internet]],"Internet")</f>
        <v>Phone</v>
      </c>
      <c r="U50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96" s="119">
        <f ca="1">EDATE(TODAY(),-Table13[[#This Row],[tenure]])</f>
        <v>42057</v>
      </c>
      <c r="W5096" s="120">
        <f>Table13[[#This Row],[total_charges]]/Table13[[#This Row],[tenure]]</f>
        <v>19.75</v>
      </c>
      <c r="X5096" s="118" t="b">
        <f>Table13[[#This Row],[monthly_charges]]=Table13[[#This Row],[avg_monthly_charge]]</f>
        <v>1</v>
      </c>
      <c r="Y5096" s="118" t="str">
        <f>VLOOKUP(Table13[[#This Row],[contract_type]],Table2_ContractType!A:B,2,0)</f>
        <v>2 Year</v>
      </c>
    </row>
    <row r="5097" spans="1:25" x14ac:dyDescent="0.15">
      <c r="A5097" s="110" t="s">
        <v>3703</v>
      </c>
      <c r="B5097" s="110" t="s">
        <v>3</v>
      </c>
      <c r="C5097" s="110">
        <v>0</v>
      </c>
      <c r="D5097" s="110" t="s">
        <v>4</v>
      </c>
      <c r="E5097" s="110" t="s">
        <v>4</v>
      </c>
      <c r="F5097" s="110">
        <v>2</v>
      </c>
      <c r="G5097" s="110">
        <v>1</v>
      </c>
      <c r="H5097" s="110">
        <v>0</v>
      </c>
      <c r="I5097" s="110" t="s">
        <v>13</v>
      </c>
      <c r="J5097" s="133">
        <v>69.150000000000006</v>
      </c>
      <c r="K5097" s="109">
        <v>235</v>
      </c>
      <c r="L5097" s="110" t="s">
        <v>5</v>
      </c>
      <c r="M5097" s="118">
        <f>ROUND(Table13[[#This Row],[tenure]],0)</f>
        <v>3</v>
      </c>
      <c r="N5097" s="107">
        <f t="shared" si="159"/>
        <v>3.3984092552422269</v>
      </c>
      <c r="O5097" s="107" t="b">
        <f t="shared" si="158"/>
        <v>1</v>
      </c>
      <c r="P5097" s="107" t="b">
        <f>Table13[[#This Row],[churn]]="Yes"</f>
        <v>0</v>
      </c>
      <c r="Q5097" t="b">
        <f>Table13[phone_service]&gt;0</f>
        <v>1</v>
      </c>
      <c r="R5097" t="b">
        <f>Table13[internet_service]&gt;0</f>
        <v>1</v>
      </c>
      <c r="S5097" t="b">
        <f>AND(Table13[[#This Row],[has_phone]],Table13[[#This Row],[has_internet]])</f>
        <v>1</v>
      </c>
      <c r="T5097" t="str">
        <f>_xlfn.IFS(Table13[[#This Row],[has_phone_and_internet]],"Phone and Internet",Table13[[#This Row],[has_phone]],"Phone",Table13[[#This Row],[has_internet]],"Internet")</f>
        <v>Phone and Internet</v>
      </c>
      <c r="U50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97" s="119">
        <f ca="1">EDATE(TODAY(),-Table13[[#This Row],[tenure]])</f>
        <v>43668</v>
      </c>
      <c r="W5097" s="120">
        <f>Table13[[#This Row],[total_charges]]/Table13[[#This Row],[tenure]]</f>
        <v>69.150000000000006</v>
      </c>
      <c r="X5097" s="118" t="b">
        <f>Table13[[#This Row],[monthly_charges]]=Table13[[#This Row],[avg_monthly_charge]]</f>
        <v>1</v>
      </c>
      <c r="Y5097" s="118" t="str">
        <f>VLOOKUP(Table13[[#This Row],[contract_type]],Table2_ContractType!A:B,2,0)</f>
        <v>Month-to-Month</v>
      </c>
    </row>
    <row r="5098" spans="1:25" x14ac:dyDescent="0.15">
      <c r="A5098" s="110" t="s">
        <v>5091</v>
      </c>
      <c r="B5098" s="110" t="s">
        <v>9</v>
      </c>
      <c r="C5098" s="110">
        <v>0</v>
      </c>
      <c r="D5098" s="110" t="s">
        <v>4</v>
      </c>
      <c r="E5098" s="110" t="s">
        <v>5</v>
      </c>
      <c r="F5098" s="110">
        <v>2</v>
      </c>
      <c r="G5098" s="110">
        <v>2</v>
      </c>
      <c r="H5098" s="110">
        <v>2</v>
      </c>
      <c r="I5098" s="110" t="s">
        <v>7</v>
      </c>
      <c r="J5098" s="133">
        <v>93.15</v>
      </c>
      <c r="K5098" s="109">
        <v>6368.2</v>
      </c>
      <c r="L5098" s="110" t="s">
        <v>5</v>
      </c>
      <c r="M5098" s="118">
        <f>ROUND(Table13[[#This Row],[tenure]],0)</f>
        <v>68</v>
      </c>
      <c r="N5098" s="107">
        <f t="shared" si="159"/>
        <v>68.365002683843258</v>
      </c>
      <c r="O5098" s="107" t="b">
        <f t="shared" si="158"/>
        <v>0</v>
      </c>
      <c r="P5098" s="107" t="b">
        <f>Table13[[#This Row],[churn]]="Yes"</f>
        <v>0</v>
      </c>
      <c r="Q5098" t="b">
        <f>Table13[phone_service]&gt;0</f>
        <v>1</v>
      </c>
      <c r="R5098" t="b">
        <f>Table13[internet_service]&gt;0</f>
        <v>1</v>
      </c>
      <c r="S5098" t="b">
        <f>AND(Table13[[#This Row],[has_phone]],Table13[[#This Row],[has_internet]])</f>
        <v>1</v>
      </c>
      <c r="T5098" t="str">
        <f>_xlfn.IFS(Table13[[#This Row],[has_phone_and_internet]],"Phone and Internet",Table13[[#This Row],[has_phone]],"Phone",Table13[[#This Row],[has_internet]],"Internet")</f>
        <v>Phone and Internet</v>
      </c>
      <c r="U50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98" s="119">
        <f ca="1">EDATE(TODAY(),-Table13[[#This Row],[tenure]])</f>
        <v>41692</v>
      </c>
      <c r="W5098" s="120">
        <f>Table13[[#This Row],[total_charges]]/Table13[[#This Row],[tenure]]</f>
        <v>93.15</v>
      </c>
      <c r="X5098" s="118" t="b">
        <f>Table13[[#This Row],[monthly_charges]]=Table13[[#This Row],[avg_monthly_charge]]</f>
        <v>1</v>
      </c>
      <c r="Y5098" s="118" t="str">
        <f>VLOOKUP(Table13[[#This Row],[contract_type]],Table2_ContractType!A:B,2,0)</f>
        <v>2 Year</v>
      </c>
    </row>
    <row r="5099" spans="1:25" x14ac:dyDescent="0.15">
      <c r="A5099" s="110" t="s">
        <v>4918</v>
      </c>
      <c r="B5099" s="110" t="s">
        <v>3</v>
      </c>
      <c r="C5099" s="110">
        <v>0</v>
      </c>
      <c r="D5099" s="110" t="s">
        <v>4</v>
      </c>
      <c r="E5099" s="110" t="s">
        <v>5</v>
      </c>
      <c r="F5099" s="110">
        <v>2</v>
      </c>
      <c r="G5099" s="110">
        <v>0</v>
      </c>
      <c r="H5099" s="110">
        <v>2</v>
      </c>
      <c r="I5099" s="110" t="s">
        <v>10</v>
      </c>
      <c r="J5099" s="133">
        <v>23.85</v>
      </c>
      <c r="K5099" s="109">
        <v>1672.1</v>
      </c>
      <c r="L5099" s="110" t="s">
        <v>5</v>
      </c>
      <c r="M5099" s="118">
        <f>ROUND(Table13[[#This Row],[tenure]],0)</f>
        <v>70</v>
      </c>
      <c r="N5099" s="107">
        <f t="shared" si="159"/>
        <v>70.109014675052407</v>
      </c>
      <c r="O5099" s="107" t="b">
        <f t="shared" si="158"/>
        <v>1</v>
      </c>
      <c r="P5099" s="107" t="b">
        <f>Table13[[#This Row],[churn]]="Yes"</f>
        <v>0</v>
      </c>
      <c r="Q5099" t="b">
        <f>Table13[phone_service]&gt;0</f>
        <v>1</v>
      </c>
      <c r="R5099" t="b">
        <f>Table13[internet_service]&gt;0</f>
        <v>0</v>
      </c>
      <c r="S5099" t="b">
        <f>AND(Table13[[#This Row],[has_phone]],Table13[[#This Row],[has_internet]])</f>
        <v>0</v>
      </c>
      <c r="T5099" t="str">
        <f>_xlfn.IFS(Table13[[#This Row],[has_phone_and_internet]],"Phone and Internet",Table13[[#This Row],[has_phone]],"Phone",Table13[[#This Row],[has_internet]],"Internet")</f>
        <v>Phone</v>
      </c>
      <c r="U50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99" s="119">
        <f ca="1">EDATE(TODAY(),-Table13[[#This Row],[tenure]])</f>
        <v>41630</v>
      </c>
      <c r="W5099" s="120">
        <f>Table13[[#This Row],[total_charges]]/Table13[[#This Row],[tenure]]</f>
        <v>23.85</v>
      </c>
      <c r="X5099" s="118" t="b">
        <f>Table13[[#This Row],[monthly_charges]]=Table13[[#This Row],[avg_monthly_charge]]</f>
        <v>1</v>
      </c>
      <c r="Y5099" s="118" t="str">
        <f>VLOOKUP(Table13[[#This Row],[contract_type]],Table2_ContractType!A:B,2,0)</f>
        <v>2 Year</v>
      </c>
    </row>
    <row r="5100" spans="1:25" x14ac:dyDescent="0.15">
      <c r="A5100" s="110" t="s">
        <v>6227</v>
      </c>
      <c r="B5100" s="110" t="s">
        <v>9</v>
      </c>
      <c r="C5100" s="110">
        <v>0</v>
      </c>
      <c r="D5100" s="110" t="s">
        <v>4</v>
      </c>
      <c r="E5100" s="110" t="s">
        <v>4</v>
      </c>
      <c r="F5100" s="110">
        <v>2</v>
      </c>
      <c r="G5100" s="110">
        <v>1</v>
      </c>
      <c r="H5100" s="110">
        <v>2</v>
      </c>
      <c r="I5100" s="110" t="s">
        <v>17</v>
      </c>
      <c r="J5100" s="133">
        <v>71.599999999999994</v>
      </c>
      <c r="K5100" s="109">
        <v>4230.25</v>
      </c>
      <c r="L5100" s="110" t="s">
        <v>5</v>
      </c>
      <c r="M5100" s="118">
        <f>ROUND(Table13[[#This Row],[tenure]],0)</f>
        <v>59</v>
      </c>
      <c r="N5100" s="107">
        <f t="shared" si="159"/>
        <v>59.081703910614529</v>
      </c>
      <c r="O5100" s="107" t="b">
        <f t="shared" si="158"/>
        <v>0</v>
      </c>
      <c r="P5100" s="107" t="b">
        <f>Table13[[#This Row],[churn]]="Yes"</f>
        <v>0</v>
      </c>
      <c r="Q5100" t="b">
        <f>Table13[phone_service]&gt;0</f>
        <v>1</v>
      </c>
      <c r="R5100" t="b">
        <f>Table13[internet_service]&gt;0</f>
        <v>1</v>
      </c>
      <c r="S5100" t="b">
        <f>AND(Table13[[#This Row],[has_phone]],Table13[[#This Row],[has_internet]])</f>
        <v>1</v>
      </c>
      <c r="T5100" t="str">
        <f>_xlfn.IFS(Table13[[#This Row],[has_phone_and_internet]],"Phone and Internet",Table13[[#This Row],[has_phone]],"Phone",Table13[[#This Row],[has_internet]],"Internet")</f>
        <v>Phone and Internet</v>
      </c>
      <c r="U5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0" s="119">
        <f ca="1">EDATE(TODAY(),-Table13[[#This Row],[tenure]])</f>
        <v>41965</v>
      </c>
      <c r="W5100" s="120">
        <f>Table13[[#This Row],[total_charges]]/Table13[[#This Row],[tenure]]</f>
        <v>71.599999999999994</v>
      </c>
      <c r="X5100" s="118" t="b">
        <f>Table13[[#This Row],[monthly_charges]]=Table13[[#This Row],[avg_monthly_charge]]</f>
        <v>1</v>
      </c>
      <c r="Y5100" s="118" t="str">
        <f>VLOOKUP(Table13[[#This Row],[contract_type]],Table2_ContractType!A:B,2,0)</f>
        <v>2 Year</v>
      </c>
    </row>
    <row r="5101" spans="1:25" x14ac:dyDescent="0.15">
      <c r="A5101" s="110" t="s">
        <v>5974</v>
      </c>
      <c r="B5101" s="110" t="s">
        <v>9</v>
      </c>
      <c r="C5101" s="110">
        <v>0</v>
      </c>
      <c r="D5101" s="110" t="s">
        <v>4</v>
      </c>
      <c r="E5101" s="110" t="s">
        <v>4</v>
      </c>
      <c r="F5101" s="110">
        <v>2</v>
      </c>
      <c r="G5101" s="110">
        <v>1</v>
      </c>
      <c r="H5101" s="110">
        <v>1</v>
      </c>
      <c r="I5101" s="110" t="s">
        <v>10</v>
      </c>
      <c r="J5101" s="133">
        <v>78.650000000000006</v>
      </c>
      <c r="K5101" s="109">
        <v>1663.75</v>
      </c>
      <c r="L5101" s="110" t="s">
        <v>5</v>
      </c>
      <c r="M5101" s="118">
        <f>ROUND(Table13[[#This Row],[tenure]],0)</f>
        <v>21</v>
      </c>
      <c r="N5101" s="107">
        <f t="shared" si="159"/>
        <v>21.153846153846153</v>
      </c>
      <c r="O5101" s="107" t="b">
        <f t="shared" si="158"/>
        <v>0</v>
      </c>
      <c r="P5101" s="107" t="b">
        <f>Table13[[#This Row],[churn]]="Yes"</f>
        <v>0</v>
      </c>
      <c r="Q5101" t="b">
        <f>Table13[phone_service]&gt;0</f>
        <v>1</v>
      </c>
      <c r="R5101" t="b">
        <f>Table13[internet_service]&gt;0</f>
        <v>1</v>
      </c>
      <c r="S5101" t="b">
        <f>AND(Table13[[#This Row],[has_phone]],Table13[[#This Row],[has_internet]])</f>
        <v>1</v>
      </c>
      <c r="T5101" t="str">
        <f>_xlfn.IFS(Table13[[#This Row],[has_phone_and_internet]],"Phone and Internet",Table13[[#This Row],[has_phone]],"Phone",Table13[[#This Row],[has_internet]],"Internet")</f>
        <v>Phone and Internet</v>
      </c>
      <c r="U5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1" s="119">
        <f ca="1">EDATE(TODAY(),-Table13[[#This Row],[tenure]])</f>
        <v>43122</v>
      </c>
      <c r="W5101" s="120">
        <f>Table13[[#This Row],[total_charges]]/Table13[[#This Row],[tenure]]</f>
        <v>78.650000000000006</v>
      </c>
      <c r="X5101" s="118" t="b">
        <f>Table13[[#This Row],[monthly_charges]]=Table13[[#This Row],[avg_monthly_charge]]</f>
        <v>1</v>
      </c>
      <c r="Y5101" s="118" t="str">
        <f>VLOOKUP(Table13[[#This Row],[contract_type]],Table2_ContractType!A:B,2,0)</f>
        <v>1 Year</v>
      </c>
    </row>
    <row r="5102" spans="1:25" x14ac:dyDescent="0.15">
      <c r="A5102" s="110" t="s">
        <v>7006</v>
      </c>
      <c r="B5102" s="110" t="s">
        <v>9</v>
      </c>
      <c r="C5102" s="110">
        <v>0</v>
      </c>
      <c r="D5102" s="110" t="s">
        <v>5</v>
      </c>
      <c r="E5102" s="110" t="s">
        <v>4</v>
      </c>
      <c r="F5102" s="110">
        <v>2</v>
      </c>
      <c r="G5102" s="110">
        <v>1</v>
      </c>
      <c r="H5102" s="110">
        <v>2</v>
      </c>
      <c r="I5102" s="110" t="s">
        <v>10</v>
      </c>
      <c r="J5102" s="133">
        <v>89.55</v>
      </c>
      <c r="K5102" s="109">
        <v>5012.3500000000004</v>
      </c>
      <c r="L5102" s="110" t="s">
        <v>5</v>
      </c>
      <c r="M5102" s="118">
        <f>ROUND(Table13[[#This Row],[tenure]],0)</f>
        <v>56</v>
      </c>
      <c r="N5102" s="107">
        <f t="shared" si="159"/>
        <v>55.972640982691239</v>
      </c>
      <c r="O5102" s="107" t="b">
        <f t="shared" si="158"/>
        <v>0</v>
      </c>
      <c r="P5102" s="107" t="b">
        <f>Table13[[#This Row],[churn]]="Yes"</f>
        <v>0</v>
      </c>
      <c r="Q5102" t="b">
        <f>Table13[phone_service]&gt;0</f>
        <v>1</v>
      </c>
      <c r="R5102" t="b">
        <f>Table13[internet_service]&gt;0</f>
        <v>1</v>
      </c>
      <c r="S5102" t="b">
        <f>AND(Table13[[#This Row],[has_phone]],Table13[[#This Row],[has_internet]])</f>
        <v>1</v>
      </c>
      <c r="T5102" t="str">
        <f>_xlfn.IFS(Table13[[#This Row],[has_phone_and_internet]],"Phone and Internet",Table13[[#This Row],[has_phone]],"Phone",Table13[[#This Row],[has_internet]],"Internet")</f>
        <v>Phone and Internet</v>
      </c>
      <c r="U5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02" s="119">
        <f ca="1">EDATE(TODAY(),-Table13[[#This Row],[tenure]])</f>
        <v>42085</v>
      </c>
      <c r="W5102" s="120">
        <f>Table13[[#This Row],[total_charges]]/Table13[[#This Row],[tenure]]</f>
        <v>89.55</v>
      </c>
      <c r="X5102" s="118" t="b">
        <f>Table13[[#This Row],[monthly_charges]]=Table13[[#This Row],[avg_monthly_charge]]</f>
        <v>1</v>
      </c>
      <c r="Y5102" s="118" t="str">
        <f>VLOOKUP(Table13[[#This Row],[contract_type]],Table2_ContractType!A:B,2,0)</f>
        <v>2 Year</v>
      </c>
    </row>
    <row r="5103" spans="1:25" x14ac:dyDescent="0.15">
      <c r="A5103" s="110" t="s">
        <v>5741</v>
      </c>
      <c r="B5103" s="110" t="s">
        <v>9</v>
      </c>
      <c r="C5103" s="110">
        <v>0</v>
      </c>
      <c r="D5103" s="110" t="s">
        <v>5</v>
      </c>
      <c r="E5103" s="110" t="s">
        <v>5</v>
      </c>
      <c r="F5103" s="110">
        <v>1</v>
      </c>
      <c r="G5103" s="110">
        <v>0</v>
      </c>
      <c r="H5103" s="110">
        <v>2</v>
      </c>
      <c r="I5103" s="110" t="s">
        <v>10</v>
      </c>
      <c r="J5103" s="133">
        <v>19.8</v>
      </c>
      <c r="K5103" s="109">
        <v>1311.3</v>
      </c>
      <c r="L5103" s="110" t="s">
        <v>5</v>
      </c>
      <c r="M5103" s="118">
        <f>ROUND(Table13[[#This Row],[tenure]],0)</f>
        <v>66</v>
      </c>
      <c r="N5103" s="107">
        <f t="shared" si="159"/>
        <v>66.22727272727272</v>
      </c>
      <c r="O5103" s="107" t="b">
        <f t="shared" si="158"/>
        <v>0</v>
      </c>
      <c r="P5103" s="107" t="b">
        <f>Table13[[#This Row],[churn]]="Yes"</f>
        <v>0</v>
      </c>
      <c r="Q5103" t="b">
        <f>Table13[phone_service]&gt;0</f>
        <v>1</v>
      </c>
      <c r="R5103" t="b">
        <f>Table13[internet_service]&gt;0</f>
        <v>0</v>
      </c>
      <c r="S5103" t="b">
        <f>AND(Table13[[#This Row],[has_phone]],Table13[[#This Row],[has_internet]])</f>
        <v>0</v>
      </c>
      <c r="T5103" t="str">
        <f>_xlfn.IFS(Table13[[#This Row],[has_phone_and_internet]],"Phone and Internet",Table13[[#This Row],[has_phone]],"Phone",Table13[[#This Row],[has_internet]],"Internet")</f>
        <v>Phone</v>
      </c>
      <c r="U5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3" s="119">
        <f ca="1">EDATE(TODAY(),-Table13[[#This Row],[tenure]])</f>
        <v>41751</v>
      </c>
      <c r="W5103" s="120">
        <f>Table13[[#This Row],[total_charges]]/Table13[[#This Row],[tenure]]</f>
        <v>19.8</v>
      </c>
      <c r="X5103" s="118" t="b">
        <f>Table13[[#This Row],[monthly_charges]]=Table13[[#This Row],[avg_monthly_charge]]</f>
        <v>1</v>
      </c>
      <c r="Y5103" s="118" t="str">
        <f>VLOOKUP(Table13[[#This Row],[contract_type]],Table2_ContractType!A:B,2,0)</f>
        <v>2 Year</v>
      </c>
    </row>
    <row r="5104" spans="1:25" x14ac:dyDescent="0.15">
      <c r="A5104" s="110" t="s">
        <v>3145</v>
      </c>
      <c r="B5104" s="110" t="s">
        <v>3</v>
      </c>
      <c r="C5104" s="110">
        <v>0</v>
      </c>
      <c r="D5104" s="110" t="s">
        <v>4</v>
      </c>
      <c r="E5104" s="110" t="s">
        <v>4</v>
      </c>
      <c r="F5104" s="110">
        <v>1</v>
      </c>
      <c r="G5104" s="110">
        <v>0</v>
      </c>
      <c r="H5104" s="110">
        <v>0</v>
      </c>
      <c r="I5104" s="110" t="s">
        <v>13</v>
      </c>
      <c r="J5104" s="133">
        <v>19.2</v>
      </c>
      <c r="K5104" s="109">
        <v>702.9</v>
      </c>
      <c r="L5104" s="110" t="s">
        <v>5</v>
      </c>
      <c r="M5104" s="118">
        <f>ROUND(Table13[[#This Row],[tenure]],0)</f>
        <v>37</v>
      </c>
      <c r="N5104" s="107">
        <f t="shared" si="159"/>
        <v>36.609375</v>
      </c>
      <c r="O5104" s="107" t="b">
        <f t="shared" si="158"/>
        <v>1</v>
      </c>
      <c r="P5104" s="107" t="b">
        <f>Table13[[#This Row],[churn]]="Yes"</f>
        <v>0</v>
      </c>
      <c r="Q5104" t="b">
        <f>Table13[phone_service]&gt;0</f>
        <v>1</v>
      </c>
      <c r="R5104" t="b">
        <f>Table13[internet_service]&gt;0</f>
        <v>0</v>
      </c>
      <c r="S5104" t="b">
        <f>AND(Table13[[#This Row],[has_phone]],Table13[[#This Row],[has_internet]])</f>
        <v>0</v>
      </c>
      <c r="T5104" t="str">
        <f>_xlfn.IFS(Table13[[#This Row],[has_phone_and_internet]],"Phone and Internet",Table13[[#This Row],[has_phone]],"Phone",Table13[[#This Row],[has_internet]],"Internet")</f>
        <v>Phone</v>
      </c>
      <c r="U5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4" s="119">
        <f ca="1">EDATE(TODAY(),-Table13[[#This Row],[tenure]])</f>
        <v>42665</v>
      </c>
      <c r="W5104" s="120">
        <f>Table13[[#This Row],[total_charges]]/Table13[[#This Row],[tenure]]</f>
        <v>19.2</v>
      </c>
      <c r="X5104" s="118" t="b">
        <f>Table13[[#This Row],[monthly_charges]]=Table13[[#This Row],[avg_monthly_charge]]</f>
        <v>1</v>
      </c>
      <c r="Y5104" s="118" t="str">
        <f>VLOOKUP(Table13[[#This Row],[contract_type]],Table2_ContractType!A:B,2,0)</f>
        <v>Month-to-Month</v>
      </c>
    </row>
    <row r="5105" spans="1:25" x14ac:dyDescent="0.15">
      <c r="A5105" s="110" t="s">
        <v>5966</v>
      </c>
      <c r="B5105" s="110" t="s">
        <v>9</v>
      </c>
      <c r="C5105" s="110">
        <v>0</v>
      </c>
      <c r="D5105" s="110" t="s">
        <v>4</v>
      </c>
      <c r="E5105" s="110" t="s">
        <v>4</v>
      </c>
      <c r="F5105" s="110">
        <v>1</v>
      </c>
      <c r="G5105" s="110">
        <v>1</v>
      </c>
      <c r="H5105" s="110">
        <v>2</v>
      </c>
      <c r="I5105" s="110" t="s">
        <v>13</v>
      </c>
      <c r="J5105" s="133">
        <v>68.400000000000006</v>
      </c>
      <c r="K5105" s="109">
        <v>4855.3500000000004</v>
      </c>
      <c r="L5105" s="110" t="s">
        <v>5</v>
      </c>
      <c r="M5105" s="118">
        <f>ROUND(Table13[[#This Row],[tenure]],0)</f>
        <v>71</v>
      </c>
      <c r="N5105" s="107">
        <f t="shared" si="159"/>
        <v>70.984649122807014</v>
      </c>
      <c r="O5105" s="107" t="b">
        <f t="shared" si="158"/>
        <v>0</v>
      </c>
      <c r="P5105" s="107" t="b">
        <f>Table13[[#This Row],[churn]]="Yes"</f>
        <v>0</v>
      </c>
      <c r="Q5105" t="b">
        <f>Table13[phone_service]&gt;0</f>
        <v>1</v>
      </c>
      <c r="R5105" t="b">
        <f>Table13[internet_service]&gt;0</f>
        <v>1</v>
      </c>
      <c r="S5105" t="b">
        <f>AND(Table13[[#This Row],[has_phone]],Table13[[#This Row],[has_internet]])</f>
        <v>1</v>
      </c>
      <c r="T5105" t="str">
        <f>_xlfn.IFS(Table13[[#This Row],[has_phone_and_internet]],"Phone and Internet",Table13[[#This Row],[has_phone]],"Phone",Table13[[#This Row],[has_internet]],"Internet")</f>
        <v>Phone and Internet</v>
      </c>
      <c r="U5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5" s="119">
        <f ca="1">EDATE(TODAY(),-Table13[[#This Row],[tenure]])</f>
        <v>41630</v>
      </c>
      <c r="W5105" s="120">
        <f>Table13[[#This Row],[total_charges]]/Table13[[#This Row],[tenure]]</f>
        <v>68.400000000000006</v>
      </c>
      <c r="X5105" s="118" t="b">
        <f>Table13[[#This Row],[monthly_charges]]=Table13[[#This Row],[avg_monthly_charge]]</f>
        <v>1</v>
      </c>
      <c r="Y5105" s="118" t="str">
        <f>VLOOKUP(Table13[[#This Row],[contract_type]],Table2_ContractType!A:B,2,0)</f>
        <v>2 Year</v>
      </c>
    </row>
    <row r="5106" spans="1:25" x14ac:dyDescent="0.15">
      <c r="A5106" s="110" t="s">
        <v>5430</v>
      </c>
      <c r="B5106" s="110" t="s">
        <v>3</v>
      </c>
      <c r="C5106" s="110">
        <v>1</v>
      </c>
      <c r="D5106" s="110" t="s">
        <v>4</v>
      </c>
      <c r="E5106" s="110" t="s">
        <v>5</v>
      </c>
      <c r="F5106" s="110">
        <v>2</v>
      </c>
      <c r="G5106" s="110">
        <v>2</v>
      </c>
      <c r="H5106" s="110">
        <v>2</v>
      </c>
      <c r="I5106" s="110" t="s">
        <v>13</v>
      </c>
      <c r="J5106" s="133">
        <v>78.5</v>
      </c>
      <c r="K5106" s="109">
        <v>5602.25</v>
      </c>
      <c r="L5106" s="110" t="s">
        <v>5</v>
      </c>
      <c r="M5106" s="118">
        <f>ROUND(Table13[[#This Row],[tenure]],0)</f>
        <v>71</v>
      </c>
      <c r="N5106" s="107">
        <f t="shared" si="159"/>
        <v>71.366242038216555</v>
      </c>
      <c r="O5106" s="107" t="b">
        <f t="shared" si="158"/>
        <v>1</v>
      </c>
      <c r="P5106" s="107" t="b">
        <f>Table13[[#This Row],[churn]]="Yes"</f>
        <v>0</v>
      </c>
      <c r="Q5106" t="b">
        <f>Table13[phone_service]&gt;0</f>
        <v>1</v>
      </c>
      <c r="R5106" t="b">
        <f>Table13[internet_service]&gt;0</f>
        <v>1</v>
      </c>
      <c r="S5106" t="b">
        <f>AND(Table13[[#This Row],[has_phone]],Table13[[#This Row],[has_internet]])</f>
        <v>1</v>
      </c>
      <c r="T5106" t="str">
        <f>_xlfn.IFS(Table13[[#This Row],[has_phone_and_internet]],"Phone and Internet",Table13[[#This Row],[has_phone]],"Phone",Table13[[#This Row],[has_internet]],"Internet")</f>
        <v>Phone and Internet</v>
      </c>
      <c r="U5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06" s="119">
        <f ca="1">EDATE(TODAY(),-Table13[[#This Row],[tenure]])</f>
        <v>41600</v>
      </c>
      <c r="W5106" s="120">
        <f>Table13[[#This Row],[total_charges]]/Table13[[#This Row],[tenure]]</f>
        <v>78.5</v>
      </c>
      <c r="X5106" s="118" t="b">
        <f>Table13[[#This Row],[monthly_charges]]=Table13[[#This Row],[avg_monthly_charge]]</f>
        <v>1</v>
      </c>
      <c r="Y5106" s="118" t="str">
        <f>VLOOKUP(Table13[[#This Row],[contract_type]],Table2_ContractType!A:B,2,0)</f>
        <v>2 Year</v>
      </c>
    </row>
    <row r="5107" spans="1:25" x14ac:dyDescent="0.15">
      <c r="A5107" s="110" t="s">
        <v>2557</v>
      </c>
      <c r="B5107" s="110" t="s">
        <v>3</v>
      </c>
      <c r="C5107" s="110">
        <v>0</v>
      </c>
      <c r="D5107" s="110" t="s">
        <v>5</v>
      </c>
      <c r="E5107" s="110" t="s">
        <v>5</v>
      </c>
      <c r="F5107" s="110">
        <v>1</v>
      </c>
      <c r="G5107" s="110">
        <v>1</v>
      </c>
      <c r="H5107" s="110">
        <v>0</v>
      </c>
      <c r="I5107" s="110" t="s">
        <v>17</v>
      </c>
      <c r="J5107" s="133">
        <v>76.150000000000006</v>
      </c>
      <c r="K5107" s="109">
        <v>1992.95</v>
      </c>
      <c r="L5107" s="110" t="s">
        <v>5</v>
      </c>
      <c r="M5107" s="118">
        <f>ROUND(Table13[[#This Row],[tenure]],0)</f>
        <v>26</v>
      </c>
      <c r="N5107" s="107">
        <f t="shared" si="159"/>
        <v>26.171372291529874</v>
      </c>
      <c r="O5107" s="107" t="b">
        <f t="shared" si="158"/>
        <v>1</v>
      </c>
      <c r="P5107" s="107" t="b">
        <f>Table13[[#This Row],[churn]]="Yes"</f>
        <v>0</v>
      </c>
      <c r="Q5107" t="b">
        <f>Table13[phone_service]&gt;0</f>
        <v>1</v>
      </c>
      <c r="R5107" t="b">
        <f>Table13[internet_service]&gt;0</f>
        <v>1</v>
      </c>
      <c r="S5107" t="b">
        <f>AND(Table13[[#This Row],[has_phone]],Table13[[#This Row],[has_internet]])</f>
        <v>1</v>
      </c>
      <c r="T5107" t="str">
        <f>_xlfn.IFS(Table13[[#This Row],[has_phone_and_internet]],"Phone and Internet",Table13[[#This Row],[has_phone]],"Phone",Table13[[#This Row],[has_internet]],"Internet")</f>
        <v>Phone and Internet</v>
      </c>
      <c r="U5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7" s="119">
        <f ca="1">EDATE(TODAY(),-Table13[[#This Row],[tenure]])</f>
        <v>42969</v>
      </c>
      <c r="W5107" s="120">
        <f>Table13[[#This Row],[total_charges]]/Table13[[#This Row],[tenure]]</f>
        <v>76.150000000000006</v>
      </c>
      <c r="X5107" s="118" t="b">
        <f>Table13[[#This Row],[monthly_charges]]=Table13[[#This Row],[avg_monthly_charge]]</f>
        <v>1</v>
      </c>
      <c r="Y5107" s="118" t="str">
        <f>VLOOKUP(Table13[[#This Row],[contract_type]],Table2_ContractType!A:B,2,0)</f>
        <v>Month-to-Month</v>
      </c>
    </row>
    <row r="5108" spans="1:25" x14ac:dyDescent="0.15">
      <c r="A5108" s="110" t="s">
        <v>2410</v>
      </c>
      <c r="B5108" s="110" t="s">
        <v>3</v>
      </c>
      <c r="C5108" s="110">
        <v>0</v>
      </c>
      <c r="D5108" s="110" t="s">
        <v>4</v>
      </c>
      <c r="E5108" s="110" t="s">
        <v>5</v>
      </c>
      <c r="F5108" s="110">
        <v>0</v>
      </c>
      <c r="G5108" s="110">
        <v>1</v>
      </c>
      <c r="H5108" s="110">
        <v>0</v>
      </c>
      <c r="I5108" s="110" t="s">
        <v>13</v>
      </c>
      <c r="J5108" s="133">
        <v>49.85</v>
      </c>
      <c r="K5108" s="109">
        <v>617.15</v>
      </c>
      <c r="L5108" s="110" t="s">
        <v>5</v>
      </c>
      <c r="M5108" s="118">
        <f>ROUND(Table13[[#This Row],[tenure]],0)</f>
        <v>12</v>
      </c>
      <c r="N5108" s="107">
        <f t="shared" si="159"/>
        <v>12.380140421263791</v>
      </c>
      <c r="O5108" s="107" t="b">
        <f t="shared" si="158"/>
        <v>1</v>
      </c>
      <c r="P5108" s="107" t="b">
        <f>Table13[[#This Row],[churn]]="Yes"</f>
        <v>0</v>
      </c>
      <c r="Q5108" t="b">
        <f>Table13[phone_service]&gt;0</f>
        <v>0</v>
      </c>
      <c r="R5108" t="b">
        <f>Table13[internet_service]&gt;0</f>
        <v>1</v>
      </c>
      <c r="S5108" t="b">
        <f>AND(Table13[[#This Row],[has_phone]],Table13[[#This Row],[has_internet]])</f>
        <v>0</v>
      </c>
      <c r="T5108" t="str">
        <f>_xlfn.IFS(Table13[[#This Row],[has_phone_and_internet]],"Phone and Internet",Table13[[#This Row],[has_phone]],"Phone",Table13[[#This Row],[has_internet]],"Internet")</f>
        <v>Internet</v>
      </c>
      <c r="U5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08" s="119">
        <f ca="1">EDATE(TODAY(),-Table13[[#This Row],[tenure]])</f>
        <v>43395</v>
      </c>
      <c r="W5108" s="120">
        <f>Table13[[#This Row],[total_charges]]/Table13[[#This Row],[tenure]]</f>
        <v>49.85</v>
      </c>
      <c r="X5108" s="118" t="b">
        <f>Table13[[#This Row],[monthly_charges]]=Table13[[#This Row],[avg_monthly_charge]]</f>
        <v>1</v>
      </c>
      <c r="Y5108" s="118" t="str">
        <f>VLOOKUP(Table13[[#This Row],[contract_type]],Table2_ContractType!A:B,2,0)</f>
        <v>Month-to-Month</v>
      </c>
    </row>
    <row r="5109" spans="1:25" x14ac:dyDescent="0.15">
      <c r="A5109" s="110" t="s">
        <v>2275</v>
      </c>
      <c r="B5109" s="110" t="s">
        <v>9</v>
      </c>
      <c r="C5109" s="110">
        <v>0</v>
      </c>
      <c r="D5109" s="110" t="s">
        <v>5</v>
      </c>
      <c r="E5109" s="110" t="s">
        <v>5</v>
      </c>
      <c r="F5109" s="110">
        <v>2</v>
      </c>
      <c r="G5109" s="110">
        <v>2</v>
      </c>
      <c r="H5109" s="110">
        <v>2</v>
      </c>
      <c r="I5109" s="110" t="s">
        <v>13</v>
      </c>
      <c r="J5109" s="133">
        <v>114.95</v>
      </c>
      <c r="K5109" s="109">
        <v>7711.25</v>
      </c>
      <c r="L5109" s="110" t="s">
        <v>5</v>
      </c>
      <c r="M5109" s="118">
        <f>ROUND(Table13[[#This Row],[tenure]],0)</f>
        <v>67</v>
      </c>
      <c r="N5109" s="107">
        <f t="shared" si="159"/>
        <v>67.083514571552854</v>
      </c>
      <c r="O5109" s="107" t="b">
        <f t="shared" si="158"/>
        <v>0</v>
      </c>
      <c r="P5109" s="107" t="b">
        <f>Table13[[#This Row],[churn]]="Yes"</f>
        <v>0</v>
      </c>
      <c r="Q5109" t="b">
        <f>Table13[phone_service]&gt;0</f>
        <v>1</v>
      </c>
      <c r="R5109" t="b">
        <f>Table13[internet_service]&gt;0</f>
        <v>1</v>
      </c>
      <c r="S5109" t="b">
        <f>AND(Table13[[#This Row],[has_phone]],Table13[[#This Row],[has_internet]])</f>
        <v>1</v>
      </c>
      <c r="T5109" t="str">
        <f>_xlfn.IFS(Table13[[#This Row],[has_phone_and_internet]],"Phone and Internet",Table13[[#This Row],[has_phone]],"Phone",Table13[[#This Row],[has_internet]],"Internet")</f>
        <v>Phone and Internet</v>
      </c>
      <c r="U5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9" s="119">
        <f ca="1">EDATE(TODAY(),-Table13[[#This Row],[tenure]])</f>
        <v>41720</v>
      </c>
      <c r="W5109" s="120">
        <f>Table13[[#This Row],[total_charges]]/Table13[[#This Row],[tenure]]</f>
        <v>114.94999999999999</v>
      </c>
      <c r="X5109" s="118" t="b">
        <f>Table13[[#This Row],[monthly_charges]]=Table13[[#This Row],[avg_monthly_charge]]</f>
        <v>1</v>
      </c>
      <c r="Y5109" s="118" t="str">
        <f>VLOOKUP(Table13[[#This Row],[contract_type]],Table2_ContractType!A:B,2,0)</f>
        <v>2 Year</v>
      </c>
    </row>
    <row r="5110" spans="1:25" x14ac:dyDescent="0.15">
      <c r="A5110" s="110" t="s">
        <v>2286</v>
      </c>
      <c r="B5110" s="110" t="s">
        <v>9</v>
      </c>
      <c r="C5110" s="110">
        <v>0</v>
      </c>
      <c r="D5110" s="110" t="s">
        <v>4</v>
      </c>
      <c r="E5110" s="110" t="s">
        <v>4</v>
      </c>
      <c r="F5110" s="110">
        <v>2</v>
      </c>
      <c r="G5110" s="110">
        <v>2</v>
      </c>
      <c r="H5110" s="110">
        <v>0</v>
      </c>
      <c r="I5110" s="110" t="s">
        <v>7</v>
      </c>
      <c r="J5110" s="133">
        <v>74.5</v>
      </c>
      <c r="K5110" s="109">
        <v>74.5</v>
      </c>
      <c r="L5110" s="110" t="s">
        <v>4</v>
      </c>
      <c r="M5110" s="118">
        <f>ROUND(Table13[[#This Row],[tenure]],0)</f>
        <v>1</v>
      </c>
      <c r="N5110" s="107">
        <f t="shared" si="159"/>
        <v>1</v>
      </c>
      <c r="O5110" s="107" t="b">
        <f t="shared" si="158"/>
        <v>0</v>
      </c>
      <c r="P5110" s="107" t="b">
        <f>Table13[[#This Row],[churn]]="Yes"</f>
        <v>1</v>
      </c>
      <c r="Q5110" t="b">
        <f>Table13[phone_service]&gt;0</f>
        <v>1</v>
      </c>
      <c r="R5110" t="b">
        <f>Table13[internet_service]&gt;0</f>
        <v>1</v>
      </c>
      <c r="S5110" t="b">
        <f>AND(Table13[[#This Row],[has_phone]],Table13[[#This Row],[has_internet]])</f>
        <v>1</v>
      </c>
      <c r="T5110" t="str">
        <f>_xlfn.IFS(Table13[[#This Row],[has_phone_and_internet]],"Phone and Internet",Table13[[#This Row],[has_phone]],"Phone",Table13[[#This Row],[has_internet]],"Internet")</f>
        <v>Phone and Internet</v>
      </c>
      <c r="U5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0" s="119">
        <f ca="1">EDATE(TODAY(),-Table13[[#This Row],[tenure]])</f>
        <v>43730</v>
      </c>
      <c r="W5110" s="120">
        <f>Table13[[#This Row],[total_charges]]/Table13[[#This Row],[tenure]]</f>
        <v>74.5</v>
      </c>
      <c r="X5110" s="118" t="b">
        <f>Table13[[#This Row],[monthly_charges]]=Table13[[#This Row],[avg_monthly_charge]]</f>
        <v>1</v>
      </c>
      <c r="Y5110" s="118" t="str">
        <f>VLOOKUP(Table13[[#This Row],[contract_type]],Table2_ContractType!A:B,2,0)</f>
        <v>Month-to-Month</v>
      </c>
    </row>
    <row r="5111" spans="1:25" x14ac:dyDescent="0.15">
      <c r="A5111" s="110" t="s">
        <v>2257</v>
      </c>
      <c r="B5111" s="110" t="s">
        <v>3</v>
      </c>
      <c r="C5111" s="110">
        <v>0</v>
      </c>
      <c r="D5111" s="110" t="s">
        <v>4</v>
      </c>
      <c r="E5111" s="110" t="s">
        <v>4</v>
      </c>
      <c r="F5111" s="110">
        <v>2</v>
      </c>
      <c r="G5111" s="110">
        <v>2</v>
      </c>
      <c r="H5111" s="110">
        <v>0</v>
      </c>
      <c r="I5111" s="110" t="s">
        <v>7</v>
      </c>
      <c r="J5111" s="133">
        <v>102.45</v>
      </c>
      <c r="K5111" s="109">
        <v>102.45</v>
      </c>
      <c r="L5111" s="110" t="s">
        <v>4</v>
      </c>
      <c r="M5111" s="118">
        <f>ROUND(Table13[[#This Row],[tenure]],0)</f>
        <v>1</v>
      </c>
      <c r="N5111" s="107">
        <f t="shared" si="159"/>
        <v>1</v>
      </c>
      <c r="O5111" s="107" t="b">
        <f t="shared" si="158"/>
        <v>1</v>
      </c>
      <c r="P5111" s="107" t="b">
        <f>Table13[[#This Row],[churn]]="Yes"</f>
        <v>1</v>
      </c>
      <c r="Q5111" t="b">
        <f>Table13[phone_service]&gt;0</f>
        <v>1</v>
      </c>
      <c r="R5111" t="b">
        <f>Table13[internet_service]&gt;0</f>
        <v>1</v>
      </c>
      <c r="S5111" t="b">
        <f>AND(Table13[[#This Row],[has_phone]],Table13[[#This Row],[has_internet]])</f>
        <v>1</v>
      </c>
      <c r="T5111" t="str">
        <f>_xlfn.IFS(Table13[[#This Row],[has_phone_and_internet]],"Phone and Internet",Table13[[#This Row],[has_phone]],"Phone",Table13[[#This Row],[has_internet]],"Internet")</f>
        <v>Phone and Internet</v>
      </c>
      <c r="U5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1" s="119">
        <f ca="1">EDATE(TODAY(),-Table13[[#This Row],[tenure]])</f>
        <v>43730</v>
      </c>
      <c r="W5111" s="120">
        <f>Table13[[#This Row],[total_charges]]/Table13[[#This Row],[tenure]]</f>
        <v>102.45</v>
      </c>
      <c r="X5111" s="118" t="b">
        <f>Table13[[#This Row],[monthly_charges]]=Table13[[#This Row],[avg_monthly_charge]]</f>
        <v>1</v>
      </c>
      <c r="Y5111" s="118" t="str">
        <f>VLOOKUP(Table13[[#This Row],[contract_type]],Table2_ContractType!A:B,2,0)</f>
        <v>Month-to-Month</v>
      </c>
    </row>
    <row r="5112" spans="1:25" x14ac:dyDescent="0.15">
      <c r="A5112" s="110" t="s">
        <v>4155</v>
      </c>
      <c r="B5112" s="110" t="s">
        <v>9</v>
      </c>
      <c r="C5112" s="110">
        <v>0</v>
      </c>
      <c r="D5112" s="110" t="s">
        <v>5</v>
      </c>
      <c r="E5112" s="110" t="s">
        <v>5</v>
      </c>
      <c r="F5112" s="110">
        <v>2</v>
      </c>
      <c r="G5112" s="110">
        <v>2</v>
      </c>
      <c r="H5112" s="110">
        <v>0</v>
      </c>
      <c r="I5112" s="110" t="s">
        <v>10</v>
      </c>
      <c r="J5112" s="133">
        <v>103.85</v>
      </c>
      <c r="K5112" s="109">
        <v>2215</v>
      </c>
      <c r="L5112" s="110" t="s">
        <v>5</v>
      </c>
      <c r="M5112" s="118">
        <f>ROUND(Table13[[#This Row],[tenure]],0)</f>
        <v>21</v>
      </c>
      <c r="N5112" s="107">
        <f t="shared" si="159"/>
        <v>21.328839672604719</v>
      </c>
      <c r="O5112" s="107" t="b">
        <f t="shared" si="158"/>
        <v>0</v>
      </c>
      <c r="P5112" s="107" t="b">
        <f>Table13[[#This Row],[churn]]="Yes"</f>
        <v>0</v>
      </c>
      <c r="Q5112" t="b">
        <f>Table13[phone_service]&gt;0</f>
        <v>1</v>
      </c>
      <c r="R5112" t="b">
        <f>Table13[internet_service]&gt;0</f>
        <v>1</v>
      </c>
      <c r="S5112" t="b">
        <f>AND(Table13[[#This Row],[has_phone]],Table13[[#This Row],[has_internet]])</f>
        <v>1</v>
      </c>
      <c r="T5112" t="str">
        <f>_xlfn.IFS(Table13[[#This Row],[has_phone_and_internet]],"Phone and Internet",Table13[[#This Row],[has_phone]],"Phone",Table13[[#This Row],[has_internet]],"Internet")</f>
        <v>Phone and Internet</v>
      </c>
      <c r="U5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2" s="119">
        <f ca="1">EDATE(TODAY(),-Table13[[#This Row],[tenure]])</f>
        <v>43122</v>
      </c>
      <c r="W5112" s="120">
        <f>Table13[[#This Row],[total_charges]]/Table13[[#This Row],[tenure]]</f>
        <v>103.85</v>
      </c>
      <c r="X5112" s="118" t="b">
        <f>Table13[[#This Row],[monthly_charges]]=Table13[[#This Row],[avg_monthly_charge]]</f>
        <v>1</v>
      </c>
      <c r="Y5112" s="118" t="str">
        <f>VLOOKUP(Table13[[#This Row],[contract_type]],Table2_ContractType!A:B,2,0)</f>
        <v>Month-to-Month</v>
      </c>
    </row>
    <row r="5113" spans="1:25" x14ac:dyDescent="0.15">
      <c r="A5113" s="110" t="s">
        <v>1285</v>
      </c>
      <c r="B5113" s="110" t="s">
        <v>3</v>
      </c>
      <c r="C5113" s="110">
        <v>0</v>
      </c>
      <c r="D5113" s="110" t="s">
        <v>4</v>
      </c>
      <c r="E5113" s="110" t="s">
        <v>4</v>
      </c>
      <c r="F5113" s="110">
        <v>2</v>
      </c>
      <c r="G5113" s="110">
        <v>2</v>
      </c>
      <c r="H5113" s="110">
        <v>2</v>
      </c>
      <c r="I5113" s="110" t="s">
        <v>13</v>
      </c>
      <c r="J5113" s="133">
        <v>101.15</v>
      </c>
      <c r="K5113" s="109">
        <v>6638.35</v>
      </c>
      <c r="L5113" s="110" t="s">
        <v>5</v>
      </c>
      <c r="M5113" s="118">
        <f>ROUND(Table13[[#This Row],[tenure]],0)</f>
        <v>66</v>
      </c>
      <c r="N5113" s="107">
        <f t="shared" si="159"/>
        <v>65.628769154720715</v>
      </c>
      <c r="O5113" s="107" t="b">
        <f t="shared" si="158"/>
        <v>1</v>
      </c>
      <c r="P5113" s="107" t="b">
        <f>Table13[[#This Row],[churn]]="Yes"</f>
        <v>0</v>
      </c>
      <c r="Q5113" t="b">
        <f>Table13[phone_service]&gt;0</f>
        <v>1</v>
      </c>
      <c r="R5113" t="b">
        <f>Table13[internet_service]&gt;0</f>
        <v>1</v>
      </c>
      <c r="S5113" t="b">
        <f>AND(Table13[[#This Row],[has_phone]],Table13[[#This Row],[has_internet]])</f>
        <v>1</v>
      </c>
      <c r="T5113" t="str">
        <f>_xlfn.IFS(Table13[[#This Row],[has_phone_and_internet]],"Phone and Internet",Table13[[#This Row],[has_phone]],"Phone",Table13[[#This Row],[has_internet]],"Internet")</f>
        <v>Phone and Internet</v>
      </c>
      <c r="U5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3" s="119">
        <f ca="1">EDATE(TODAY(),-Table13[[#This Row],[tenure]])</f>
        <v>41781</v>
      </c>
      <c r="W5113" s="120">
        <f>Table13[[#This Row],[total_charges]]/Table13[[#This Row],[tenure]]</f>
        <v>101.15</v>
      </c>
      <c r="X5113" s="118" t="b">
        <f>Table13[[#This Row],[monthly_charges]]=Table13[[#This Row],[avg_monthly_charge]]</f>
        <v>1</v>
      </c>
      <c r="Y5113" s="118" t="str">
        <f>VLOOKUP(Table13[[#This Row],[contract_type]],Table2_ContractType!A:B,2,0)</f>
        <v>2 Year</v>
      </c>
    </row>
    <row r="5114" spans="1:25" x14ac:dyDescent="0.15">
      <c r="A5114" s="110" t="s">
        <v>4122</v>
      </c>
      <c r="B5114" s="110" t="s">
        <v>3</v>
      </c>
      <c r="C5114" s="110">
        <v>0</v>
      </c>
      <c r="D5114" s="110" t="s">
        <v>5</v>
      </c>
      <c r="E5114" s="110" t="s">
        <v>5</v>
      </c>
      <c r="F5114" s="110">
        <v>1</v>
      </c>
      <c r="G5114" s="110">
        <v>1</v>
      </c>
      <c r="H5114" s="110">
        <v>1</v>
      </c>
      <c r="I5114" s="110" t="s">
        <v>13</v>
      </c>
      <c r="J5114" s="133">
        <v>65.25</v>
      </c>
      <c r="K5114" s="109">
        <v>1441.8</v>
      </c>
      <c r="L5114" s="110" t="s">
        <v>5</v>
      </c>
      <c r="M5114" s="118">
        <f>ROUND(Table13[[#This Row],[tenure]],0)</f>
        <v>22</v>
      </c>
      <c r="N5114" s="107">
        <f t="shared" si="159"/>
        <v>22.096551724137932</v>
      </c>
      <c r="O5114" s="107" t="b">
        <f t="shared" si="158"/>
        <v>1</v>
      </c>
      <c r="P5114" s="107" t="b">
        <f>Table13[[#This Row],[churn]]="Yes"</f>
        <v>0</v>
      </c>
      <c r="Q5114" t="b">
        <f>Table13[phone_service]&gt;0</f>
        <v>1</v>
      </c>
      <c r="R5114" t="b">
        <f>Table13[internet_service]&gt;0</f>
        <v>1</v>
      </c>
      <c r="S5114" t="b">
        <f>AND(Table13[[#This Row],[has_phone]],Table13[[#This Row],[has_internet]])</f>
        <v>1</v>
      </c>
      <c r="T5114" t="str">
        <f>_xlfn.IFS(Table13[[#This Row],[has_phone_and_internet]],"Phone and Internet",Table13[[#This Row],[has_phone]],"Phone",Table13[[#This Row],[has_internet]],"Internet")</f>
        <v>Phone and Internet</v>
      </c>
      <c r="U5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4" s="119">
        <f ca="1">EDATE(TODAY(),-Table13[[#This Row],[tenure]])</f>
        <v>43091</v>
      </c>
      <c r="W5114" s="120">
        <f>Table13[[#This Row],[total_charges]]/Table13[[#This Row],[tenure]]</f>
        <v>65.25</v>
      </c>
      <c r="X5114" s="118" t="b">
        <f>Table13[[#This Row],[monthly_charges]]=Table13[[#This Row],[avg_monthly_charge]]</f>
        <v>1</v>
      </c>
      <c r="Y5114" s="118" t="str">
        <f>VLOOKUP(Table13[[#This Row],[contract_type]],Table2_ContractType!A:B,2,0)</f>
        <v>1 Year</v>
      </c>
    </row>
    <row r="5115" spans="1:25" x14ac:dyDescent="0.15">
      <c r="A5115" s="110" t="s">
        <v>1924</v>
      </c>
      <c r="B5115" s="110" t="s">
        <v>3</v>
      </c>
      <c r="C5115" s="110">
        <v>0</v>
      </c>
      <c r="D5115" s="110" t="s">
        <v>5</v>
      </c>
      <c r="E5115" s="110" t="s">
        <v>5</v>
      </c>
      <c r="F5115" s="110">
        <v>2</v>
      </c>
      <c r="G5115" s="110">
        <v>2</v>
      </c>
      <c r="H5115" s="110">
        <v>1</v>
      </c>
      <c r="I5115" s="110" t="s">
        <v>7</v>
      </c>
      <c r="J5115" s="133">
        <v>95.5</v>
      </c>
      <c r="K5115" s="109">
        <v>6153.85</v>
      </c>
      <c r="L5115" s="110" t="s">
        <v>5</v>
      </c>
      <c r="M5115" s="118">
        <f>ROUND(Table13[[#This Row],[tenure]],0)</f>
        <v>64</v>
      </c>
      <c r="N5115" s="107">
        <f t="shared" si="159"/>
        <v>64.438219895287958</v>
      </c>
      <c r="O5115" s="107" t="b">
        <f t="shared" si="158"/>
        <v>1</v>
      </c>
      <c r="P5115" s="107" t="b">
        <f>Table13[[#This Row],[churn]]="Yes"</f>
        <v>0</v>
      </c>
      <c r="Q5115" t="b">
        <f>Table13[phone_service]&gt;0</f>
        <v>1</v>
      </c>
      <c r="R5115" t="b">
        <f>Table13[internet_service]&gt;0</f>
        <v>1</v>
      </c>
      <c r="S5115" t="b">
        <f>AND(Table13[[#This Row],[has_phone]],Table13[[#This Row],[has_internet]])</f>
        <v>1</v>
      </c>
      <c r="T5115" t="str">
        <f>_xlfn.IFS(Table13[[#This Row],[has_phone_and_internet]],"Phone and Internet",Table13[[#This Row],[has_phone]],"Phone",Table13[[#This Row],[has_internet]],"Internet")</f>
        <v>Phone and Internet</v>
      </c>
      <c r="U5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5" s="119">
        <f ca="1">EDATE(TODAY(),-Table13[[#This Row],[tenure]])</f>
        <v>41812</v>
      </c>
      <c r="W5115" s="120">
        <f>Table13[[#This Row],[total_charges]]/Table13[[#This Row],[tenure]]</f>
        <v>95.5</v>
      </c>
      <c r="X5115" s="118" t="b">
        <f>Table13[[#This Row],[monthly_charges]]=Table13[[#This Row],[avg_monthly_charge]]</f>
        <v>1</v>
      </c>
      <c r="Y5115" s="118" t="str">
        <f>VLOOKUP(Table13[[#This Row],[contract_type]],Table2_ContractType!A:B,2,0)</f>
        <v>1 Year</v>
      </c>
    </row>
    <row r="5116" spans="1:25" x14ac:dyDescent="0.15">
      <c r="A5116" s="110" t="s">
        <v>1859</v>
      </c>
      <c r="B5116" s="110" t="s">
        <v>3</v>
      </c>
      <c r="C5116" s="110">
        <v>0</v>
      </c>
      <c r="D5116" s="110" t="s">
        <v>5</v>
      </c>
      <c r="E5116" s="110" t="s">
        <v>5</v>
      </c>
      <c r="F5116" s="110">
        <v>1</v>
      </c>
      <c r="G5116" s="110">
        <v>0</v>
      </c>
      <c r="H5116" s="110">
        <v>1</v>
      </c>
      <c r="I5116" s="110" t="s">
        <v>10</v>
      </c>
      <c r="J5116" s="133">
        <v>19.3</v>
      </c>
      <c r="K5116" s="109">
        <v>755.5</v>
      </c>
      <c r="L5116" s="110" t="s">
        <v>5</v>
      </c>
      <c r="M5116" s="118">
        <f>ROUND(Table13[[#This Row],[tenure]],0)</f>
        <v>39</v>
      </c>
      <c r="N5116" s="107">
        <f t="shared" si="159"/>
        <v>39.145077720207254</v>
      </c>
      <c r="O5116" s="107" t="b">
        <f t="shared" si="158"/>
        <v>1</v>
      </c>
      <c r="P5116" s="107" t="b">
        <f>Table13[[#This Row],[churn]]="Yes"</f>
        <v>0</v>
      </c>
      <c r="Q5116" t="b">
        <f>Table13[phone_service]&gt;0</f>
        <v>1</v>
      </c>
      <c r="R5116" t="b">
        <f>Table13[internet_service]&gt;0</f>
        <v>0</v>
      </c>
      <c r="S5116" t="b">
        <f>AND(Table13[[#This Row],[has_phone]],Table13[[#This Row],[has_internet]])</f>
        <v>0</v>
      </c>
      <c r="T5116" t="str">
        <f>_xlfn.IFS(Table13[[#This Row],[has_phone_and_internet]],"Phone and Internet",Table13[[#This Row],[has_phone]],"Phone",Table13[[#This Row],[has_internet]],"Internet")</f>
        <v>Phone</v>
      </c>
      <c r="U5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6" s="119">
        <f ca="1">EDATE(TODAY(),-Table13[[#This Row],[tenure]])</f>
        <v>42573</v>
      </c>
      <c r="W5116" s="120">
        <f>Table13[[#This Row],[total_charges]]/Table13[[#This Row],[tenure]]</f>
        <v>19.3</v>
      </c>
      <c r="X5116" s="118" t="b">
        <f>Table13[[#This Row],[monthly_charges]]=Table13[[#This Row],[avg_monthly_charge]]</f>
        <v>1</v>
      </c>
      <c r="Y5116" s="118" t="str">
        <f>VLOOKUP(Table13[[#This Row],[contract_type]],Table2_ContractType!A:B,2,0)</f>
        <v>1 Year</v>
      </c>
    </row>
    <row r="5117" spans="1:25" x14ac:dyDescent="0.15">
      <c r="A5117" s="110" t="s">
        <v>5077</v>
      </c>
      <c r="B5117" s="110" t="s">
        <v>9</v>
      </c>
      <c r="C5117" s="110">
        <v>0</v>
      </c>
      <c r="D5117" s="110" t="s">
        <v>4</v>
      </c>
      <c r="E5117" s="110" t="s">
        <v>5</v>
      </c>
      <c r="F5117" s="110">
        <v>0</v>
      </c>
      <c r="G5117" s="110">
        <v>1</v>
      </c>
      <c r="H5117" s="110">
        <v>2</v>
      </c>
      <c r="I5117" s="110" t="s">
        <v>13</v>
      </c>
      <c r="J5117" s="133">
        <v>54.3</v>
      </c>
      <c r="K5117" s="109">
        <v>2390.4499999999998</v>
      </c>
      <c r="L5117" s="110" t="s">
        <v>5</v>
      </c>
      <c r="M5117" s="118">
        <f>ROUND(Table13[[#This Row],[tenure]],0)</f>
        <v>44</v>
      </c>
      <c r="N5117" s="107">
        <f t="shared" si="159"/>
        <v>44.023020257826886</v>
      </c>
      <c r="O5117" s="107" t="b">
        <f t="shared" si="158"/>
        <v>0</v>
      </c>
      <c r="P5117" s="107" t="b">
        <f>Table13[[#This Row],[churn]]="Yes"</f>
        <v>0</v>
      </c>
      <c r="Q5117" t="b">
        <f>Table13[phone_service]&gt;0</f>
        <v>0</v>
      </c>
      <c r="R5117" t="b">
        <f>Table13[internet_service]&gt;0</f>
        <v>1</v>
      </c>
      <c r="S5117" t="b">
        <f>AND(Table13[[#This Row],[has_phone]],Table13[[#This Row],[has_internet]])</f>
        <v>0</v>
      </c>
      <c r="T5117" t="str">
        <f>_xlfn.IFS(Table13[[#This Row],[has_phone_and_internet]],"Phone and Internet",Table13[[#This Row],[has_phone]],"Phone",Table13[[#This Row],[has_internet]],"Internet")</f>
        <v>Internet</v>
      </c>
      <c r="U5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17" s="119">
        <f ca="1">EDATE(TODAY(),-Table13[[#This Row],[tenure]])</f>
        <v>42422</v>
      </c>
      <c r="W5117" s="120">
        <f>Table13[[#This Row],[total_charges]]/Table13[[#This Row],[tenure]]</f>
        <v>54.3</v>
      </c>
      <c r="X5117" s="118" t="b">
        <f>Table13[[#This Row],[monthly_charges]]=Table13[[#This Row],[avg_monthly_charge]]</f>
        <v>1</v>
      </c>
      <c r="Y5117" s="118" t="str">
        <f>VLOOKUP(Table13[[#This Row],[contract_type]],Table2_ContractType!A:B,2,0)</f>
        <v>2 Year</v>
      </c>
    </row>
    <row r="5118" spans="1:25" x14ac:dyDescent="0.15">
      <c r="A5118" s="110" t="s">
        <v>6485</v>
      </c>
      <c r="B5118" s="110" t="s">
        <v>3</v>
      </c>
      <c r="C5118" s="110">
        <v>0</v>
      </c>
      <c r="D5118" s="110" t="s">
        <v>5</v>
      </c>
      <c r="E5118" s="110" t="s">
        <v>5</v>
      </c>
      <c r="F5118" s="110">
        <v>1</v>
      </c>
      <c r="G5118" s="110">
        <v>0</v>
      </c>
      <c r="H5118" s="110">
        <v>2</v>
      </c>
      <c r="I5118" s="110" t="s">
        <v>10</v>
      </c>
      <c r="J5118" s="133">
        <v>19.55</v>
      </c>
      <c r="K5118" s="109">
        <v>124.45</v>
      </c>
      <c r="L5118" s="110" t="s">
        <v>5</v>
      </c>
      <c r="M5118" s="118">
        <f>ROUND(Table13[[#This Row],[tenure]],0)</f>
        <v>6</v>
      </c>
      <c r="N5118" s="107">
        <f t="shared" si="159"/>
        <v>6.3657289002557542</v>
      </c>
      <c r="O5118" s="107" t="b">
        <f t="shared" si="158"/>
        <v>1</v>
      </c>
      <c r="P5118" s="107" t="b">
        <f>Table13[[#This Row],[churn]]="Yes"</f>
        <v>0</v>
      </c>
      <c r="Q5118" t="b">
        <f>Table13[phone_service]&gt;0</f>
        <v>1</v>
      </c>
      <c r="R5118" t="b">
        <f>Table13[internet_service]&gt;0</f>
        <v>0</v>
      </c>
      <c r="S5118" t="b">
        <f>AND(Table13[[#This Row],[has_phone]],Table13[[#This Row],[has_internet]])</f>
        <v>0</v>
      </c>
      <c r="T5118" t="str">
        <f>_xlfn.IFS(Table13[[#This Row],[has_phone_and_internet]],"Phone and Internet",Table13[[#This Row],[has_phone]],"Phone",Table13[[#This Row],[has_internet]],"Internet")</f>
        <v>Phone</v>
      </c>
      <c r="U5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8" s="119">
        <f ca="1">EDATE(TODAY(),-Table13[[#This Row],[tenure]])</f>
        <v>43577</v>
      </c>
      <c r="W5118" s="120">
        <f>Table13[[#This Row],[total_charges]]/Table13[[#This Row],[tenure]]</f>
        <v>19.55</v>
      </c>
      <c r="X5118" s="118" t="b">
        <f>Table13[[#This Row],[monthly_charges]]=Table13[[#This Row],[avg_monthly_charge]]</f>
        <v>1</v>
      </c>
      <c r="Y5118" s="118" t="str">
        <f>VLOOKUP(Table13[[#This Row],[contract_type]],Table2_ContractType!A:B,2,0)</f>
        <v>2 Year</v>
      </c>
    </row>
    <row r="5119" spans="1:25" x14ac:dyDescent="0.15">
      <c r="A5119" s="110" t="s">
        <v>3296</v>
      </c>
      <c r="B5119" s="110" t="s">
        <v>9</v>
      </c>
      <c r="C5119" s="110">
        <v>0</v>
      </c>
      <c r="D5119" s="110" t="s">
        <v>4</v>
      </c>
      <c r="E5119" s="110" t="s">
        <v>5</v>
      </c>
      <c r="F5119" s="110">
        <v>1</v>
      </c>
      <c r="G5119" s="110">
        <v>1</v>
      </c>
      <c r="H5119" s="110">
        <v>2</v>
      </c>
      <c r="I5119" s="110" t="s">
        <v>17</v>
      </c>
      <c r="J5119" s="133">
        <v>69.2</v>
      </c>
      <c r="K5119" s="109">
        <v>4671.6499999999996</v>
      </c>
      <c r="L5119" s="110" t="s">
        <v>5</v>
      </c>
      <c r="M5119" s="118">
        <f>ROUND(Table13[[#This Row],[tenure]],0)</f>
        <v>68</v>
      </c>
      <c r="N5119" s="107">
        <f t="shared" si="159"/>
        <v>67.509393063583801</v>
      </c>
      <c r="O5119" s="107" t="b">
        <f t="shared" si="158"/>
        <v>0</v>
      </c>
      <c r="P5119" s="107" t="b">
        <f>Table13[[#This Row],[churn]]="Yes"</f>
        <v>0</v>
      </c>
      <c r="Q5119" t="b">
        <f>Table13[phone_service]&gt;0</f>
        <v>1</v>
      </c>
      <c r="R5119" t="b">
        <f>Table13[internet_service]&gt;0</f>
        <v>1</v>
      </c>
      <c r="S5119" t="b">
        <f>AND(Table13[[#This Row],[has_phone]],Table13[[#This Row],[has_internet]])</f>
        <v>1</v>
      </c>
      <c r="T5119" t="str">
        <f>_xlfn.IFS(Table13[[#This Row],[has_phone_and_internet]],"Phone and Internet",Table13[[#This Row],[has_phone]],"Phone",Table13[[#This Row],[has_internet]],"Internet")</f>
        <v>Phone and Internet</v>
      </c>
      <c r="U5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19" s="119">
        <f ca="1">EDATE(TODAY(),-Table13[[#This Row],[tenure]])</f>
        <v>41720</v>
      </c>
      <c r="W5119" s="120">
        <f>Table13[[#This Row],[total_charges]]/Table13[[#This Row],[tenure]]</f>
        <v>69.2</v>
      </c>
      <c r="X5119" s="118" t="b">
        <f>Table13[[#This Row],[monthly_charges]]=Table13[[#This Row],[avg_monthly_charge]]</f>
        <v>1</v>
      </c>
      <c r="Y5119" s="118" t="str">
        <f>VLOOKUP(Table13[[#This Row],[contract_type]],Table2_ContractType!A:B,2,0)</f>
        <v>2 Year</v>
      </c>
    </row>
    <row r="5120" spans="1:25" x14ac:dyDescent="0.15">
      <c r="A5120" s="110" t="s">
        <v>1783</v>
      </c>
      <c r="B5120" s="110" t="s">
        <v>9</v>
      </c>
      <c r="C5120" s="110">
        <v>0</v>
      </c>
      <c r="D5120" s="110" t="s">
        <v>5</v>
      </c>
      <c r="E5120" s="110" t="s">
        <v>5</v>
      </c>
      <c r="F5120" s="110">
        <v>1</v>
      </c>
      <c r="G5120" s="110">
        <v>2</v>
      </c>
      <c r="H5120" s="110">
        <v>0</v>
      </c>
      <c r="I5120" s="110" t="s">
        <v>7</v>
      </c>
      <c r="J5120" s="133">
        <v>79</v>
      </c>
      <c r="K5120" s="109">
        <v>143.65</v>
      </c>
      <c r="L5120" s="110" t="s">
        <v>4</v>
      </c>
      <c r="M5120" s="118">
        <f>ROUND(Table13[[#This Row],[tenure]],0)</f>
        <v>2</v>
      </c>
      <c r="N5120" s="107">
        <f t="shared" si="159"/>
        <v>1.818354430379747</v>
      </c>
      <c r="O5120" s="107" t="b">
        <f t="shared" si="158"/>
        <v>0</v>
      </c>
      <c r="P5120" s="107" t="b">
        <f>Table13[[#This Row],[churn]]="Yes"</f>
        <v>1</v>
      </c>
      <c r="Q5120" t="b">
        <f>Table13[phone_service]&gt;0</f>
        <v>1</v>
      </c>
      <c r="R5120" t="b">
        <f>Table13[internet_service]&gt;0</f>
        <v>1</v>
      </c>
      <c r="S5120" t="b">
        <f>AND(Table13[[#This Row],[has_phone]],Table13[[#This Row],[has_internet]])</f>
        <v>1</v>
      </c>
      <c r="T5120" t="str">
        <f>_xlfn.IFS(Table13[[#This Row],[has_phone_and_internet]],"Phone and Internet",Table13[[#This Row],[has_phone]],"Phone",Table13[[#This Row],[has_internet]],"Internet")</f>
        <v>Phone and Internet</v>
      </c>
      <c r="U5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0" s="119">
        <f ca="1">EDATE(TODAY(),-Table13[[#This Row],[tenure]])</f>
        <v>43730</v>
      </c>
      <c r="W5120" s="120">
        <f>Table13[[#This Row],[total_charges]]/Table13[[#This Row],[tenure]]</f>
        <v>79</v>
      </c>
      <c r="X5120" s="118" t="b">
        <f>Table13[[#This Row],[monthly_charges]]=Table13[[#This Row],[avg_monthly_charge]]</f>
        <v>1</v>
      </c>
      <c r="Y5120" s="118" t="str">
        <f>VLOOKUP(Table13[[#This Row],[contract_type]],Table2_ContractType!A:B,2,0)</f>
        <v>Month-to-Month</v>
      </c>
    </row>
    <row r="5121" spans="1:25" x14ac:dyDescent="0.15">
      <c r="A5121" s="110" t="s">
        <v>7033</v>
      </c>
      <c r="B5121" s="110" t="s">
        <v>9</v>
      </c>
      <c r="C5121" s="110">
        <v>0</v>
      </c>
      <c r="D5121" s="110" t="s">
        <v>5</v>
      </c>
      <c r="E5121" s="110" t="s">
        <v>5</v>
      </c>
      <c r="F5121" s="110">
        <v>2</v>
      </c>
      <c r="G5121" s="110">
        <v>2</v>
      </c>
      <c r="H5121" s="110">
        <v>1</v>
      </c>
      <c r="I5121" s="110" t="s">
        <v>7</v>
      </c>
      <c r="J5121" s="133">
        <v>104.95</v>
      </c>
      <c r="K5121" s="109">
        <v>7544.3</v>
      </c>
      <c r="L5121" s="110" t="s">
        <v>5</v>
      </c>
      <c r="M5121" s="118">
        <f>ROUND(Table13[[#This Row],[tenure]],0)</f>
        <v>72</v>
      </c>
      <c r="N5121" s="107">
        <f t="shared" si="159"/>
        <v>71.884707003334924</v>
      </c>
      <c r="O5121" s="107" t="b">
        <f t="shared" si="158"/>
        <v>0</v>
      </c>
      <c r="P5121" s="107" t="b">
        <f>Table13[[#This Row],[churn]]="Yes"</f>
        <v>0</v>
      </c>
      <c r="Q5121" t="b">
        <f>Table13[phone_service]&gt;0</f>
        <v>1</v>
      </c>
      <c r="R5121" t="b">
        <f>Table13[internet_service]&gt;0</f>
        <v>1</v>
      </c>
      <c r="S5121" t="b">
        <f>AND(Table13[[#This Row],[has_phone]],Table13[[#This Row],[has_internet]])</f>
        <v>1</v>
      </c>
      <c r="T5121" t="str">
        <f>_xlfn.IFS(Table13[[#This Row],[has_phone_and_internet]],"Phone and Internet",Table13[[#This Row],[has_phone]],"Phone",Table13[[#This Row],[has_internet]],"Internet")</f>
        <v>Phone and Internet</v>
      </c>
      <c r="U5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1" s="119">
        <f ca="1">EDATE(TODAY(),-Table13[[#This Row],[tenure]])</f>
        <v>41600</v>
      </c>
      <c r="W5121" s="120">
        <f>Table13[[#This Row],[total_charges]]/Table13[[#This Row],[tenure]]</f>
        <v>104.95</v>
      </c>
      <c r="X5121" s="118" t="b">
        <f>Table13[[#This Row],[monthly_charges]]=Table13[[#This Row],[avg_monthly_charge]]</f>
        <v>1</v>
      </c>
      <c r="Y5121" s="118" t="str">
        <f>VLOOKUP(Table13[[#This Row],[contract_type]],Table2_ContractType!A:B,2,0)</f>
        <v>1 Year</v>
      </c>
    </row>
    <row r="5122" spans="1:25" x14ac:dyDescent="0.15">
      <c r="A5122" s="110" t="s">
        <v>2279</v>
      </c>
      <c r="B5122" s="110" t="s">
        <v>3</v>
      </c>
      <c r="C5122" s="110">
        <v>0</v>
      </c>
      <c r="D5122" s="110" t="s">
        <v>5</v>
      </c>
      <c r="E5122" s="110" t="s">
        <v>5</v>
      </c>
      <c r="F5122" s="110">
        <v>1</v>
      </c>
      <c r="G5122" s="110">
        <v>0</v>
      </c>
      <c r="H5122" s="110">
        <v>2</v>
      </c>
      <c r="I5122" s="110" t="s">
        <v>13</v>
      </c>
      <c r="J5122" s="133">
        <v>20.6</v>
      </c>
      <c r="K5122" s="109">
        <v>827.3</v>
      </c>
      <c r="L5122" s="110" t="s">
        <v>5</v>
      </c>
      <c r="M5122" s="118">
        <f>ROUND(Table13[[#This Row],[tenure]],0)</f>
        <v>40</v>
      </c>
      <c r="N5122" s="107">
        <f t="shared" si="159"/>
        <v>40.160194174757279</v>
      </c>
      <c r="O5122" s="107" t="b">
        <f t="shared" ref="O5122:O5185" si="160">B5122="Female"</f>
        <v>1</v>
      </c>
      <c r="P5122" s="107" t="b">
        <f>Table13[[#This Row],[churn]]="Yes"</f>
        <v>0</v>
      </c>
      <c r="Q5122" t="b">
        <f>Table13[phone_service]&gt;0</f>
        <v>1</v>
      </c>
      <c r="R5122" t="b">
        <f>Table13[internet_service]&gt;0</f>
        <v>0</v>
      </c>
      <c r="S5122" t="b">
        <f>AND(Table13[[#This Row],[has_phone]],Table13[[#This Row],[has_internet]])</f>
        <v>0</v>
      </c>
      <c r="T5122" t="str">
        <f>_xlfn.IFS(Table13[[#This Row],[has_phone_and_internet]],"Phone and Internet",Table13[[#This Row],[has_phone]],"Phone",Table13[[#This Row],[has_internet]],"Internet")</f>
        <v>Phone</v>
      </c>
      <c r="U5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2" s="119">
        <f ca="1">EDATE(TODAY(),-Table13[[#This Row],[tenure]])</f>
        <v>42543</v>
      </c>
      <c r="W5122" s="120">
        <f>Table13[[#This Row],[total_charges]]/Table13[[#This Row],[tenure]]</f>
        <v>20.6</v>
      </c>
      <c r="X5122" s="118" t="b">
        <f>Table13[[#This Row],[monthly_charges]]=Table13[[#This Row],[avg_monthly_charge]]</f>
        <v>1</v>
      </c>
      <c r="Y5122" s="118" t="str">
        <f>VLOOKUP(Table13[[#This Row],[contract_type]],Table2_ContractType!A:B,2,0)</f>
        <v>2 Year</v>
      </c>
    </row>
    <row r="5123" spans="1:25" x14ac:dyDescent="0.15">
      <c r="A5123" s="110" t="s">
        <v>1336</v>
      </c>
      <c r="B5123" s="110" t="s">
        <v>3</v>
      </c>
      <c r="C5123" s="110">
        <v>1</v>
      </c>
      <c r="D5123" s="110" t="s">
        <v>5</v>
      </c>
      <c r="E5123" s="110" t="s">
        <v>5</v>
      </c>
      <c r="F5123" s="110">
        <v>1</v>
      </c>
      <c r="G5123" s="110">
        <v>2</v>
      </c>
      <c r="H5123" s="110">
        <v>0</v>
      </c>
      <c r="I5123" s="110" t="s">
        <v>7</v>
      </c>
      <c r="J5123" s="133">
        <v>69.25</v>
      </c>
      <c r="K5123" s="109">
        <v>69.25</v>
      </c>
      <c r="L5123" s="110" t="s">
        <v>4</v>
      </c>
      <c r="M5123" s="118">
        <f>ROUND(Table13[[#This Row],[tenure]],0)</f>
        <v>1</v>
      </c>
      <c r="N5123" s="107">
        <f t="shared" ref="N5123:N5186" si="161">K5123/J5123</f>
        <v>1</v>
      </c>
      <c r="O5123" s="107" t="b">
        <f t="shared" si="160"/>
        <v>1</v>
      </c>
      <c r="P5123" s="107" t="b">
        <f>Table13[[#This Row],[churn]]="Yes"</f>
        <v>1</v>
      </c>
      <c r="Q5123" t="b">
        <f>Table13[phone_service]&gt;0</f>
        <v>1</v>
      </c>
      <c r="R5123" t="b">
        <f>Table13[internet_service]&gt;0</f>
        <v>1</v>
      </c>
      <c r="S5123" t="b">
        <f>AND(Table13[[#This Row],[has_phone]],Table13[[#This Row],[has_internet]])</f>
        <v>1</v>
      </c>
      <c r="T5123" t="str">
        <f>_xlfn.IFS(Table13[[#This Row],[has_phone_and_internet]],"Phone and Internet",Table13[[#This Row],[has_phone]],"Phone",Table13[[#This Row],[has_internet]],"Internet")</f>
        <v>Phone and Internet</v>
      </c>
      <c r="U5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3" s="119">
        <f ca="1">EDATE(TODAY(),-Table13[[#This Row],[tenure]])</f>
        <v>43730</v>
      </c>
      <c r="W5123" s="120">
        <f>Table13[[#This Row],[total_charges]]/Table13[[#This Row],[tenure]]</f>
        <v>69.25</v>
      </c>
      <c r="X5123" s="118" t="b">
        <f>Table13[[#This Row],[monthly_charges]]=Table13[[#This Row],[avg_monthly_charge]]</f>
        <v>1</v>
      </c>
      <c r="Y5123" s="118" t="str">
        <f>VLOOKUP(Table13[[#This Row],[contract_type]],Table2_ContractType!A:B,2,0)</f>
        <v>Month-to-Month</v>
      </c>
    </row>
    <row r="5124" spans="1:25" x14ac:dyDescent="0.15">
      <c r="A5124" s="110" t="s">
        <v>2114</v>
      </c>
      <c r="B5124" s="110" t="s">
        <v>9</v>
      </c>
      <c r="C5124" s="110">
        <v>1</v>
      </c>
      <c r="D5124" s="110" t="s">
        <v>4</v>
      </c>
      <c r="E5124" s="110" t="s">
        <v>5</v>
      </c>
      <c r="F5124" s="110">
        <v>1</v>
      </c>
      <c r="G5124" s="110">
        <v>2</v>
      </c>
      <c r="H5124" s="110">
        <v>0</v>
      </c>
      <c r="I5124" s="110" t="s">
        <v>7</v>
      </c>
      <c r="J5124" s="133">
        <v>70.2</v>
      </c>
      <c r="K5124" s="109">
        <v>834.7</v>
      </c>
      <c r="L5124" s="110" t="s">
        <v>5</v>
      </c>
      <c r="M5124" s="118">
        <f>ROUND(Table13[[#This Row],[tenure]],0)</f>
        <v>12</v>
      </c>
      <c r="N5124" s="107">
        <f t="shared" si="161"/>
        <v>11.890313390313391</v>
      </c>
      <c r="O5124" s="107" t="b">
        <f t="shared" si="160"/>
        <v>0</v>
      </c>
      <c r="P5124" s="107" t="b">
        <f>Table13[[#This Row],[churn]]="Yes"</f>
        <v>0</v>
      </c>
      <c r="Q5124" t="b">
        <f>Table13[phone_service]&gt;0</f>
        <v>1</v>
      </c>
      <c r="R5124" t="b">
        <f>Table13[internet_service]&gt;0</f>
        <v>1</v>
      </c>
      <c r="S5124" t="b">
        <f>AND(Table13[[#This Row],[has_phone]],Table13[[#This Row],[has_internet]])</f>
        <v>1</v>
      </c>
      <c r="T5124" t="str">
        <f>_xlfn.IFS(Table13[[#This Row],[has_phone_and_internet]],"Phone and Internet",Table13[[#This Row],[has_phone]],"Phone",Table13[[#This Row],[has_internet]],"Internet")</f>
        <v>Phone and Internet</v>
      </c>
      <c r="U5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24" s="119">
        <f ca="1">EDATE(TODAY(),-Table13[[#This Row],[tenure]])</f>
        <v>43426</v>
      </c>
      <c r="W5124" s="120">
        <f>Table13[[#This Row],[total_charges]]/Table13[[#This Row],[tenure]]</f>
        <v>70.2</v>
      </c>
      <c r="X5124" s="118" t="b">
        <f>Table13[[#This Row],[monthly_charges]]=Table13[[#This Row],[avg_monthly_charge]]</f>
        <v>1</v>
      </c>
      <c r="Y5124" s="118" t="str">
        <f>VLOOKUP(Table13[[#This Row],[contract_type]],Table2_ContractType!A:B,2,0)</f>
        <v>Month-to-Month</v>
      </c>
    </row>
    <row r="5125" spans="1:25" x14ac:dyDescent="0.15">
      <c r="A5125" s="110" t="s">
        <v>646</v>
      </c>
      <c r="B5125" s="110" t="s">
        <v>3</v>
      </c>
      <c r="C5125" s="110">
        <v>0</v>
      </c>
      <c r="D5125" s="110" t="s">
        <v>4</v>
      </c>
      <c r="E5125" s="110" t="s">
        <v>4</v>
      </c>
      <c r="F5125" s="110">
        <v>2</v>
      </c>
      <c r="G5125" s="110">
        <v>2</v>
      </c>
      <c r="H5125" s="110">
        <v>0</v>
      </c>
      <c r="I5125" s="110" t="s">
        <v>7</v>
      </c>
      <c r="J5125" s="133">
        <v>105.5</v>
      </c>
      <c r="K5125" s="109">
        <v>6985.65</v>
      </c>
      <c r="L5125" s="110" t="s">
        <v>4</v>
      </c>
      <c r="M5125" s="118">
        <f>ROUND(Table13[[#This Row],[tenure]],0)</f>
        <v>66</v>
      </c>
      <c r="N5125" s="107">
        <f t="shared" si="161"/>
        <v>66.21469194312796</v>
      </c>
      <c r="O5125" s="107" t="b">
        <f t="shared" si="160"/>
        <v>1</v>
      </c>
      <c r="P5125" s="107" t="b">
        <f>Table13[[#This Row],[churn]]="Yes"</f>
        <v>1</v>
      </c>
      <c r="Q5125" t="b">
        <f>Table13[phone_service]&gt;0</f>
        <v>1</v>
      </c>
      <c r="R5125" t="b">
        <f>Table13[internet_service]&gt;0</f>
        <v>1</v>
      </c>
      <c r="S5125" t="b">
        <f>AND(Table13[[#This Row],[has_phone]],Table13[[#This Row],[has_internet]])</f>
        <v>1</v>
      </c>
      <c r="T5125" t="str">
        <f>_xlfn.IFS(Table13[[#This Row],[has_phone_and_internet]],"Phone and Internet",Table13[[#This Row],[has_phone]],"Phone",Table13[[#This Row],[has_internet]],"Internet")</f>
        <v>Phone and Internet</v>
      </c>
      <c r="U5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25" s="119">
        <f ca="1">EDATE(TODAY(),-Table13[[#This Row],[tenure]])</f>
        <v>41751</v>
      </c>
      <c r="W5125" s="120">
        <f>Table13[[#This Row],[total_charges]]/Table13[[#This Row],[tenure]]</f>
        <v>105.5</v>
      </c>
      <c r="X5125" s="118" t="b">
        <f>Table13[[#This Row],[monthly_charges]]=Table13[[#This Row],[avg_monthly_charge]]</f>
        <v>1</v>
      </c>
      <c r="Y5125" s="118" t="str">
        <f>VLOOKUP(Table13[[#This Row],[contract_type]],Table2_ContractType!A:B,2,0)</f>
        <v>Month-to-Month</v>
      </c>
    </row>
    <row r="5126" spans="1:25" x14ac:dyDescent="0.15">
      <c r="A5126" s="110" t="s">
        <v>6289</v>
      </c>
      <c r="B5126" s="110" t="s">
        <v>3</v>
      </c>
      <c r="C5126" s="110">
        <v>0</v>
      </c>
      <c r="D5126" s="110" t="s">
        <v>4</v>
      </c>
      <c r="E5126" s="110" t="s">
        <v>5</v>
      </c>
      <c r="F5126" s="110">
        <v>2</v>
      </c>
      <c r="G5126" s="110">
        <v>2</v>
      </c>
      <c r="H5126" s="110">
        <v>2</v>
      </c>
      <c r="I5126" s="110" t="s">
        <v>13</v>
      </c>
      <c r="J5126" s="133">
        <v>104.3</v>
      </c>
      <c r="K5126" s="109">
        <v>7188.5</v>
      </c>
      <c r="L5126" s="110" t="s">
        <v>5</v>
      </c>
      <c r="M5126" s="118">
        <f>ROUND(Table13[[#This Row],[tenure]],0)</f>
        <v>69</v>
      </c>
      <c r="N5126" s="107">
        <f t="shared" si="161"/>
        <v>68.921380632790033</v>
      </c>
      <c r="O5126" s="107" t="b">
        <f t="shared" si="160"/>
        <v>1</v>
      </c>
      <c r="P5126" s="107" t="b">
        <f>Table13[[#This Row],[churn]]="Yes"</f>
        <v>0</v>
      </c>
      <c r="Q5126" t="b">
        <f>Table13[phone_service]&gt;0</f>
        <v>1</v>
      </c>
      <c r="R5126" t="b">
        <f>Table13[internet_service]&gt;0</f>
        <v>1</v>
      </c>
      <c r="S5126" t="b">
        <f>AND(Table13[[#This Row],[has_phone]],Table13[[#This Row],[has_internet]])</f>
        <v>1</v>
      </c>
      <c r="T5126" t="str">
        <f>_xlfn.IFS(Table13[[#This Row],[has_phone_and_internet]],"Phone and Internet",Table13[[#This Row],[has_phone]],"Phone",Table13[[#This Row],[has_internet]],"Internet")</f>
        <v>Phone and Internet</v>
      </c>
      <c r="U5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26" s="119">
        <f ca="1">EDATE(TODAY(),-Table13[[#This Row],[tenure]])</f>
        <v>41692</v>
      </c>
      <c r="W5126" s="120">
        <f>Table13[[#This Row],[total_charges]]/Table13[[#This Row],[tenure]]</f>
        <v>104.3</v>
      </c>
      <c r="X5126" s="118" t="b">
        <f>Table13[[#This Row],[monthly_charges]]=Table13[[#This Row],[avg_monthly_charge]]</f>
        <v>1</v>
      </c>
      <c r="Y5126" s="118" t="str">
        <f>VLOOKUP(Table13[[#This Row],[contract_type]],Table2_ContractType!A:B,2,0)</f>
        <v>2 Year</v>
      </c>
    </row>
    <row r="5127" spans="1:25" x14ac:dyDescent="0.15">
      <c r="A5127" s="110" t="s">
        <v>2809</v>
      </c>
      <c r="B5127" s="110" t="s">
        <v>9</v>
      </c>
      <c r="C5127" s="110">
        <v>0</v>
      </c>
      <c r="D5127" s="110" t="s">
        <v>5</v>
      </c>
      <c r="E5127" s="110" t="s">
        <v>5</v>
      </c>
      <c r="F5127" s="110">
        <v>1</v>
      </c>
      <c r="G5127" s="110">
        <v>2</v>
      </c>
      <c r="H5127" s="110">
        <v>0</v>
      </c>
      <c r="I5127" s="110" t="s">
        <v>7</v>
      </c>
      <c r="J5127" s="133">
        <v>94.9</v>
      </c>
      <c r="K5127" s="109">
        <v>1048.8499999999999</v>
      </c>
      <c r="L5127" s="110" t="s">
        <v>4</v>
      </c>
      <c r="M5127" s="118">
        <f>ROUND(Table13[[#This Row],[tenure]],0)</f>
        <v>11</v>
      </c>
      <c r="N5127" s="107">
        <f t="shared" si="161"/>
        <v>11.052160168598522</v>
      </c>
      <c r="O5127" s="107" t="b">
        <f t="shared" si="160"/>
        <v>0</v>
      </c>
      <c r="P5127" s="107" t="b">
        <f>Table13[[#This Row],[churn]]="Yes"</f>
        <v>1</v>
      </c>
      <c r="Q5127" t="b">
        <f>Table13[phone_service]&gt;0</f>
        <v>1</v>
      </c>
      <c r="R5127" t="b">
        <f>Table13[internet_service]&gt;0</f>
        <v>1</v>
      </c>
      <c r="S5127" t="b">
        <f>AND(Table13[[#This Row],[has_phone]],Table13[[#This Row],[has_internet]])</f>
        <v>1</v>
      </c>
      <c r="T5127" t="str">
        <f>_xlfn.IFS(Table13[[#This Row],[has_phone_and_internet]],"Phone and Internet",Table13[[#This Row],[has_phone]],"Phone",Table13[[#This Row],[has_internet]],"Internet")</f>
        <v>Phone and Internet</v>
      </c>
      <c r="U5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7" s="119">
        <f ca="1">EDATE(TODAY(),-Table13[[#This Row],[tenure]])</f>
        <v>43426</v>
      </c>
      <c r="W5127" s="120">
        <f>Table13[[#This Row],[total_charges]]/Table13[[#This Row],[tenure]]</f>
        <v>94.9</v>
      </c>
      <c r="X5127" s="118" t="b">
        <f>Table13[[#This Row],[monthly_charges]]=Table13[[#This Row],[avg_monthly_charge]]</f>
        <v>1</v>
      </c>
      <c r="Y5127" s="118" t="str">
        <f>VLOOKUP(Table13[[#This Row],[contract_type]],Table2_ContractType!A:B,2,0)</f>
        <v>Month-to-Month</v>
      </c>
    </row>
    <row r="5128" spans="1:25" x14ac:dyDescent="0.15">
      <c r="A5128" s="110" t="s">
        <v>2219</v>
      </c>
      <c r="B5128" s="110" t="s">
        <v>3</v>
      </c>
      <c r="C5128" s="110">
        <v>1</v>
      </c>
      <c r="D5128" s="110" t="s">
        <v>4</v>
      </c>
      <c r="E5128" s="110" t="s">
        <v>5</v>
      </c>
      <c r="F5128" s="110">
        <v>2</v>
      </c>
      <c r="G5128" s="110">
        <v>2</v>
      </c>
      <c r="H5128" s="110">
        <v>0</v>
      </c>
      <c r="I5128" s="110" t="s">
        <v>7</v>
      </c>
      <c r="J5128" s="133">
        <v>100.8</v>
      </c>
      <c r="K5128" s="109">
        <v>100.8</v>
      </c>
      <c r="L5128" s="110" t="s">
        <v>4</v>
      </c>
      <c r="M5128" s="118">
        <f>ROUND(Table13[[#This Row],[tenure]],0)</f>
        <v>1</v>
      </c>
      <c r="N5128" s="107">
        <f t="shared" si="161"/>
        <v>1</v>
      </c>
      <c r="O5128" s="107" t="b">
        <f t="shared" si="160"/>
        <v>1</v>
      </c>
      <c r="P5128" s="107" t="b">
        <f>Table13[[#This Row],[churn]]="Yes"</f>
        <v>1</v>
      </c>
      <c r="Q5128" t="b">
        <f>Table13[phone_service]&gt;0</f>
        <v>1</v>
      </c>
      <c r="R5128" t="b">
        <f>Table13[internet_service]&gt;0</f>
        <v>1</v>
      </c>
      <c r="S5128" t="b">
        <f>AND(Table13[[#This Row],[has_phone]],Table13[[#This Row],[has_internet]])</f>
        <v>1</v>
      </c>
      <c r="T5128" t="str">
        <f>_xlfn.IFS(Table13[[#This Row],[has_phone_and_internet]],"Phone and Internet",Table13[[#This Row],[has_phone]],"Phone",Table13[[#This Row],[has_internet]],"Internet")</f>
        <v>Phone and Internet</v>
      </c>
      <c r="U5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28" s="119">
        <f ca="1">EDATE(TODAY(),-Table13[[#This Row],[tenure]])</f>
        <v>43730</v>
      </c>
      <c r="W5128" s="120">
        <f>Table13[[#This Row],[total_charges]]/Table13[[#This Row],[tenure]]</f>
        <v>100.8</v>
      </c>
      <c r="X5128" s="118" t="b">
        <f>Table13[[#This Row],[monthly_charges]]=Table13[[#This Row],[avg_monthly_charge]]</f>
        <v>1</v>
      </c>
      <c r="Y5128" s="118" t="str">
        <f>VLOOKUP(Table13[[#This Row],[contract_type]],Table2_ContractType!A:B,2,0)</f>
        <v>Month-to-Month</v>
      </c>
    </row>
    <row r="5129" spans="1:25" x14ac:dyDescent="0.15">
      <c r="A5129" s="110" t="s">
        <v>4554</v>
      </c>
      <c r="B5129" s="110" t="s">
        <v>9</v>
      </c>
      <c r="C5129" s="110">
        <v>0</v>
      </c>
      <c r="D5129" s="110" t="s">
        <v>4</v>
      </c>
      <c r="E5129" s="110" t="s">
        <v>4</v>
      </c>
      <c r="F5129" s="110">
        <v>1</v>
      </c>
      <c r="G5129" s="110">
        <v>0</v>
      </c>
      <c r="H5129" s="110">
        <v>1</v>
      </c>
      <c r="I5129" s="110" t="s">
        <v>13</v>
      </c>
      <c r="J5129" s="133">
        <v>19.5</v>
      </c>
      <c r="K5129" s="109">
        <v>798.2</v>
      </c>
      <c r="L5129" s="110" t="s">
        <v>5</v>
      </c>
      <c r="M5129" s="118">
        <f>ROUND(Table13[[#This Row],[tenure]],0)</f>
        <v>41</v>
      </c>
      <c r="N5129" s="107">
        <f t="shared" si="161"/>
        <v>40.933333333333337</v>
      </c>
      <c r="O5129" s="107" t="b">
        <f t="shared" si="160"/>
        <v>0</v>
      </c>
      <c r="P5129" s="107" t="b">
        <f>Table13[[#This Row],[churn]]="Yes"</f>
        <v>0</v>
      </c>
      <c r="Q5129" t="b">
        <f>Table13[phone_service]&gt;0</f>
        <v>1</v>
      </c>
      <c r="R5129" t="b">
        <f>Table13[internet_service]&gt;0</f>
        <v>0</v>
      </c>
      <c r="S5129" t="b">
        <f>AND(Table13[[#This Row],[has_phone]],Table13[[#This Row],[has_internet]])</f>
        <v>0</v>
      </c>
      <c r="T5129" t="str">
        <f>_xlfn.IFS(Table13[[#This Row],[has_phone_and_internet]],"Phone and Internet",Table13[[#This Row],[has_phone]],"Phone",Table13[[#This Row],[has_internet]],"Internet")</f>
        <v>Phone</v>
      </c>
      <c r="U5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29" s="119">
        <f ca="1">EDATE(TODAY(),-Table13[[#This Row],[tenure]])</f>
        <v>42543</v>
      </c>
      <c r="W5129" s="120">
        <f>Table13[[#This Row],[total_charges]]/Table13[[#This Row],[tenure]]</f>
        <v>19.5</v>
      </c>
      <c r="X5129" s="118" t="b">
        <f>Table13[[#This Row],[monthly_charges]]=Table13[[#This Row],[avg_monthly_charge]]</f>
        <v>1</v>
      </c>
      <c r="Y5129" s="118" t="str">
        <f>VLOOKUP(Table13[[#This Row],[contract_type]],Table2_ContractType!A:B,2,0)</f>
        <v>1 Year</v>
      </c>
    </row>
    <row r="5130" spans="1:25" x14ac:dyDescent="0.15">
      <c r="A5130" s="110" t="s">
        <v>1896</v>
      </c>
      <c r="B5130" s="110" t="s">
        <v>9</v>
      </c>
      <c r="C5130" s="110">
        <v>0</v>
      </c>
      <c r="D5130" s="110" t="s">
        <v>4</v>
      </c>
      <c r="E5130" s="110" t="s">
        <v>4</v>
      </c>
      <c r="F5130" s="110">
        <v>1</v>
      </c>
      <c r="G5130" s="110">
        <v>1</v>
      </c>
      <c r="H5130" s="110">
        <v>0</v>
      </c>
      <c r="I5130" s="110" t="s">
        <v>17</v>
      </c>
      <c r="J5130" s="133">
        <v>70.3</v>
      </c>
      <c r="K5130" s="109">
        <v>1706.45</v>
      </c>
      <c r="L5130" s="110" t="s">
        <v>5</v>
      </c>
      <c r="M5130" s="118">
        <f>ROUND(Table13[[#This Row],[tenure]],0)</f>
        <v>24</v>
      </c>
      <c r="N5130" s="107">
        <f t="shared" si="161"/>
        <v>24.273826458036986</v>
      </c>
      <c r="O5130" s="107" t="b">
        <f t="shared" si="160"/>
        <v>0</v>
      </c>
      <c r="P5130" s="107" t="b">
        <f>Table13[[#This Row],[churn]]="Yes"</f>
        <v>0</v>
      </c>
      <c r="Q5130" t="b">
        <f>Table13[phone_service]&gt;0</f>
        <v>1</v>
      </c>
      <c r="R5130" t="b">
        <f>Table13[internet_service]&gt;0</f>
        <v>1</v>
      </c>
      <c r="S5130" t="b">
        <f>AND(Table13[[#This Row],[has_phone]],Table13[[#This Row],[has_internet]])</f>
        <v>1</v>
      </c>
      <c r="T5130" t="str">
        <f>_xlfn.IFS(Table13[[#This Row],[has_phone_and_internet]],"Phone and Internet",Table13[[#This Row],[has_phone]],"Phone",Table13[[#This Row],[has_internet]],"Internet")</f>
        <v>Phone and Internet</v>
      </c>
      <c r="U5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0" s="119">
        <f ca="1">EDATE(TODAY(),-Table13[[#This Row],[tenure]])</f>
        <v>43030</v>
      </c>
      <c r="W5130" s="120">
        <f>Table13[[#This Row],[total_charges]]/Table13[[#This Row],[tenure]]</f>
        <v>70.3</v>
      </c>
      <c r="X5130" s="118" t="b">
        <f>Table13[[#This Row],[monthly_charges]]=Table13[[#This Row],[avg_monthly_charge]]</f>
        <v>1</v>
      </c>
      <c r="Y5130" s="118" t="str">
        <f>VLOOKUP(Table13[[#This Row],[contract_type]],Table2_ContractType!A:B,2,0)</f>
        <v>Month-to-Month</v>
      </c>
    </row>
    <row r="5131" spans="1:25" x14ac:dyDescent="0.15">
      <c r="A5131" s="110" t="s">
        <v>518</v>
      </c>
      <c r="B5131" s="110" t="s">
        <v>9</v>
      </c>
      <c r="C5131" s="110">
        <v>0</v>
      </c>
      <c r="D5131" s="110" t="s">
        <v>4</v>
      </c>
      <c r="E5131" s="110" t="s">
        <v>5</v>
      </c>
      <c r="F5131" s="110">
        <v>1</v>
      </c>
      <c r="G5131" s="110">
        <v>2</v>
      </c>
      <c r="H5131" s="110">
        <v>0</v>
      </c>
      <c r="I5131" s="110" t="s">
        <v>7</v>
      </c>
      <c r="J5131" s="133">
        <v>94.2</v>
      </c>
      <c r="K5131" s="109">
        <v>167.5</v>
      </c>
      <c r="L5131" s="110" t="s">
        <v>4</v>
      </c>
      <c r="M5131" s="118">
        <f>ROUND(Table13[[#This Row],[tenure]],0)</f>
        <v>2</v>
      </c>
      <c r="N5131" s="107">
        <f t="shared" si="161"/>
        <v>1.7781316348195328</v>
      </c>
      <c r="O5131" s="107" t="b">
        <f t="shared" si="160"/>
        <v>0</v>
      </c>
      <c r="P5131" s="107" t="b">
        <f>Table13[[#This Row],[churn]]="Yes"</f>
        <v>1</v>
      </c>
      <c r="Q5131" t="b">
        <f>Table13[phone_service]&gt;0</f>
        <v>1</v>
      </c>
      <c r="R5131" t="b">
        <f>Table13[internet_service]&gt;0</f>
        <v>1</v>
      </c>
      <c r="S5131" t="b">
        <f>AND(Table13[[#This Row],[has_phone]],Table13[[#This Row],[has_internet]])</f>
        <v>1</v>
      </c>
      <c r="T5131" t="str">
        <f>_xlfn.IFS(Table13[[#This Row],[has_phone_and_internet]],"Phone and Internet",Table13[[#This Row],[has_phone]],"Phone",Table13[[#This Row],[has_internet]],"Internet")</f>
        <v>Phone and Internet</v>
      </c>
      <c r="U5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1" s="119">
        <f ca="1">EDATE(TODAY(),-Table13[[#This Row],[tenure]])</f>
        <v>43730</v>
      </c>
      <c r="W5131" s="120">
        <f>Table13[[#This Row],[total_charges]]/Table13[[#This Row],[tenure]]</f>
        <v>94.2</v>
      </c>
      <c r="X5131" s="118" t="b">
        <f>Table13[[#This Row],[monthly_charges]]=Table13[[#This Row],[avg_monthly_charge]]</f>
        <v>1</v>
      </c>
      <c r="Y5131" s="118" t="str">
        <f>VLOOKUP(Table13[[#This Row],[contract_type]],Table2_ContractType!A:B,2,0)</f>
        <v>Month-to-Month</v>
      </c>
    </row>
    <row r="5132" spans="1:25" x14ac:dyDescent="0.15">
      <c r="A5132" s="110" t="s">
        <v>135</v>
      </c>
      <c r="B5132" s="110" t="s">
        <v>3</v>
      </c>
      <c r="C5132" s="110">
        <v>0</v>
      </c>
      <c r="D5132" s="110" t="s">
        <v>4</v>
      </c>
      <c r="E5132" s="110" t="s">
        <v>4</v>
      </c>
      <c r="F5132" s="110">
        <v>1</v>
      </c>
      <c r="G5132" s="110">
        <v>0</v>
      </c>
      <c r="H5132" s="110">
        <v>0</v>
      </c>
      <c r="I5132" s="110" t="s">
        <v>10</v>
      </c>
      <c r="J5132" s="133">
        <v>20.85</v>
      </c>
      <c r="K5132" s="109">
        <v>62.9</v>
      </c>
      <c r="L5132" s="110" t="s">
        <v>5</v>
      </c>
      <c r="M5132" s="118">
        <f>ROUND(Table13[[#This Row],[tenure]],0)</f>
        <v>3</v>
      </c>
      <c r="N5132" s="107">
        <f t="shared" si="161"/>
        <v>3.0167865707434052</v>
      </c>
      <c r="O5132" s="107" t="b">
        <f t="shared" si="160"/>
        <v>1</v>
      </c>
      <c r="P5132" s="107" t="b">
        <f>Table13[[#This Row],[churn]]="Yes"</f>
        <v>0</v>
      </c>
      <c r="Q5132" t="b">
        <f>Table13[phone_service]&gt;0</f>
        <v>1</v>
      </c>
      <c r="R5132" t="b">
        <f>Table13[internet_service]&gt;0</f>
        <v>0</v>
      </c>
      <c r="S5132" t="b">
        <f>AND(Table13[[#This Row],[has_phone]],Table13[[#This Row],[has_internet]])</f>
        <v>0</v>
      </c>
      <c r="T5132" t="str">
        <f>_xlfn.IFS(Table13[[#This Row],[has_phone_and_internet]],"Phone and Internet",Table13[[#This Row],[has_phone]],"Phone",Table13[[#This Row],[has_internet]],"Internet")</f>
        <v>Phone</v>
      </c>
      <c r="U5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2" s="119">
        <f ca="1">EDATE(TODAY(),-Table13[[#This Row],[tenure]])</f>
        <v>43668</v>
      </c>
      <c r="W5132" s="120">
        <f>Table13[[#This Row],[total_charges]]/Table13[[#This Row],[tenure]]</f>
        <v>20.85</v>
      </c>
      <c r="X5132" s="118" t="b">
        <f>Table13[[#This Row],[monthly_charges]]=Table13[[#This Row],[avg_monthly_charge]]</f>
        <v>1</v>
      </c>
      <c r="Y5132" s="118" t="str">
        <f>VLOOKUP(Table13[[#This Row],[contract_type]],Table2_ContractType!A:B,2,0)</f>
        <v>Month-to-Month</v>
      </c>
    </row>
    <row r="5133" spans="1:25" x14ac:dyDescent="0.15">
      <c r="A5133" s="110" t="s">
        <v>3965</v>
      </c>
      <c r="B5133" s="110" t="s">
        <v>9</v>
      </c>
      <c r="C5133" s="110">
        <v>1</v>
      </c>
      <c r="D5133" s="110" t="s">
        <v>4</v>
      </c>
      <c r="E5133" s="110" t="s">
        <v>5</v>
      </c>
      <c r="F5133" s="110">
        <v>2</v>
      </c>
      <c r="G5133" s="110">
        <v>2</v>
      </c>
      <c r="H5133" s="110">
        <v>0</v>
      </c>
      <c r="I5133" s="110" t="s">
        <v>7</v>
      </c>
      <c r="J5133" s="133">
        <v>94.8</v>
      </c>
      <c r="K5133" s="109">
        <v>1563.9</v>
      </c>
      <c r="L5133" s="110" t="s">
        <v>5</v>
      </c>
      <c r="M5133" s="118">
        <f>ROUND(Table13[[#This Row],[tenure]],0)</f>
        <v>16</v>
      </c>
      <c r="N5133" s="107">
        <f t="shared" si="161"/>
        <v>16.496835443037977</v>
      </c>
      <c r="O5133" s="107" t="b">
        <f t="shared" si="160"/>
        <v>0</v>
      </c>
      <c r="P5133" s="107" t="b">
        <f>Table13[[#This Row],[churn]]="Yes"</f>
        <v>0</v>
      </c>
      <c r="Q5133" t="b">
        <f>Table13[phone_service]&gt;0</f>
        <v>1</v>
      </c>
      <c r="R5133" t="b">
        <f>Table13[internet_service]&gt;0</f>
        <v>1</v>
      </c>
      <c r="S5133" t="b">
        <f>AND(Table13[[#This Row],[has_phone]],Table13[[#This Row],[has_internet]])</f>
        <v>1</v>
      </c>
      <c r="T5133" t="str">
        <f>_xlfn.IFS(Table13[[#This Row],[has_phone_and_internet]],"Phone and Internet",Table13[[#This Row],[has_phone]],"Phone",Table13[[#This Row],[has_internet]],"Internet")</f>
        <v>Phone and Internet</v>
      </c>
      <c r="U5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3" s="119">
        <f ca="1">EDATE(TODAY(),-Table13[[#This Row],[tenure]])</f>
        <v>43273</v>
      </c>
      <c r="W5133" s="120">
        <f>Table13[[#This Row],[total_charges]]/Table13[[#This Row],[tenure]]</f>
        <v>94.8</v>
      </c>
      <c r="X5133" s="118" t="b">
        <f>Table13[[#This Row],[monthly_charges]]=Table13[[#This Row],[avg_monthly_charge]]</f>
        <v>1</v>
      </c>
      <c r="Y5133" s="118" t="str">
        <f>VLOOKUP(Table13[[#This Row],[contract_type]],Table2_ContractType!A:B,2,0)</f>
        <v>Month-to-Month</v>
      </c>
    </row>
    <row r="5134" spans="1:25" x14ac:dyDescent="0.15">
      <c r="A5134" s="110" t="s">
        <v>2894</v>
      </c>
      <c r="B5134" s="110" t="s">
        <v>9</v>
      </c>
      <c r="C5134" s="110">
        <v>0</v>
      </c>
      <c r="D5134" s="110" t="s">
        <v>4</v>
      </c>
      <c r="E5134" s="110" t="s">
        <v>4</v>
      </c>
      <c r="F5134" s="110">
        <v>2</v>
      </c>
      <c r="G5134" s="110">
        <v>0</v>
      </c>
      <c r="H5134" s="110">
        <v>2</v>
      </c>
      <c r="I5134" s="110" t="s">
        <v>10</v>
      </c>
      <c r="J5134" s="133">
        <v>25.75</v>
      </c>
      <c r="K5134" s="109">
        <v>1686.15</v>
      </c>
      <c r="L5134" s="110" t="s">
        <v>5</v>
      </c>
      <c r="M5134" s="118">
        <f>ROUND(Table13[[#This Row],[tenure]],0)</f>
        <v>65</v>
      </c>
      <c r="N5134" s="107">
        <f t="shared" si="161"/>
        <v>65.481553398058253</v>
      </c>
      <c r="O5134" s="107" t="b">
        <f t="shared" si="160"/>
        <v>0</v>
      </c>
      <c r="P5134" s="107" t="b">
        <f>Table13[[#This Row],[churn]]="Yes"</f>
        <v>0</v>
      </c>
      <c r="Q5134" t="b">
        <f>Table13[phone_service]&gt;0</f>
        <v>1</v>
      </c>
      <c r="R5134" t="b">
        <f>Table13[internet_service]&gt;0</f>
        <v>0</v>
      </c>
      <c r="S5134" t="b">
        <f>AND(Table13[[#This Row],[has_phone]],Table13[[#This Row],[has_internet]])</f>
        <v>0</v>
      </c>
      <c r="T5134" t="str">
        <f>_xlfn.IFS(Table13[[#This Row],[has_phone_and_internet]],"Phone and Internet",Table13[[#This Row],[has_phone]],"Phone",Table13[[#This Row],[has_internet]],"Internet")</f>
        <v>Phone</v>
      </c>
      <c r="U5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4" s="119">
        <f ca="1">EDATE(TODAY(),-Table13[[#This Row],[tenure]])</f>
        <v>41781</v>
      </c>
      <c r="W5134" s="120">
        <f>Table13[[#This Row],[total_charges]]/Table13[[#This Row],[tenure]]</f>
        <v>25.75</v>
      </c>
      <c r="X5134" s="118" t="b">
        <f>Table13[[#This Row],[monthly_charges]]=Table13[[#This Row],[avg_monthly_charge]]</f>
        <v>1</v>
      </c>
      <c r="Y5134" s="118" t="str">
        <f>VLOOKUP(Table13[[#This Row],[contract_type]],Table2_ContractType!A:B,2,0)</f>
        <v>2 Year</v>
      </c>
    </row>
    <row r="5135" spans="1:25" x14ac:dyDescent="0.15">
      <c r="A5135" s="110" t="s">
        <v>5602</v>
      </c>
      <c r="B5135" s="110" t="s">
        <v>9</v>
      </c>
      <c r="C5135" s="110">
        <v>0</v>
      </c>
      <c r="D5135" s="110" t="s">
        <v>5</v>
      </c>
      <c r="E5135" s="110" t="s">
        <v>5</v>
      </c>
      <c r="F5135" s="110">
        <v>1</v>
      </c>
      <c r="G5135" s="110">
        <v>2</v>
      </c>
      <c r="H5135" s="110">
        <v>0</v>
      </c>
      <c r="I5135" s="110" t="s">
        <v>7</v>
      </c>
      <c r="J5135" s="133">
        <v>88.45</v>
      </c>
      <c r="K5135" s="109">
        <v>370.65</v>
      </c>
      <c r="L5135" s="110" t="s">
        <v>4</v>
      </c>
      <c r="M5135" s="118">
        <f>ROUND(Table13[[#This Row],[tenure]],0)</f>
        <v>4</v>
      </c>
      <c r="N5135" s="107">
        <f t="shared" si="161"/>
        <v>4.1905031091011864</v>
      </c>
      <c r="O5135" s="107" t="b">
        <f t="shared" si="160"/>
        <v>0</v>
      </c>
      <c r="P5135" s="107" t="b">
        <f>Table13[[#This Row],[churn]]="Yes"</f>
        <v>1</v>
      </c>
      <c r="Q5135" t="b">
        <f>Table13[phone_service]&gt;0</f>
        <v>1</v>
      </c>
      <c r="R5135" t="b">
        <f>Table13[internet_service]&gt;0</f>
        <v>1</v>
      </c>
      <c r="S5135" t="b">
        <f>AND(Table13[[#This Row],[has_phone]],Table13[[#This Row],[has_internet]])</f>
        <v>1</v>
      </c>
      <c r="T5135" t="str">
        <f>_xlfn.IFS(Table13[[#This Row],[has_phone_and_internet]],"Phone and Internet",Table13[[#This Row],[has_phone]],"Phone",Table13[[#This Row],[has_internet]],"Internet")</f>
        <v>Phone and Internet</v>
      </c>
      <c r="U5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35" s="119">
        <f ca="1">EDATE(TODAY(),-Table13[[#This Row],[tenure]])</f>
        <v>43638</v>
      </c>
      <c r="W5135" s="120">
        <f>Table13[[#This Row],[total_charges]]/Table13[[#This Row],[tenure]]</f>
        <v>88.45</v>
      </c>
      <c r="X5135" s="118" t="b">
        <f>Table13[[#This Row],[monthly_charges]]=Table13[[#This Row],[avg_monthly_charge]]</f>
        <v>1</v>
      </c>
      <c r="Y5135" s="118" t="str">
        <f>VLOOKUP(Table13[[#This Row],[contract_type]],Table2_ContractType!A:B,2,0)</f>
        <v>Month-to-Month</v>
      </c>
    </row>
    <row r="5136" spans="1:25" x14ac:dyDescent="0.15">
      <c r="A5136" s="110" t="s">
        <v>2087</v>
      </c>
      <c r="B5136" s="110" t="s">
        <v>3</v>
      </c>
      <c r="C5136" s="110">
        <v>0</v>
      </c>
      <c r="D5136" s="110" t="s">
        <v>5</v>
      </c>
      <c r="E5136" s="110" t="s">
        <v>5</v>
      </c>
      <c r="F5136" s="110">
        <v>1</v>
      </c>
      <c r="G5136" s="110">
        <v>1</v>
      </c>
      <c r="H5136" s="110">
        <v>1</v>
      </c>
      <c r="I5136" s="110" t="s">
        <v>17</v>
      </c>
      <c r="J5136" s="133">
        <v>59.1</v>
      </c>
      <c r="K5136" s="109">
        <v>772.85</v>
      </c>
      <c r="L5136" s="110" t="s">
        <v>5</v>
      </c>
      <c r="M5136" s="118">
        <f>ROUND(Table13[[#This Row],[tenure]],0)</f>
        <v>13</v>
      </c>
      <c r="N5136" s="107">
        <f t="shared" si="161"/>
        <v>13.076988155668358</v>
      </c>
      <c r="O5136" s="107" t="b">
        <f t="shared" si="160"/>
        <v>1</v>
      </c>
      <c r="P5136" s="107" t="b">
        <f>Table13[[#This Row],[churn]]="Yes"</f>
        <v>0</v>
      </c>
      <c r="Q5136" t="b">
        <f>Table13[phone_service]&gt;0</f>
        <v>1</v>
      </c>
      <c r="R5136" t="b">
        <f>Table13[internet_service]&gt;0</f>
        <v>1</v>
      </c>
      <c r="S5136" t="b">
        <f>AND(Table13[[#This Row],[has_phone]],Table13[[#This Row],[has_internet]])</f>
        <v>1</v>
      </c>
      <c r="T5136" t="str">
        <f>_xlfn.IFS(Table13[[#This Row],[has_phone_and_internet]],"Phone and Internet",Table13[[#This Row],[has_phone]],"Phone",Table13[[#This Row],[has_internet]],"Internet")</f>
        <v>Phone and Internet</v>
      </c>
      <c r="U5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36" s="119">
        <f ca="1">EDATE(TODAY(),-Table13[[#This Row],[tenure]])</f>
        <v>43365</v>
      </c>
      <c r="W5136" s="120">
        <f>Table13[[#This Row],[total_charges]]/Table13[[#This Row],[tenure]]</f>
        <v>59.1</v>
      </c>
      <c r="X5136" s="118" t="b">
        <f>Table13[[#This Row],[monthly_charges]]=Table13[[#This Row],[avg_monthly_charge]]</f>
        <v>1</v>
      </c>
      <c r="Y5136" s="118" t="str">
        <f>VLOOKUP(Table13[[#This Row],[contract_type]],Table2_ContractType!A:B,2,0)</f>
        <v>1 Year</v>
      </c>
    </row>
    <row r="5137" spans="1:25" x14ac:dyDescent="0.15">
      <c r="A5137" s="110" t="s">
        <v>5802</v>
      </c>
      <c r="B5137" s="110" t="s">
        <v>9</v>
      </c>
      <c r="C5137" s="110">
        <v>0</v>
      </c>
      <c r="D5137" s="110" t="s">
        <v>4</v>
      </c>
      <c r="E5137" s="110" t="s">
        <v>5</v>
      </c>
      <c r="F5137" s="110">
        <v>2</v>
      </c>
      <c r="G5137" s="110">
        <v>2</v>
      </c>
      <c r="H5137" s="110">
        <v>0</v>
      </c>
      <c r="I5137" s="110" t="s">
        <v>7</v>
      </c>
      <c r="J5137" s="133">
        <v>102.4</v>
      </c>
      <c r="K5137" s="109">
        <v>6444.05</v>
      </c>
      <c r="L5137" s="110" t="s">
        <v>5</v>
      </c>
      <c r="M5137" s="118">
        <f>ROUND(Table13[[#This Row],[tenure]],0)</f>
        <v>63</v>
      </c>
      <c r="N5137" s="107">
        <f t="shared" si="161"/>
        <v>62.93017578125</v>
      </c>
      <c r="O5137" s="107" t="b">
        <f t="shared" si="160"/>
        <v>0</v>
      </c>
      <c r="P5137" s="107" t="b">
        <f>Table13[[#This Row],[churn]]="Yes"</f>
        <v>0</v>
      </c>
      <c r="Q5137" t="b">
        <f>Table13[phone_service]&gt;0</f>
        <v>1</v>
      </c>
      <c r="R5137" t="b">
        <f>Table13[internet_service]&gt;0</f>
        <v>1</v>
      </c>
      <c r="S5137" t="b">
        <f>AND(Table13[[#This Row],[has_phone]],Table13[[#This Row],[has_internet]])</f>
        <v>1</v>
      </c>
      <c r="T5137" t="str">
        <f>_xlfn.IFS(Table13[[#This Row],[has_phone_and_internet]],"Phone and Internet",Table13[[#This Row],[has_phone]],"Phone",Table13[[#This Row],[has_internet]],"Internet")</f>
        <v>Phone and Internet</v>
      </c>
      <c r="U5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7" s="119">
        <f ca="1">EDATE(TODAY(),-Table13[[#This Row],[tenure]])</f>
        <v>41873</v>
      </c>
      <c r="W5137" s="120">
        <f>Table13[[#This Row],[total_charges]]/Table13[[#This Row],[tenure]]</f>
        <v>102.4</v>
      </c>
      <c r="X5137" s="118" t="b">
        <f>Table13[[#This Row],[monthly_charges]]=Table13[[#This Row],[avg_monthly_charge]]</f>
        <v>1</v>
      </c>
      <c r="Y5137" s="118" t="str">
        <f>VLOOKUP(Table13[[#This Row],[contract_type]],Table2_ContractType!A:B,2,0)</f>
        <v>Month-to-Month</v>
      </c>
    </row>
    <row r="5138" spans="1:25" x14ac:dyDescent="0.15">
      <c r="A5138" s="110" t="s">
        <v>6533</v>
      </c>
      <c r="B5138" s="110" t="s">
        <v>3</v>
      </c>
      <c r="C5138" s="110">
        <v>0</v>
      </c>
      <c r="D5138" s="110" t="s">
        <v>4</v>
      </c>
      <c r="E5138" s="110" t="s">
        <v>5</v>
      </c>
      <c r="F5138" s="110">
        <v>0</v>
      </c>
      <c r="G5138" s="110">
        <v>1</v>
      </c>
      <c r="H5138" s="110">
        <v>0</v>
      </c>
      <c r="I5138" s="110" t="s">
        <v>13</v>
      </c>
      <c r="J5138" s="133">
        <v>34</v>
      </c>
      <c r="K5138" s="109">
        <v>1505.35</v>
      </c>
      <c r="L5138" s="110" t="s">
        <v>5</v>
      </c>
      <c r="M5138" s="118">
        <f>ROUND(Table13[[#This Row],[tenure]],0)</f>
        <v>44</v>
      </c>
      <c r="N5138" s="107">
        <f t="shared" si="161"/>
        <v>44.274999999999999</v>
      </c>
      <c r="O5138" s="107" t="b">
        <f t="shared" si="160"/>
        <v>1</v>
      </c>
      <c r="P5138" s="107" t="b">
        <f>Table13[[#This Row],[churn]]="Yes"</f>
        <v>0</v>
      </c>
      <c r="Q5138" t="b">
        <f>Table13[phone_service]&gt;0</f>
        <v>0</v>
      </c>
      <c r="R5138" t="b">
        <f>Table13[internet_service]&gt;0</f>
        <v>1</v>
      </c>
      <c r="S5138" t="b">
        <f>AND(Table13[[#This Row],[has_phone]],Table13[[#This Row],[has_internet]])</f>
        <v>0</v>
      </c>
      <c r="T5138" t="str">
        <f>_xlfn.IFS(Table13[[#This Row],[has_phone_and_internet]],"Phone and Internet",Table13[[#This Row],[has_phone]],"Phone",Table13[[#This Row],[has_internet]],"Internet")</f>
        <v>Internet</v>
      </c>
      <c r="U5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8" s="119">
        <f ca="1">EDATE(TODAY(),-Table13[[#This Row],[tenure]])</f>
        <v>42422</v>
      </c>
      <c r="W5138" s="120">
        <f>Table13[[#This Row],[total_charges]]/Table13[[#This Row],[tenure]]</f>
        <v>34</v>
      </c>
      <c r="X5138" s="118" t="b">
        <f>Table13[[#This Row],[monthly_charges]]=Table13[[#This Row],[avg_monthly_charge]]</f>
        <v>1</v>
      </c>
      <c r="Y5138" s="118" t="str">
        <f>VLOOKUP(Table13[[#This Row],[contract_type]],Table2_ContractType!A:B,2,0)</f>
        <v>Month-to-Month</v>
      </c>
    </row>
    <row r="5139" spans="1:25" x14ac:dyDescent="0.15">
      <c r="A5139" s="110" t="s">
        <v>103</v>
      </c>
      <c r="B5139" s="110" t="s">
        <v>9</v>
      </c>
      <c r="C5139" s="110">
        <v>0</v>
      </c>
      <c r="D5139" s="110" t="s">
        <v>4</v>
      </c>
      <c r="E5139" s="110" t="s">
        <v>4</v>
      </c>
      <c r="F5139" s="110">
        <v>2</v>
      </c>
      <c r="G5139" s="110">
        <v>1</v>
      </c>
      <c r="H5139" s="110">
        <v>2</v>
      </c>
      <c r="I5139" s="110" t="s">
        <v>10</v>
      </c>
      <c r="J5139" s="133">
        <v>84</v>
      </c>
      <c r="K5139" s="109">
        <v>5714.25</v>
      </c>
      <c r="L5139" s="110" t="s">
        <v>5</v>
      </c>
      <c r="M5139" s="118">
        <f>ROUND(Table13[[#This Row],[tenure]],0)</f>
        <v>68</v>
      </c>
      <c r="N5139" s="107">
        <f t="shared" si="161"/>
        <v>68.026785714285708</v>
      </c>
      <c r="O5139" s="107" t="b">
        <f t="shared" si="160"/>
        <v>0</v>
      </c>
      <c r="P5139" s="107" t="b">
        <f>Table13[[#This Row],[churn]]="Yes"</f>
        <v>0</v>
      </c>
      <c r="Q5139" t="b">
        <f>Table13[phone_service]&gt;0</f>
        <v>1</v>
      </c>
      <c r="R5139" t="b">
        <f>Table13[internet_service]&gt;0</f>
        <v>1</v>
      </c>
      <c r="S5139" t="b">
        <f>AND(Table13[[#This Row],[has_phone]],Table13[[#This Row],[has_internet]])</f>
        <v>1</v>
      </c>
      <c r="T5139" t="str">
        <f>_xlfn.IFS(Table13[[#This Row],[has_phone_and_internet]],"Phone and Internet",Table13[[#This Row],[has_phone]],"Phone",Table13[[#This Row],[has_internet]],"Internet")</f>
        <v>Phone and Internet</v>
      </c>
      <c r="U5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9" s="119">
        <f ca="1">EDATE(TODAY(),-Table13[[#This Row],[tenure]])</f>
        <v>41692</v>
      </c>
      <c r="W5139" s="120">
        <f>Table13[[#This Row],[total_charges]]/Table13[[#This Row],[tenure]]</f>
        <v>84.000000000000014</v>
      </c>
      <c r="X5139" s="118" t="b">
        <f>Table13[[#This Row],[monthly_charges]]=Table13[[#This Row],[avg_monthly_charge]]</f>
        <v>1</v>
      </c>
      <c r="Y5139" s="118" t="str">
        <f>VLOOKUP(Table13[[#This Row],[contract_type]],Table2_ContractType!A:B,2,0)</f>
        <v>2 Year</v>
      </c>
    </row>
    <row r="5140" spans="1:25" x14ac:dyDescent="0.15">
      <c r="A5140" s="110" t="s">
        <v>6897</v>
      </c>
      <c r="B5140" s="110" t="s">
        <v>3</v>
      </c>
      <c r="C5140" s="110">
        <v>1</v>
      </c>
      <c r="D5140" s="110" t="s">
        <v>5</v>
      </c>
      <c r="E5140" s="110" t="s">
        <v>5</v>
      </c>
      <c r="F5140" s="110">
        <v>2</v>
      </c>
      <c r="G5140" s="110">
        <v>2</v>
      </c>
      <c r="H5140" s="110">
        <v>0</v>
      </c>
      <c r="I5140" s="110" t="s">
        <v>7</v>
      </c>
      <c r="J5140" s="133">
        <v>101.35</v>
      </c>
      <c r="K5140" s="109">
        <v>780.5</v>
      </c>
      <c r="L5140" s="110" t="s">
        <v>4</v>
      </c>
      <c r="M5140" s="118">
        <f>ROUND(Table13[[#This Row],[tenure]],0)</f>
        <v>8</v>
      </c>
      <c r="N5140" s="107">
        <f t="shared" si="161"/>
        <v>7.7010360138135177</v>
      </c>
      <c r="O5140" s="107" t="b">
        <f t="shared" si="160"/>
        <v>1</v>
      </c>
      <c r="P5140" s="107" t="b">
        <f>Table13[[#This Row],[churn]]="Yes"</f>
        <v>1</v>
      </c>
      <c r="Q5140" t="b">
        <f>Table13[phone_service]&gt;0</f>
        <v>1</v>
      </c>
      <c r="R5140" t="b">
        <f>Table13[internet_service]&gt;0</f>
        <v>1</v>
      </c>
      <c r="S5140" t="b">
        <f>AND(Table13[[#This Row],[has_phone]],Table13[[#This Row],[has_internet]])</f>
        <v>1</v>
      </c>
      <c r="T5140" t="str">
        <f>_xlfn.IFS(Table13[[#This Row],[has_phone_and_internet]],"Phone and Internet",Table13[[#This Row],[has_phone]],"Phone",Table13[[#This Row],[has_internet]],"Internet")</f>
        <v>Phone and Internet</v>
      </c>
      <c r="U5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0" s="119">
        <f ca="1">EDATE(TODAY(),-Table13[[#This Row],[tenure]])</f>
        <v>43546</v>
      </c>
      <c r="W5140" s="120">
        <f>Table13[[#This Row],[total_charges]]/Table13[[#This Row],[tenure]]</f>
        <v>101.35</v>
      </c>
      <c r="X5140" s="118" t="b">
        <f>Table13[[#This Row],[monthly_charges]]=Table13[[#This Row],[avg_monthly_charge]]</f>
        <v>1</v>
      </c>
      <c r="Y5140" s="118" t="str">
        <f>VLOOKUP(Table13[[#This Row],[contract_type]],Table2_ContractType!A:B,2,0)</f>
        <v>Month-to-Month</v>
      </c>
    </row>
    <row r="5141" spans="1:25" x14ac:dyDescent="0.15">
      <c r="A5141" s="110" t="s">
        <v>3402</v>
      </c>
      <c r="B5141" s="110" t="s">
        <v>9</v>
      </c>
      <c r="C5141" s="110">
        <v>0</v>
      </c>
      <c r="D5141" s="110" t="s">
        <v>5</v>
      </c>
      <c r="E5141" s="110" t="s">
        <v>5</v>
      </c>
      <c r="F5141" s="110">
        <v>1</v>
      </c>
      <c r="G5141" s="110">
        <v>0</v>
      </c>
      <c r="H5141" s="110">
        <v>0</v>
      </c>
      <c r="I5141" s="110" t="s">
        <v>10</v>
      </c>
      <c r="J5141" s="133">
        <v>19</v>
      </c>
      <c r="K5141" s="109">
        <v>73.45</v>
      </c>
      <c r="L5141" s="110" t="s">
        <v>5</v>
      </c>
      <c r="M5141" s="118">
        <f>ROUND(Table13[[#This Row],[tenure]],0)</f>
        <v>4</v>
      </c>
      <c r="N5141" s="107">
        <f t="shared" si="161"/>
        <v>3.8657894736842109</v>
      </c>
      <c r="O5141" s="107" t="b">
        <f t="shared" si="160"/>
        <v>0</v>
      </c>
      <c r="P5141" s="107" t="b">
        <f>Table13[[#This Row],[churn]]="Yes"</f>
        <v>0</v>
      </c>
      <c r="Q5141" t="b">
        <f>Table13[phone_service]&gt;0</f>
        <v>1</v>
      </c>
      <c r="R5141" t="b">
        <f>Table13[internet_service]&gt;0</f>
        <v>0</v>
      </c>
      <c r="S5141" t="b">
        <f>AND(Table13[[#This Row],[has_phone]],Table13[[#This Row],[has_internet]])</f>
        <v>0</v>
      </c>
      <c r="T5141" t="str">
        <f>_xlfn.IFS(Table13[[#This Row],[has_phone_and_internet]],"Phone and Internet",Table13[[#This Row],[has_phone]],"Phone",Table13[[#This Row],[has_internet]],"Internet")</f>
        <v>Phone</v>
      </c>
      <c r="U5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1" s="119">
        <f ca="1">EDATE(TODAY(),-Table13[[#This Row],[tenure]])</f>
        <v>43668</v>
      </c>
      <c r="W5141" s="120">
        <f>Table13[[#This Row],[total_charges]]/Table13[[#This Row],[tenure]]</f>
        <v>19</v>
      </c>
      <c r="X5141" s="118" t="b">
        <f>Table13[[#This Row],[monthly_charges]]=Table13[[#This Row],[avg_monthly_charge]]</f>
        <v>1</v>
      </c>
      <c r="Y5141" s="118" t="str">
        <f>VLOOKUP(Table13[[#This Row],[contract_type]],Table2_ContractType!A:B,2,0)</f>
        <v>Month-to-Month</v>
      </c>
    </row>
    <row r="5142" spans="1:25" x14ac:dyDescent="0.15">
      <c r="A5142" s="110" t="s">
        <v>6540</v>
      </c>
      <c r="B5142" s="110" t="s">
        <v>9</v>
      </c>
      <c r="C5142" s="110">
        <v>1</v>
      </c>
      <c r="D5142" s="110" t="s">
        <v>5</v>
      </c>
      <c r="E5142" s="110" t="s">
        <v>5</v>
      </c>
      <c r="F5142" s="110">
        <v>2</v>
      </c>
      <c r="G5142" s="110">
        <v>2</v>
      </c>
      <c r="H5142" s="110">
        <v>0</v>
      </c>
      <c r="I5142" s="110" t="s">
        <v>10</v>
      </c>
      <c r="J5142" s="133">
        <v>74.849999999999994</v>
      </c>
      <c r="K5142" s="109">
        <v>156.4</v>
      </c>
      <c r="L5142" s="110" t="s">
        <v>4</v>
      </c>
      <c r="M5142" s="118">
        <f>ROUND(Table13[[#This Row],[tenure]],0)</f>
        <v>2</v>
      </c>
      <c r="N5142" s="107">
        <f t="shared" si="161"/>
        <v>2.0895123580494324</v>
      </c>
      <c r="O5142" s="107" t="b">
        <f t="shared" si="160"/>
        <v>0</v>
      </c>
      <c r="P5142" s="107" t="b">
        <f>Table13[[#This Row],[churn]]="Yes"</f>
        <v>1</v>
      </c>
      <c r="Q5142" t="b">
        <f>Table13[phone_service]&gt;0</f>
        <v>1</v>
      </c>
      <c r="R5142" t="b">
        <f>Table13[internet_service]&gt;0</f>
        <v>1</v>
      </c>
      <c r="S5142" t="b">
        <f>AND(Table13[[#This Row],[has_phone]],Table13[[#This Row],[has_internet]])</f>
        <v>1</v>
      </c>
      <c r="T5142" t="str">
        <f>_xlfn.IFS(Table13[[#This Row],[has_phone_and_internet]],"Phone and Internet",Table13[[#This Row],[has_phone]],"Phone",Table13[[#This Row],[has_internet]],"Internet")</f>
        <v>Phone and Internet</v>
      </c>
      <c r="U5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2" s="119">
        <f ca="1">EDATE(TODAY(),-Table13[[#This Row],[tenure]])</f>
        <v>43699</v>
      </c>
      <c r="W5142" s="120">
        <f>Table13[[#This Row],[total_charges]]/Table13[[#This Row],[tenure]]</f>
        <v>74.849999999999994</v>
      </c>
      <c r="X5142" s="118" t="b">
        <f>Table13[[#This Row],[monthly_charges]]=Table13[[#This Row],[avg_monthly_charge]]</f>
        <v>1</v>
      </c>
      <c r="Y5142" s="118" t="str">
        <f>VLOOKUP(Table13[[#This Row],[contract_type]],Table2_ContractType!A:B,2,0)</f>
        <v>Month-to-Month</v>
      </c>
    </row>
    <row r="5143" spans="1:25" x14ac:dyDescent="0.15">
      <c r="A5143" s="110" t="s">
        <v>4076</v>
      </c>
      <c r="B5143" s="110" t="s">
        <v>9</v>
      </c>
      <c r="C5143" s="110">
        <v>0</v>
      </c>
      <c r="D5143" s="110" t="s">
        <v>5</v>
      </c>
      <c r="E5143" s="110" t="s">
        <v>5</v>
      </c>
      <c r="F5143" s="110">
        <v>1</v>
      </c>
      <c r="G5143" s="110">
        <v>0</v>
      </c>
      <c r="H5143" s="110">
        <v>0</v>
      </c>
      <c r="I5143" s="110" t="s">
        <v>10</v>
      </c>
      <c r="J5143" s="133">
        <v>19.75</v>
      </c>
      <c r="K5143" s="109">
        <v>19.75</v>
      </c>
      <c r="L5143" s="110" t="s">
        <v>4</v>
      </c>
      <c r="M5143" s="118">
        <f>ROUND(Table13[[#This Row],[tenure]],0)</f>
        <v>1</v>
      </c>
      <c r="N5143" s="107">
        <f t="shared" si="161"/>
        <v>1</v>
      </c>
      <c r="O5143" s="107" t="b">
        <f t="shared" si="160"/>
        <v>0</v>
      </c>
      <c r="P5143" s="107" t="b">
        <f>Table13[[#This Row],[churn]]="Yes"</f>
        <v>1</v>
      </c>
      <c r="Q5143" t="b">
        <f>Table13[phone_service]&gt;0</f>
        <v>1</v>
      </c>
      <c r="R5143" t="b">
        <f>Table13[internet_service]&gt;0</f>
        <v>0</v>
      </c>
      <c r="S5143" t="b">
        <f>AND(Table13[[#This Row],[has_phone]],Table13[[#This Row],[has_internet]])</f>
        <v>0</v>
      </c>
      <c r="T5143" t="str">
        <f>_xlfn.IFS(Table13[[#This Row],[has_phone_and_internet]],"Phone and Internet",Table13[[#This Row],[has_phone]],"Phone",Table13[[#This Row],[has_internet]],"Internet")</f>
        <v>Phone</v>
      </c>
      <c r="U5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3" s="119">
        <f ca="1">EDATE(TODAY(),-Table13[[#This Row],[tenure]])</f>
        <v>43730</v>
      </c>
      <c r="W5143" s="120">
        <f>Table13[[#This Row],[total_charges]]/Table13[[#This Row],[tenure]]</f>
        <v>19.75</v>
      </c>
      <c r="X5143" s="118" t="b">
        <f>Table13[[#This Row],[monthly_charges]]=Table13[[#This Row],[avg_monthly_charge]]</f>
        <v>1</v>
      </c>
      <c r="Y5143" s="118" t="str">
        <f>VLOOKUP(Table13[[#This Row],[contract_type]],Table2_ContractType!A:B,2,0)</f>
        <v>Month-to-Month</v>
      </c>
    </row>
    <row r="5144" spans="1:25" x14ac:dyDescent="0.15">
      <c r="A5144" s="110" t="s">
        <v>5953</v>
      </c>
      <c r="B5144" s="110" t="s">
        <v>3</v>
      </c>
      <c r="C5144" s="110">
        <v>0</v>
      </c>
      <c r="D5144" s="110" t="s">
        <v>4</v>
      </c>
      <c r="E5144" s="110" t="s">
        <v>5</v>
      </c>
      <c r="F5144" s="110">
        <v>0</v>
      </c>
      <c r="G5144" s="110">
        <v>1</v>
      </c>
      <c r="H5144" s="110">
        <v>0</v>
      </c>
      <c r="I5144" s="110" t="s">
        <v>7</v>
      </c>
      <c r="J5144" s="133">
        <v>48.75</v>
      </c>
      <c r="K5144" s="109">
        <v>442.2</v>
      </c>
      <c r="L5144" s="110" t="s">
        <v>4</v>
      </c>
      <c r="M5144" s="118">
        <f>ROUND(Table13[[#This Row],[tenure]],0)</f>
        <v>9</v>
      </c>
      <c r="N5144" s="107">
        <f t="shared" si="161"/>
        <v>9.0707692307692298</v>
      </c>
      <c r="O5144" s="107" t="b">
        <f t="shared" si="160"/>
        <v>1</v>
      </c>
      <c r="P5144" s="107" t="b">
        <f>Table13[[#This Row],[churn]]="Yes"</f>
        <v>1</v>
      </c>
      <c r="Q5144" t="b">
        <f>Table13[phone_service]&gt;0</f>
        <v>0</v>
      </c>
      <c r="R5144" t="b">
        <f>Table13[internet_service]&gt;0</f>
        <v>1</v>
      </c>
      <c r="S5144" t="b">
        <f>AND(Table13[[#This Row],[has_phone]],Table13[[#This Row],[has_internet]])</f>
        <v>0</v>
      </c>
      <c r="T5144" t="str">
        <f>_xlfn.IFS(Table13[[#This Row],[has_phone_and_internet]],"Phone and Internet",Table13[[#This Row],[has_phone]],"Phone",Table13[[#This Row],[has_internet]],"Internet")</f>
        <v>Internet</v>
      </c>
      <c r="U5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44" s="119">
        <f ca="1">EDATE(TODAY(),-Table13[[#This Row],[tenure]])</f>
        <v>43487</v>
      </c>
      <c r="W5144" s="120">
        <f>Table13[[#This Row],[total_charges]]/Table13[[#This Row],[tenure]]</f>
        <v>48.750000000000007</v>
      </c>
      <c r="X5144" s="118" t="b">
        <f>Table13[[#This Row],[monthly_charges]]=Table13[[#This Row],[avg_monthly_charge]]</f>
        <v>1</v>
      </c>
      <c r="Y5144" s="118" t="str">
        <f>VLOOKUP(Table13[[#This Row],[contract_type]],Table2_ContractType!A:B,2,0)</f>
        <v>Month-to-Month</v>
      </c>
    </row>
    <row r="5145" spans="1:25" x14ac:dyDescent="0.15">
      <c r="A5145" s="110" t="s">
        <v>6982</v>
      </c>
      <c r="B5145" s="110" t="s">
        <v>3</v>
      </c>
      <c r="C5145" s="110">
        <v>1</v>
      </c>
      <c r="D5145" s="110" t="s">
        <v>4</v>
      </c>
      <c r="E5145" s="110" t="s">
        <v>5</v>
      </c>
      <c r="F5145" s="110">
        <v>2</v>
      </c>
      <c r="G5145" s="110">
        <v>2</v>
      </c>
      <c r="H5145" s="110">
        <v>0</v>
      </c>
      <c r="I5145" s="110" t="s">
        <v>13</v>
      </c>
      <c r="J5145" s="133">
        <v>99.75</v>
      </c>
      <c r="K5145" s="109">
        <v>1836.25</v>
      </c>
      <c r="L5145" s="110" t="s">
        <v>4</v>
      </c>
      <c r="M5145" s="118">
        <f>ROUND(Table13[[#This Row],[tenure]],0)</f>
        <v>18</v>
      </c>
      <c r="N5145" s="107">
        <f t="shared" si="161"/>
        <v>18.408521303258144</v>
      </c>
      <c r="O5145" s="107" t="b">
        <f t="shared" si="160"/>
        <v>1</v>
      </c>
      <c r="P5145" s="107" t="b">
        <f>Table13[[#This Row],[churn]]="Yes"</f>
        <v>1</v>
      </c>
      <c r="Q5145" t="b">
        <f>Table13[phone_service]&gt;0</f>
        <v>1</v>
      </c>
      <c r="R5145" t="b">
        <f>Table13[internet_service]&gt;0</f>
        <v>1</v>
      </c>
      <c r="S5145" t="b">
        <f>AND(Table13[[#This Row],[has_phone]],Table13[[#This Row],[has_internet]])</f>
        <v>1</v>
      </c>
      <c r="T5145" t="str">
        <f>_xlfn.IFS(Table13[[#This Row],[has_phone_and_internet]],"Phone and Internet",Table13[[#This Row],[has_phone]],"Phone",Table13[[#This Row],[has_internet]],"Internet")</f>
        <v>Phone and Internet</v>
      </c>
      <c r="U5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45" s="119">
        <f ca="1">EDATE(TODAY(),-Table13[[#This Row],[tenure]])</f>
        <v>43212</v>
      </c>
      <c r="W5145" s="120">
        <f>Table13[[#This Row],[total_charges]]/Table13[[#This Row],[tenure]]</f>
        <v>99.75</v>
      </c>
      <c r="X5145" s="118" t="b">
        <f>Table13[[#This Row],[monthly_charges]]=Table13[[#This Row],[avg_monthly_charge]]</f>
        <v>1</v>
      </c>
      <c r="Y5145" s="118" t="str">
        <f>VLOOKUP(Table13[[#This Row],[contract_type]],Table2_ContractType!A:B,2,0)</f>
        <v>Month-to-Month</v>
      </c>
    </row>
    <row r="5146" spans="1:25" x14ac:dyDescent="0.15">
      <c r="A5146" s="110" t="s">
        <v>1098</v>
      </c>
      <c r="B5146" s="110" t="s">
        <v>9</v>
      </c>
      <c r="C5146" s="110">
        <v>0</v>
      </c>
      <c r="D5146" s="110" t="s">
        <v>5</v>
      </c>
      <c r="E5146" s="110" t="s">
        <v>5</v>
      </c>
      <c r="F5146" s="110">
        <v>2</v>
      </c>
      <c r="G5146" s="110">
        <v>2</v>
      </c>
      <c r="H5146" s="110">
        <v>0</v>
      </c>
      <c r="I5146" s="110" t="s">
        <v>13</v>
      </c>
      <c r="J5146" s="133">
        <v>87.65</v>
      </c>
      <c r="K5146" s="109">
        <v>2766.4</v>
      </c>
      <c r="L5146" s="110" t="s">
        <v>5</v>
      </c>
      <c r="M5146" s="118">
        <f>ROUND(Table13[[#This Row],[tenure]],0)</f>
        <v>32</v>
      </c>
      <c r="N5146" s="107">
        <f t="shared" si="161"/>
        <v>31.561893896177981</v>
      </c>
      <c r="O5146" s="107" t="b">
        <f t="shared" si="160"/>
        <v>0</v>
      </c>
      <c r="P5146" s="107" t="b">
        <f>Table13[[#This Row],[churn]]="Yes"</f>
        <v>0</v>
      </c>
      <c r="Q5146" t="b">
        <f>Table13[phone_service]&gt;0</f>
        <v>1</v>
      </c>
      <c r="R5146" t="b">
        <f>Table13[internet_service]&gt;0</f>
        <v>1</v>
      </c>
      <c r="S5146" t="b">
        <f>AND(Table13[[#This Row],[has_phone]],Table13[[#This Row],[has_internet]])</f>
        <v>1</v>
      </c>
      <c r="T5146" t="str">
        <f>_xlfn.IFS(Table13[[#This Row],[has_phone_and_internet]],"Phone and Internet",Table13[[#This Row],[has_phone]],"Phone",Table13[[#This Row],[has_internet]],"Internet")</f>
        <v>Phone and Internet</v>
      </c>
      <c r="U5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6" s="119">
        <f ca="1">EDATE(TODAY(),-Table13[[#This Row],[tenure]])</f>
        <v>42816</v>
      </c>
      <c r="W5146" s="120">
        <f>Table13[[#This Row],[total_charges]]/Table13[[#This Row],[tenure]]</f>
        <v>87.65</v>
      </c>
      <c r="X5146" s="118" t="b">
        <f>Table13[[#This Row],[monthly_charges]]=Table13[[#This Row],[avg_monthly_charge]]</f>
        <v>1</v>
      </c>
      <c r="Y5146" s="118" t="str">
        <f>VLOOKUP(Table13[[#This Row],[contract_type]],Table2_ContractType!A:B,2,0)</f>
        <v>Month-to-Month</v>
      </c>
    </row>
    <row r="5147" spans="1:25" x14ac:dyDescent="0.15">
      <c r="A5147" s="110" t="s">
        <v>6927</v>
      </c>
      <c r="B5147" s="110" t="s">
        <v>9</v>
      </c>
      <c r="C5147" s="110">
        <v>0</v>
      </c>
      <c r="D5147" s="110" t="s">
        <v>5</v>
      </c>
      <c r="E5147" s="110" t="s">
        <v>4</v>
      </c>
      <c r="F5147" s="110">
        <v>1</v>
      </c>
      <c r="G5147" s="110">
        <v>0</v>
      </c>
      <c r="H5147" s="110">
        <v>2</v>
      </c>
      <c r="I5147" s="110" t="s">
        <v>13</v>
      </c>
      <c r="J5147" s="133">
        <v>19.55</v>
      </c>
      <c r="K5147" s="109">
        <v>819.95</v>
      </c>
      <c r="L5147" s="110" t="s">
        <v>5</v>
      </c>
      <c r="M5147" s="118">
        <f>ROUND(Table13[[#This Row],[tenure]],0)</f>
        <v>42</v>
      </c>
      <c r="N5147" s="107">
        <f t="shared" si="161"/>
        <v>41.941176470588239</v>
      </c>
      <c r="O5147" s="107" t="b">
        <f t="shared" si="160"/>
        <v>0</v>
      </c>
      <c r="P5147" s="107" t="b">
        <f>Table13[[#This Row],[churn]]="Yes"</f>
        <v>0</v>
      </c>
      <c r="Q5147" t="b">
        <f>Table13[phone_service]&gt;0</f>
        <v>1</v>
      </c>
      <c r="R5147" t="b">
        <f>Table13[internet_service]&gt;0</f>
        <v>0</v>
      </c>
      <c r="S5147" t="b">
        <f>AND(Table13[[#This Row],[has_phone]],Table13[[#This Row],[has_internet]])</f>
        <v>0</v>
      </c>
      <c r="T5147" t="str">
        <f>_xlfn.IFS(Table13[[#This Row],[has_phone_and_internet]],"Phone and Internet",Table13[[#This Row],[has_phone]],"Phone",Table13[[#This Row],[has_internet]],"Internet")</f>
        <v>Phone</v>
      </c>
      <c r="U5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47" s="119">
        <f ca="1">EDATE(TODAY(),-Table13[[#This Row],[tenure]])</f>
        <v>42512</v>
      </c>
      <c r="W5147" s="120">
        <f>Table13[[#This Row],[total_charges]]/Table13[[#This Row],[tenure]]</f>
        <v>19.55</v>
      </c>
      <c r="X5147" s="118" t="b">
        <f>Table13[[#This Row],[monthly_charges]]=Table13[[#This Row],[avg_monthly_charge]]</f>
        <v>1</v>
      </c>
      <c r="Y5147" s="118" t="str">
        <f>VLOOKUP(Table13[[#This Row],[contract_type]],Table2_ContractType!A:B,2,0)</f>
        <v>2 Year</v>
      </c>
    </row>
    <row r="5148" spans="1:25" x14ac:dyDescent="0.15">
      <c r="A5148" s="110" t="s">
        <v>6618</v>
      </c>
      <c r="B5148" s="110" t="s">
        <v>9</v>
      </c>
      <c r="C5148" s="110">
        <v>0</v>
      </c>
      <c r="D5148" s="110" t="s">
        <v>5</v>
      </c>
      <c r="E5148" s="110" t="s">
        <v>4</v>
      </c>
      <c r="F5148" s="110">
        <v>0</v>
      </c>
      <c r="G5148" s="110">
        <v>1</v>
      </c>
      <c r="H5148" s="110">
        <v>0</v>
      </c>
      <c r="I5148" s="110" t="s">
        <v>7</v>
      </c>
      <c r="J5148" s="133">
        <v>25.3</v>
      </c>
      <c r="K5148" s="109">
        <v>25.3</v>
      </c>
      <c r="L5148" s="110" t="s">
        <v>4</v>
      </c>
      <c r="M5148" s="118">
        <f>ROUND(Table13[[#This Row],[tenure]],0)</f>
        <v>1</v>
      </c>
      <c r="N5148" s="107">
        <f t="shared" si="161"/>
        <v>1</v>
      </c>
      <c r="O5148" s="107" t="b">
        <f t="shared" si="160"/>
        <v>0</v>
      </c>
      <c r="P5148" s="107" t="b">
        <f>Table13[[#This Row],[churn]]="Yes"</f>
        <v>1</v>
      </c>
      <c r="Q5148" t="b">
        <f>Table13[phone_service]&gt;0</f>
        <v>0</v>
      </c>
      <c r="R5148" t="b">
        <f>Table13[internet_service]&gt;0</f>
        <v>1</v>
      </c>
      <c r="S5148" t="b">
        <f>AND(Table13[[#This Row],[has_phone]],Table13[[#This Row],[has_internet]])</f>
        <v>0</v>
      </c>
      <c r="T5148" t="str">
        <f>_xlfn.IFS(Table13[[#This Row],[has_phone_and_internet]],"Phone and Internet",Table13[[#This Row],[has_phone]],"Phone",Table13[[#This Row],[has_internet]],"Internet")</f>
        <v>Internet</v>
      </c>
      <c r="U5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48" s="119">
        <f ca="1">EDATE(TODAY(),-Table13[[#This Row],[tenure]])</f>
        <v>43730</v>
      </c>
      <c r="W5148" s="120">
        <f>Table13[[#This Row],[total_charges]]/Table13[[#This Row],[tenure]]</f>
        <v>25.3</v>
      </c>
      <c r="X5148" s="118" t="b">
        <f>Table13[[#This Row],[monthly_charges]]=Table13[[#This Row],[avg_monthly_charge]]</f>
        <v>1</v>
      </c>
      <c r="Y5148" s="118" t="str">
        <f>VLOOKUP(Table13[[#This Row],[contract_type]],Table2_ContractType!A:B,2,0)</f>
        <v>Month-to-Month</v>
      </c>
    </row>
    <row r="5149" spans="1:25" x14ac:dyDescent="0.15">
      <c r="A5149" s="110" t="s">
        <v>1949</v>
      </c>
      <c r="B5149" s="110" t="s">
        <v>3</v>
      </c>
      <c r="C5149" s="110">
        <v>0</v>
      </c>
      <c r="D5149" s="110" t="s">
        <v>5</v>
      </c>
      <c r="E5149" s="110" t="s">
        <v>5</v>
      </c>
      <c r="F5149" s="110">
        <v>1</v>
      </c>
      <c r="G5149" s="110">
        <v>0</v>
      </c>
      <c r="H5149" s="110">
        <v>0</v>
      </c>
      <c r="I5149" s="110" t="s">
        <v>10</v>
      </c>
      <c r="J5149" s="133">
        <v>20.9</v>
      </c>
      <c r="K5149" s="109">
        <v>20.9</v>
      </c>
      <c r="L5149" s="110" t="s">
        <v>5</v>
      </c>
      <c r="M5149" s="118">
        <f>ROUND(Table13[[#This Row],[tenure]],0)</f>
        <v>1</v>
      </c>
      <c r="N5149" s="107">
        <f t="shared" si="161"/>
        <v>1</v>
      </c>
      <c r="O5149" s="107" t="b">
        <f t="shared" si="160"/>
        <v>1</v>
      </c>
      <c r="P5149" s="107" t="b">
        <f>Table13[[#This Row],[churn]]="Yes"</f>
        <v>0</v>
      </c>
      <c r="Q5149" t="b">
        <f>Table13[phone_service]&gt;0</f>
        <v>1</v>
      </c>
      <c r="R5149" t="b">
        <f>Table13[internet_service]&gt;0</f>
        <v>0</v>
      </c>
      <c r="S5149" t="b">
        <f>AND(Table13[[#This Row],[has_phone]],Table13[[#This Row],[has_internet]])</f>
        <v>0</v>
      </c>
      <c r="T5149" t="str">
        <f>_xlfn.IFS(Table13[[#This Row],[has_phone_and_internet]],"Phone and Internet",Table13[[#This Row],[has_phone]],"Phone",Table13[[#This Row],[has_internet]],"Internet")</f>
        <v>Phone</v>
      </c>
      <c r="U5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9" s="119">
        <f ca="1">EDATE(TODAY(),-Table13[[#This Row],[tenure]])</f>
        <v>43730</v>
      </c>
      <c r="W5149" s="120">
        <f>Table13[[#This Row],[total_charges]]/Table13[[#This Row],[tenure]]</f>
        <v>20.9</v>
      </c>
      <c r="X5149" s="118" t="b">
        <f>Table13[[#This Row],[monthly_charges]]=Table13[[#This Row],[avg_monthly_charge]]</f>
        <v>1</v>
      </c>
      <c r="Y5149" s="118" t="str">
        <f>VLOOKUP(Table13[[#This Row],[contract_type]],Table2_ContractType!A:B,2,0)</f>
        <v>Month-to-Month</v>
      </c>
    </row>
    <row r="5150" spans="1:25" x14ac:dyDescent="0.15">
      <c r="A5150" s="110" t="s">
        <v>2878</v>
      </c>
      <c r="B5150" s="110" t="s">
        <v>3</v>
      </c>
      <c r="C5150" s="110">
        <v>0</v>
      </c>
      <c r="D5150" s="110" t="s">
        <v>5</v>
      </c>
      <c r="E5150" s="110" t="s">
        <v>5</v>
      </c>
      <c r="F5150" s="110">
        <v>1</v>
      </c>
      <c r="G5150" s="110">
        <v>0</v>
      </c>
      <c r="H5150" s="110">
        <v>1</v>
      </c>
      <c r="I5150" s="110" t="s">
        <v>17</v>
      </c>
      <c r="J5150" s="133">
        <v>20.45</v>
      </c>
      <c r="K5150" s="109">
        <v>527.35</v>
      </c>
      <c r="L5150" s="110" t="s">
        <v>5</v>
      </c>
      <c r="M5150" s="118">
        <f>ROUND(Table13[[#This Row],[tenure]],0)</f>
        <v>26</v>
      </c>
      <c r="N5150" s="107">
        <f t="shared" si="161"/>
        <v>25.787286063569685</v>
      </c>
      <c r="O5150" s="107" t="b">
        <f t="shared" si="160"/>
        <v>1</v>
      </c>
      <c r="P5150" s="107" t="b">
        <f>Table13[[#This Row],[churn]]="Yes"</f>
        <v>0</v>
      </c>
      <c r="Q5150" t="b">
        <f>Table13[phone_service]&gt;0</f>
        <v>1</v>
      </c>
      <c r="R5150" t="b">
        <f>Table13[internet_service]&gt;0</f>
        <v>0</v>
      </c>
      <c r="S5150" t="b">
        <f>AND(Table13[[#This Row],[has_phone]],Table13[[#This Row],[has_internet]])</f>
        <v>0</v>
      </c>
      <c r="T5150" t="str">
        <f>_xlfn.IFS(Table13[[#This Row],[has_phone_and_internet]],"Phone and Internet",Table13[[#This Row],[has_phone]],"Phone",Table13[[#This Row],[has_internet]],"Internet")</f>
        <v>Phone</v>
      </c>
      <c r="U5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0" s="119">
        <f ca="1">EDATE(TODAY(),-Table13[[#This Row],[tenure]])</f>
        <v>43000</v>
      </c>
      <c r="W5150" s="120">
        <f>Table13[[#This Row],[total_charges]]/Table13[[#This Row],[tenure]]</f>
        <v>20.45</v>
      </c>
      <c r="X5150" s="118" t="b">
        <f>Table13[[#This Row],[monthly_charges]]=Table13[[#This Row],[avg_monthly_charge]]</f>
        <v>1</v>
      </c>
      <c r="Y5150" s="118" t="str">
        <f>VLOOKUP(Table13[[#This Row],[contract_type]],Table2_ContractType!A:B,2,0)</f>
        <v>1 Year</v>
      </c>
    </row>
    <row r="5151" spans="1:25" x14ac:dyDescent="0.15">
      <c r="A5151" s="110" t="s">
        <v>3696</v>
      </c>
      <c r="B5151" s="110" t="s">
        <v>9</v>
      </c>
      <c r="C5151" s="110">
        <v>0</v>
      </c>
      <c r="D5151" s="110" t="s">
        <v>4</v>
      </c>
      <c r="E5151" s="110" t="s">
        <v>5</v>
      </c>
      <c r="F5151" s="110">
        <v>0</v>
      </c>
      <c r="G5151" s="110">
        <v>1</v>
      </c>
      <c r="H5151" s="110">
        <v>1</v>
      </c>
      <c r="I5151" s="110" t="s">
        <v>13</v>
      </c>
      <c r="J5151" s="133">
        <v>44.45</v>
      </c>
      <c r="K5151" s="109">
        <v>2188.4499999999998</v>
      </c>
      <c r="L5151" s="110" t="s">
        <v>5</v>
      </c>
      <c r="M5151" s="118">
        <f>ROUND(Table13[[#This Row],[tenure]],0)</f>
        <v>49</v>
      </c>
      <c r="N5151" s="107">
        <f t="shared" si="161"/>
        <v>49.233970753655782</v>
      </c>
      <c r="O5151" s="107" t="b">
        <f t="shared" si="160"/>
        <v>0</v>
      </c>
      <c r="P5151" s="107" t="b">
        <f>Table13[[#This Row],[churn]]="Yes"</f>
        <v>0</v>
      </c>
      <c r="Q5151" t="b">
        <f>Table13[phone_service]&gt;0</f>
        <v>0</v>
      </c>
      <c r="R5151" t="b">
        <f>Table13[internet_service]&gt;0</f>
        <v>1</v>
      </c>
      <c r="S5151" t="b">
        <f>AND(Table13[[#This Row],[has_phone]],Table13[[#This Row],[has_internet]])</f>
        <v>0</v>
      </c>
      <c r="T5151" t="str">
        <f>_xlfn.IFS(Table13[[#This Row],[has_phone_and_internet]],"Phone and Internet",Table13[[#This Row],[has_phone]],"Phone",Table13[[#This Row],[has_internet]],"Internet")</f>
        <v>Internet</v>
      </c>
      <c r="U5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51" s="119">
        <f ca="1">EDATE(TODAY(),-Table13[[#This Row],[tenure]])</f>
        <v>42269</v>
      </c>
      <c r="W5151" s="120">
        <f>Table13[[#This Row],[total_charges]]/Table13[[#This Row],[tenure]]</f>
        <v>44.45</v>
      </c>
      <c r="X5151" s="118" t="b">
        <f>Table13[[#This Row],[monthly_charges]]=Table13[[#This Row],[avg_monthly_charge]]</f>
        <v>1</v>
      </c>
      <c r="Y5151" s="118" t="str">
        <f>VLOOKUP(Table13[[#This Row],[contract_type]],Table2_ContractType!A:B,2,0)</f>
        <v>1 Year</v>
      </c>
    </row>
    <row r="5152" spans="1:25" x14ac:dyDescent="0.15">
      <c r="A5152" s="110" t="s">
        <v>5210</v>
      </c>
      <c r="B5152" s="110" t="s">
        <v>3</v>
      </c>
      <c r="C5152" s="110">
        <v>0</v>
      </c>
      <c r="D5152" s="110" t="s">
        <v>5</v>
      </c>
      <c r="E5152" s="110" t="s">
        <v>5</v>
      </c>
      <c r="F5152" s="110">
        <v>2</v>
      </c>
      <c r="G5152" s="110">
        <v>2</v>
      </c>
      <c r="H5152" s="110">
        <v>1</v>
      </c>
      <c r="I5152" s="110" t="s">
        <v>7</v>
      </c>
      <c r="J5152" s="133">
        <v>111.5</v>
      </c>
      <c r="K5152" s="109">
        <v>5703.25</v>
      </c>
      <c r="L5152" s="110" t="s">
        <v>5</v>
      </c>
      <c r="M5152" s="118">
        <f>ROUND(Table13[[#This Row],[tenure]],0)</f>
        <v>51</v>
      </c>
      <c r="N5152" s="107">
        <f t="shared" si="161"/>
        <v>51.150224215246638</v>
      </c>
      <c r="O5152" s="107" t="b">
        <f t="shared" si="160"/>
        <v>1</v>
      </c>
      <c r="P5152" s="107" t="b">
        <f>Table13[[#This Row],[churn]]="Yes"</f>
        <v>0</v>
      </c>
      <c r="Q5152" t="b">
        <f>Table13[phone_service]&gt;0</f>
        <v>1</v>
      </c>
      <c r="R5152" t="b">
        <f>Table13[internet_service]&gt;0</f>
        <v>1</v>
      </c>
      <c r="S5152" t="b">
        <f>AND(Table13[[#This Row],[has_phone]],Table13[[#This Row],[has_internet]])</f>
        <v>1</v>
      </c>
      <c r="T5152" t="str">
        <f>_xlfn.IFS(Table13[[#This Row],[has_phone_and_internet]],"Phone and Internet",Table13[[#This Row],[has_phone]],"Phone",Table13[[#This Row],[has_internet]],"Internet")</f>
        <v>Phone and Internet</v>
      </c>
      <c r="U5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2" s="119">
        <f ca="1">EDATE(TODAY(),-Table13[[#This Row],[tenure]])</f>
        <v>42207</v>
      </c>
      <c r="W5152" s="120">
        <f>Table13[[#This Row],[total_charges]]/Table13[[#This Row],[tenure]]</f>
        <v>111.5</v>
      </c>
      <c r="X5152" s="118" t="b">
        <f>Table13[[#This Row],[monthly_charges]]=Table13[[#This Row],[avg_monthly_charge]]</f>
        <v>1</v>
      </c>
      <c r="Y5152" s="118" t="str">
        <f>VLOOKUP(Table13[[#This Row],[contract_type]],Table2_ContractType!A:B,2,0)</f>
        <v>1 Year</v>
      </c>
    </row>
    <row r="5153" spans="1:25" x14ac:dyDescent="0.15">
      <c r="A5153" s="110" t="s">
        <v>2317</v>
      </c>
      <c r="B5153" s="110" t="s">
        <v>3</v>
      </c>
      <c r="C5153" s="110">
        <v>0</v>
      </c>
      <c r="D5153" s="110" t="s">
        <v>5</v>
      </c>
      <c r="E5153" s="110" t="s">
        <v>5</v>
      </c>
      <c r="F5153" s="110">
        <v>1</v>
      </c>
      <c r="G5153" s="110">
        <v>2</v>
      </c>
      <c r="H5153" s="110">
        <v>0</v>
      </c>
      <c r="I5153" s="110" t="s">
        <v>7</v>
      </c>
      <c r="J5153" s="133">
        <v>69.849999999999994</v>
      </c>
      <c r="K5153" s="109">
        <v>199.85</v>
      </c>
      <c r="L5153" s="110" t="s">
        <v>5</v>
      </c>
      <c r="M5153" s="118">
        <f>ROUND(Table13[[#This Row],[tenure]],0)</f>
        <v>3</v>
      </c>
      <c r="N5153" s="107">
        <f t="shared" si="161"/>
        <v>2.8611309949892627</v>
      </c>
      <c r="O5153" s="107" t="b">
        <f t="shared" si="160"/>
        <v>1</v>
      </c>
      <c r="P5153" s="107" t="b">
        <f>Table13[[#This Row],[churn]]="Yes"</f>
        <v>0</v>
      </c>
      <c r="Q5153" t="b">
        <f>Table13[phone_service]&gt;0</f>
        <v>1</v>
      </c>
      <c r="R5153" t="b">
        <f>Table13[internet_service]&gt;0</f>
        <v>1</v>
      </c>
      <c r="S5153" t="b">
        <f>AND(Table13[[#This Row],[has_phone]],Table13[[#This Row],[has_internet]])</f>
        <v>1</v>
      </c>
      <c r="T5153" t="str">
        <f>_xlfn.IFS(Table13[[#This Row],[has_phone_and_internet]],"Phone and Internet",Table13[[#This Row],[has_phone]],"Phone",Table13[[#This Row],[has_internet]],"Internet")</f>
        <v>Phone and Internet</v>
      </c>
      <c r="U5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3" s="119">
        <f ca="1">EDATE(TODAY(),-Table13[[#This Row],[tenure]])</f>
        <v>43699</v>
      </c>
      <c r="W5153" s="120">
        <f>Table13[[#This Row],[total_charges]]/Table13[[#This Row],[tenure]]</f>
        <v>69.849999999999994</v>
      </c>
      <c r="X5153" s="118" t="b">
        <f>Table13[[#This Row],[monthly_charges]]=Table13[[#This Row],[avg_monthly_charge]]</f>
        <v>1</v>
      </c>
      <c r="Y5153" s="118" t="str">
        <f>VLOOKUP(Table13[[#This Row],[contract_type]],Table2_ContractType!A:B,2,0)</f>
        <v>Month-to-Month</v>
      </c>
    </row>
    <row r="5154" spans="1:25" x14ac:dyDescent="0.15">
      <c r="A5154" s="110" t="s">
        <v>5447</v>
      </c>
      <c r="B5154" s="110" t="s">
        <v>3</v>
      </c>
      <c r="C5154" s="110">
        <v>0</v>
      </c>
      <c r="D5154" s="110" t="s">
        <v>5</v>
      </c>
      <c r="E5154" s="110" t="s">
        <v>4</v>
      </c>
      <c r="F5154" s="110">
        <v>1</v>
      </c>
      <c r="G5154" s="110">
        <v>1</v>
      </c>
      <c r="H5154" s="110">
        <v>0</v>
      </c>
      <c r="I5154" s="110" t="s">
        <v>7</v>
      </c>
      <c r="J5154" s="133">
        <v>54.5</v>
      </c>
      <c r="K5154" s="109">
        <v>54.5</v>
      </c>
      <c r="L5154" s="110" t="s">
        <v>5</v>
      </c>
      <c r="M5154" s="118">
        <f>ROUND(Table13[[#This Row],[tenure]],0)</f>
        <v>1</v>
      </c>
      <c r="N5154" s="107">
        <f t="shared" si="161"/>
        <v>1</v>
      </c>
      <c r="O5154" s="107" t="b">
        <f t="shared" si="160"/>
        <v>1</v>
      </c>
      <c r="P5154" s="107" t="b">
        <f>Table13[[#This Row],[churn]]="Yes"</f>
        <v>0</v>
      </c>
      <c r="Q5154" t="b">
        <f>Table13[phone_service]&gt;0</f>
        <v>1</v>
      </c>
      <c r="R5154" t="b">
        <f>Table13[internet_service]&gt;0</f>
        <v>1</v>
      </c>
      <c r="S5154" t="b">
        <f>AND(Table13[[#This Row],[has_phone]],Table13[[#This Row],[has_internet]])</f>
        <v>1</v>
      </c>
      <c r="T5154" t="str">
        <f>_xlfn.IFS(Table13[[#This Row],[has_phone_and_internet]],"Phone and Internet",Table13[[#This Row],[has_phone]],"Phone",Table13[[#This Row],[has_internet]],"Internet")</f>
        <v>Phone and Internet</v>
      </c>
      <c r="U5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54" s="119">
        <f ca="1">EDATE(TODAY(),-Table13[[#This Row],[tenure]])</f>
        <v>43730</v>
      </c>
      <c r="W5154" s="120">
        <f>Table13[[#This Row],[total_charges]]/Table13[[#This Row],[tenure]]</f>
        <v>54.5</v>
      </c>
      <c r="X5154" s="118" t="b">
        <f>Table13[[#This Row],[monthly_charges]]=Table13[[#This Row],[avg_monthly_charge]]</f>
        <v>1</v>
      </c>
      <c r="Y5154" s="118" t="str">
        <f>VLOOKUP(Table13[[#This Row],[contract_type]],Table2_ContractType!A:B,2,0)</f>
        <v>Month-to-Month</v>
      </c>
    </row>
    <row r="5155" spans="1:25" x14ac:dyDescent="0.15">
      <c r="A5155" s="110" t="s">
        <v>4126</v>
      </c>
      <c r="B5155" s="110" t="s">
        <v>9</v>
      </c>
      <c r="C5155" s="110">
        <v>0</v>
      </c>
      <c r="D5155" s="110" t="s">
        <v>4</v>
      </c>
      <c r="E5155" s="110" t="s">
        <v>5</v>
      </c>
      <c r="F5155" s="110">
        <v>2</v>
      </c>
      <c r="G5155" s="110">
        <v>1</v>
      </c>
      <c r="H5155" s="110">
        <v>1</v>
      </c>
      <c r="I5155" s="110" t="s">
        <v>13</v>
      </c>
      <c r="J5155" s="133">
        <v>77.400000000000006</v>
      </c>
      <c r="K5155" s="109">
        <v>4155.95</v>
      </c>
      <c r="L5155" s="110" t="s">
        <v>5</v>
      </c>
      <c r="M5155" s="118">
        <f>ROUND(Table13[[#This Row],[tenure]],0)</f>
        <v>54</v>
      </c>
      <c r="N5155" s="107">
        <f t="shared" si="161"/>
        <v>53.694444444444436</v>
      </c>
      <c r="O5155" s="107" t="b">
        <f t="shared" si="160"/>
        <v>0</v>
      </c>
      <c r="P5155" s="107" t="b">
        <f>Table13[[#This Row],[churn]]="Yes"</f>
        <v>0</v>
      </c>
      <c r="Q5155" t="b">
        <f>Table13[phone_service]&gt;0</f>
        <v>1</v>
      </c>
      <c r="R5155" t="b">
        <f>Table13[internet_service]&gt;0</f>
        <v>1</v>
      </c>
      <c r="S5155" t="b">
        <f>AND(Table13[[#This Row],[has_phone]],Table13[[#This Row],[has_internet]])</f>
        <v>1</v>
      </c>
      <c r="T5155" t="str">
        <f>_xlfn.IFS(Table13[[#This Row],[has_phone_and_internet]],"Phone and Internet",Table13[[#This Row],[has_phone]],"Phone",Table13[[#This Row],[has_internet]],"Internet")</f>
        <v>Phone and Internet</v>
      </c>
      <c r="U5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55" s="119">
        <f ca="1">EDATE(TODAY(),-Table13[[#This Row],[tenure]])</f>
        <v>42146</v>
      </c>
      <c r="W5155" s="120">
        <f>Table13[[#This Row],[total_charges]]/Table13[[#This Row],[tenure]]</f>
        <v>77.400000000000006</v>
      </c>
      <c r="X5155" s="118" t="b">
        <f>Table13[[#This Row],[monthly_charges]]=Table13[[#This Row],[avg_monthly_charge]]</f>
        <v>1</v>
      </c>
      <c r="Y5155" s="118" t="str">
        <f>VLOOKUP(Table13[[#This Row],[contract_type]],Table2_ContractType!A:B,2,0)</f>
        <v>1 Year</v>
      </c>
    </row>
    <row r="5156" spans="1:25" x14ac:dyDescent="0.15">
      <c r="A5156" s="110" t="s">
        <v>5923</v>
      </c>
      <c r="B5156" s="110" t="s">
        <v>3</v>
      </c>
      <c r="C5156" s="110">
        <v>1</v>
      </c>
      <c r="D5156" s="110" t="s">
        <v>5</v>
      </c>
      <c r="E5156" s="110" t="s">
        <v>5</v>
      </c>
      <c r="F5156" s="110">
        <v>2</v>
      </c>
      <c r="G5156" s="110">
        <v>2</v>
      </c>
      <c r="H5156" s="110">
        <v>0</v>
      </c>
      <c r="I5156" s="110" t="s">
        <v>13</v>
      </c>
      <c r="J5156" s="133">
        <v>85.2</v>
      </c>
      <c r="K5156" s="109">
        <v>3969.35</v>
      </c>
      <c r="L5156" s="110" t="s">
        <v>4</v>
      </c>
      <c r="M5156" s="118">
        <f>ROUND(Table13[[#This Row],[tenure]],0)</f>
        <v>47</v>
      </c>
      <c r="N5156" s="107">
        <f t="shared" si="161"/>
        <v>46.588615023474176</v>
      </c>
      <c r="O5156" s="107" t="b">
        <f t="shared" si="160"/>
        <v>1</v>
      </c>
      <c r="P5156" s="107" t="b">
        <f>Table13[[#This Row],[churn]]="Yes"</f>
        <v>1</v>
      </c>
      <c r="Q5156" t="b">
        <f>Table13[phone_service]&gt;0</f>
        <v>1</v>
      </c>
      <c r="R5156" t="b">
        <f>Table13[internet_service]&gt;0</f>
        <v>1</v>
      </c>
      <c r="S5156" t="b">
        <f>AND(Table13[[#This Row],[has_phone]],Table13[[#This Row],[has_internet]])</f>
        <v>1</v>
      </c>
      <c r="T5156" t="str">
        <f>_xlfn.IFS(Table13[[#This Row],[has_phone_and_internet]],"Phone and Internet",Table13[[#This Row],[has_phone]],"Phone",Table13[[#This Row],[has_internet]],"Internet")</f>
        <v>Phone and Internet</v>
      </c>
      <c r="U5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6" s="119">
        <f ca="1">EDATE(TODAY(),-Table13[[#This Row],[tenure]])</f>
        <v>42360</v>
      </c>
      <c r="W5156" s="120">
        <f>Table13[[#This Row],[total_charges]]/Table13[[#This Row],[tenure]]</f>
        <v>85.2</v>
      </c>
      <c r="X5156" s="118" t="b">
        <f>Table13[[#This Row],[monthly_charges]]=Table13[[#This Row],[avg_monthly_charge]]</f>
        <v>1</v>
      </c>
      <c r="Y5156" s="118" t="str">
        <f>VLOOKUP(Table13[[#This Row],[contract_type]],Table2_ContractType!A:B,2,0)</f>
        <v>Month-to-Month</v>
      </c>
    </row>
    <row r="5157" spans="1:25" x14ac:dyDescent="0.15">
      <c r="A5157" s="110" t="s">
        <v>1377</v>
      </c>
      <c r="B5157" s="110" t="s">
        <v>9</v>
      </c>
      <c r="C5157" s="110">
        <v>0</v>
      </c>
      <c r="D5157" s="110" t="s">
        <v>4</v>
      </c>
      <c r="E5157" s="110" t="s">
        <v>5</v>
      </c>
      <c r="F5157" s="110">
        <v>2</v>
      </c>
      <c r="G5157" s="110">
        <v>2</v>
      </c>
      <c r="H5157" s="110">
        <v>0</v>
      </c>
      <c r="I5157" s="110" t="s">
        <v>7</v>
      </c>
      <c r="J5157" s="133">
        <v>85.6</v>
      </c>
      <c r="K5157" s="109">
        <v>813.85</v>
      </c>
      <c r="L5157" s="110" t="s">
        <v>4</v>
      </c>
      <c r="M5157" s="118">
        <f>ROUND(Table13[[#This Row],[tenure]],0)</f>
        <v>10</v>
      </c>
      <c r="N5157" s="107">
        <f t="shared" si="161"/>
        <v>9.5075934579439263</v>
      </c>
      <c r="O5157" s="107" t="b">
        <f t="shared" si="160"/>
        <v>0</v>
      </c>
      <c r="P5157" s="107" t="b">
        <f>Table13[[#This Row],[churn]]="Yes"</f>
        <v>1</v>
      </c>
      <c r="Q5157" t="b">
        <f>Table13[phone_service]&gt;0</f>
        <v>1</v>
      </c>
      <c r="R5157" t="b">
        <f>Table13[internet_service]&gt;0</f>
        <v>1</v>
      </c>
      <c r="S5157" t="b">
        <f>AND(Table13[[#This Row],[has_phone]],Table13[[#This Row],[has_internet]])</f>
        <v>1</v>
      </c>
      <c r="T5157" t="str">
        <f>_xlfn.IFS(Table13[[#This Row],[has_phone_and_internet]],"Phone and Internet",Table13[[#This Row],[has_phone]],"Phone",Table13[[#This Row],[has_internet]],"Internet")</f>
        <v>Phone and Internet</v>
      </c>
      <c r="U5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57" s="119">
        <f ca="1">EDATE(TODAY(),-Table13[[#This Row],[tenure]])</f>
        <v>43487</v>
      </c>
      <c r="W5157" s="120">
        <f>Table13[[#This Row],[total_charges]]/Table13[[#This Row],[tenure]]</f>
        <v>85.6</v>
      </c>
      <c r="X5157" s="118" t="b">
        <f>Table13[[#This Row],[monthly_charges]]=Table13[[#This Row],[avg_monthly_charge]]</f>
        <v>1</v>
      </c>
      <c r="Y5157" s="118" t="str">
        <f>VLOOKUP(Table13[[#This Row],[contract_type]],Table2_ContractType!A:B,2,0)</f>
        <v>Month-to-Month</v>
      </c>
    </row>
    <row r="5158" spans="1:25" x14ac:dyDescent="0.15">
      <c r="A5158" s="110" t="s">
        <v>3227</v>
      </c>
      <c r="B5158" s="110" t="s">
        <v>3</v>
      </c>
      <c r="C5158" s="110">
        <v>0</v>
      </c>
      <c r="D5158" s="110" t="s">
        <v>4</v>
      </c>
      <c r="E5158" s="110" t="s">
        <v>4</v>
      </c>
      <c r="F5158" s="110">
        <v>1</v>
      </c>
      <c r="G5158" s="110">
        <v>1</v>
      </c>
      <c r="H5158" s="110">
        <v>0</v>
      </c>
      <c r="I5158" s="110" t="s">
        <v>10</v>
      </c>
      <c r="J5158" s="133">
        <v>50.45</v>
      </c>
      <c r="K5158" s="109">
        <v>50.45</v>
      </c>
      <c r="L5158" s="110" t="s">
        <v>4</v>
      </c>
      <c r="M5158" s="118">
        <f>ROUND(Table13[[#This Row],[tenure]],0)</f>
        <v>1</v>
      </c>
      <c r="N5158" s="107">
        <f t="shared" si="161"/>
        <v>1</v>
      </c>
      <c r="O5158" s="107" t="b">
        <f t="shared" si="160"/>
        <v>1</v>
      </c>
      <c r="P5158" s="107" t="b">
        <f>Table13[[#This Row],[churn]]="Yes"</f>
        <v>1</v>
      </c>
      <c r="Q5158" t="b">
        <f>Table13[phone_service]&gt;0</f>
        <v>1</v>
      </c>
      <c r="R5158" t="b">
        <f>Table13[internet_service]&gt;0</f>
        <v>1</v>
      </c>
      <c r="S5158" t="b">
        <f>AND(Table13[[#This Row],[has_phone]],Table13[[#This Row],[has_internet]])</f>
        <v>1</v>
      </c>
      <c r="T5158" t="str">
        <f>_xlfn.IFS(Table13[[#This Row],[has_phone_and_internet]],"Phone and Internet",Table13[[#This Row],[has_phone]],"Phone",Table13[[#This Row],[has_internet]],"Internet")</f>
        <v>Phone and Internet</v>
      </c>
      <c r="U5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58" s="119">
        <f ca="1">EDATE(TODAY(),-Table13[[#This Row],[tenure]])</f>
        <v>43730</v>
      </c>
      <c r="W5158" s="120">
        <f>Table13[[#This Row],[total_charges]]/Table13[[#This Row],[tenure]]</f>
        <v>50.45</v>
      </c>
      <c r="X5158" s="118" t="b">
        <f>Table13[[#This Row],[monthly_charges]]=Table13[[#This Row],[avg_monthly_charge]]</f>
        <v>1</v>
      </c>
      <c r="Y5158" s="118" t="str">
        <f>VLOOKUP(Table13[[#This Row],[contract_type]],Table2_ContractType!A:B,2,0)</f>
        <v>Month-to-Month</v>
      </c>
    </row>
    <row r="5159" spans="1:25" x14ac:dyDescent="0.15">
      <c r="A5159" s="110" t="s">
        <v>694</v>
      </c>
      <c r="B5159" s="110" t="s">
        <v>3</v>
      </c>
      <c r="C5159" s="110">
        <v>1</v>
      </c>
      <c r="D5159" s="110" t="s">
        <v>5</v>
      </c>
      <c r="E5159" s="110" t="s">
        <v>5</v>
      </c>
      <c r="F5159" s="110">
        <v>2</v>
      </c>
      <c r="G5159" s="110">
        <v>2</v>
      </c>
      <c r="H5159" s="110">
        <v>1</v>
      </c>
      <c r="I5159" s="110" t="s">
        <v>17</v>
      </c>
      <c r="J5159" s="133">
        <v>103.75</v>
      </c>
      <c r="K5159" s="109">
        <v>4188.3999999999996</v>
      </c>
      <c r="L5159" s="110" t="s">
        <v>5</v>
      </c>
      <c r="M5159" s="118">
        <f>ROUND(Table13[[#This Row],[tenure]],0)</f>
        <v>40</v>
      </c>
      <c r="N5159" s="107">
        <f t="shared" si="161"/>
        <v>40.370120481927707</v>
      </c>
      <c r="O5159" s="107" t="b">
        <f t="shared" si="160"/>
        <v>1</v>
      </c>
      <c r="P5159" s="107" t="b">
        <f>Table13[[#This Row],[churn]]="Yes"</f>
        <v>0</v>
      </c>
      <c r="Q5159" t="b">
        <f>Table13[phone_service]&gt;0</f>
        <v>1</v>
      </c>
      <c r="R5159" t="b">
        <f>Table13[internet_service]&gt;0</f>
        <v>1</v>
      </c>
      <c r="S5159" t="b">
        <f>AND(Table13[[#This Row],[has_phone]],Table13[[#This Row],[has_internet]])</f>
        <v>1</v>
      </c>
      <c r="T5159" t="str">
        <f>_xlfn.IFS(Table13[[#This Row],[has_phone_and_internet]],"Phone and Internet",Table13[[#This Row],[has_phone]],"Phone",Table13[[#This Row],[has_internet]],"Internet")</f>
        <v>Phone and Internet</v>
      </c>
      <c r="U5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9" s="119">
        <f ca="1">EDATE(TODAY(),-Table13[[#This Row],[tenure]])</f>
        <v>42543</v>
      </c>
      <c r="W5159" s="120">
        <f>Table13[[#This Row],[total_charges]]/Table13[[#This Row],[tenure]]</f>
        <v>103.75</v>
      </c>
      <c r="X5159" s="118" t="b">
        <f>Table13[[#This Row],[monthly_charges]]=Table13[[#This Row],[avg_monthly_charge]]</f>
        <v>1</v>
      </c>
      <c r="Y5159" s="118" t="str">
        <f>VLOOKUP(Table13[[#This Row],[contract_type]],Table2_ContractType!A:B,2,0)</f>
        <v>1 Year</v>
      </c>
    </row>
    <row r="5160" spans="1:25" x14ac:dyDescent="0.15">
      <c r="A5160" s="110" t="s">
        <v>4497</v>
      </c>
      <c r="B5160" s="110" t="s">
        <v>3</v>
      </c>
      <c r="C5160" s="110">
        <v>0</v>
      </c>
      <c r="D5160" s="110" t="s">
        <v>5</v>
      </c>
      <c r="E5160" s="110" t="s">
        <v>5</v>
      </c>
      <c r="F5160" s="110">
        <v>2</v>
      </c>
      <c r="G5160" s="110">
        <v>2</v>
      </c>
      <c r="H5160" s="110">
        <v>0</v>
      </c>
      <c r="I5160" s="110" t="s">
        <v>10</v>
      </c>
      <c r="J5160" s="133">
        <v>89.2</v>
      </c>
      <c r="K5160" s="109">
        <v>5500.6</v>
      </c>
      <c r="L5160" s="110" t="s">
        <v>5</v>
      </c>
      <c r="M5160" s="118">
        <f>ROUND(Table13[[#This Row],[tenure]],0)</f>
        <v>62</v>
      </c>
      <c r="N5160" s="107">
        <f t="shared" si="161"/>
        <v>61.665919282511211</v>
      </c>
      <c r="O5160" s="107" t="b">
        <f t="shared" si="160"/>
        <v>1</v>
      </c>
      <c r="P5160" s="107" t="b">
        <f>Table13[[#This Row],[churn]]="Yes"</f>
        <v>0</v>
      </c>
      <c r="Q5160" t="b">
        <f>Table13[phone_service]&gt;0</f>
        <v>1</v>
      </c>
      <c r="R5160" t="b">
        <f>Table13[internet_service]&gt;0</f>
        <v>1</v>
      </c>
      <c r="S5160" t="b">
        <f>AND(Table13[[#This Row],[has_phone]],Table13[[#This Row],[has_internet]])</f>
        <v>1</v>
      </c>
      <c r="T5160" t="str">
        <f>_xlfn.IFS(Table13[[#This Row],[has_phone_and_internet]],"Phone and Internet",Table13[[#This Row],[has_phone]],"Phone",Table13[[#This Row],[has_internet]],"Internet")</f>
        <v>Phone and Internet</v>
      </c>
      <c r="U5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0" s="119">
        <f ca="1">EDATE(TODAY(),-Table13[[#This Row],[tenure]])</f>
        <v>41904</v>
      </c>
      <c r="W5160" s="120">
        <f>Table13[[#This Row],[total_charges]]/Table13[[#This Row],[tenure]]</f>
        <v>89.2</v>
      </c>
      <c r="X5160" s="118" t="b">
        <f>Table13[[#This Row],[monthly_charges]]=Table13[[#This Row],[avg_monthly_charge]]</f>
        <v>1</v>
      </c>
      <c r="Y5160" s="118" t="str">
        <f>VLOOKUP(Table13[[#This Row],[contract_type]],Table2_ContractType!A:B,2,0)</f>
        <v>Month-to-Month</v>
      </c>
    </row>
    <row r="5161" spans="1:25" x14ac:dyDescent="0.15">
      <c r="A5161" s="110" t="s">
        <v>5057</v>
      </c>
      <c r="B5161" s="110" t="s">
        <v>3</v>
      </c>
      <c r="C5161" s="110">
        <v>0</v>
      </c>
      <c r="D5161" s="110" t="s">
        <v>5</v>
      </c>
      <c r="E5161" s="110" t="s">
        <v>5</v>
      </c>
      <c r="F5161" s="110">
        <v>1</v>
      </c>
      <c r="G5161" s="110">
        <v>1</v>
      </c>
      <c r="H5161" s="110">
        <v>0</v>
      </c>
      <c r="I5161" s="110" t="s">
        <v>10</v>
      </c>
      <c r="J5161" s="133">
        <v>45.15</v>
      </c>
      <c r="K5161" s="109">
        <v>45.15</v>
      </c>
      <c r="L5161" s="110" t="s">
        <v>5</v>
      </c>
      <c r="M5161" s="118">
        <f>ROUND(Table13[[#This Row],[tenure]],0)</f>
        <v>1</v>
      </c>
      <c r="N5161" s="107">
        <f t="shared" si="161"/>
        <v>1</v>
      </c>
      <c r="O5161" s="107" t="b">
        <f t="shared" si="160"/>
        <v>1</v>
      </c>
      <c r="P5161" s="107" t="b">
        <f>Table13[[#This Row],[churn]]="Yes"</f>
        <v>0</v>
      </c>
      <c r="Q5161" t="b">
        <f>Table13[phone_service]&gt;0</f>
        <v>1</v>
      </c>
      <c r="R5161" t="b">
        <f>Table13[internet_service]&gt;0</f>
        <v>1</v>
      </c>
      <c r="S5161" t="b">
        <f>AND(Table13[[#This Row],[has_phone]],Table13[[#This Row],[has_internet]])</f>
        <v>1</v>
      </c>
      <c r="T5161" t="str">
        <f>_xlfn.IFS(Table13[[#This Row],[has_phone_and_internet]],"Phone and Internet",Table13[[#This Row],[has_phone]],"Phone",Table13[[#This Row],[has_internet]],"Internet")</f>
        <v>Phone and Internet</v>
      </c>
      <c r="U5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1" s="119">
        <f ca="1">EDATE(TODAY(),-Table13[[#This Row],[tenure]])</f>
        <v>43730</v>
      </c>
      <c r="W5161" s="120">
        <f>Table13[[#This Row],[total_charges]]/Table13[[#This Row],[tenure]]</f>
        <v>45.15</v>
      </c>
      <c r="X5161" s="118" t="b">
        <f>Table13[[#This Row],[monthly_charges]]=Table13[[#This Row],[avg_monthly_charge]]</f>
        <v>1</v>
      </c>
      <c r="Y5161" s="118" t="str">
        <f>VLOOKUP(Table13[[#This Row],[contract_type]],Table2_ContractType!A:B,2,0)</f>
        <v>Month-to-Month</v>
      </c>
    </row>
    <row r="5162" spans="1:25" x14ac:dyDescent="0.15">
      <c r="A5162" s="110" t="s">
        <v>5600</v>
      </c>
      <c r="B5162" s="110" t="s">
        <v>3</v>
      </c>
      <c r="C5162" s="110">
        <v>0</v>
      </c>
      <c r="D5162" s="110" t="s">
        <v>5</v>
      </c>
      <c r="E5162" s="110" t="s">
        <v>5</v>
      </c>
      <c r="F5162" s="110">
        <v>1</v>
      </c>
      <c r="G5162" s="110">
        <v>1</v>
      </c>
      <c r="H5162" s="110">
        <v>2</v>
      </c>
      <c r="I5162" s="110" t="s">
        <v>17</v>
      </c>
      <c r="J5162" s="133">
        <v>54.35</v>
      </c>
      <c r="K5162" s="109">
        <v>2460.15</v>
      </c>
      <c r="L5162" s="110" t="s">
        <v>4</v>
      </c>
      <c r="M5162" s="118">
        <f>ROUND(Table13[[#This Row],[tenure]],0)</f>
        <v>45</v>
      </c>
      <c r="N5162" s="107">
        <f t="shared" si="161"/>
        <v>45.264949402023916</v>
      </c>
      <c r="O5162" s="107" t="b">
        <f t="shared" si="160"/>
        <v>1</v>
      </c>
      <c r="P5162" s="107" t="b">
        <f>Table13[[#This Row],[churn]]="Yes"</f>
        <v>1</v>
      </c>
      <c r="Q5162" t="b">
        <f>Table13[phone_service]&gt;0</f>
        <v>1</v>
      </c>
      <c r="R5162" t="b">
        <f>Table13[internet_service]&gt;0</f>
        <v>1</v>
      </c>
      <c r="S5162" t="b">
        <f>AND(Table13[[#This Row],[has_phone]],Table13[[#This Row],[has_internet]])</f>
        <v>1</v>
      </c>
      <c r="T5162" t="str">
        <f>_xlfn.IFS(Table13[[#This Row],[has_phone_and_internet]],"Phone and Internet",Table13[[#This Row],[has_phone]],"Phone",Table13[[#This Row],[has_internet]],"Internet")</f>
        <v>Phone and Internet</v>
      </c>
      <c r="U5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2" s="119">
        <f ca="1">EDATE(TODAY(),-Table13[[#This Row],[tenure]])</f>
        <v>42391</v>
      </c>
      <c r="W5162" s="120">
        <f>Table13[[#This Row],[total_charges]]/Table13[[#This Row],[tenure]]</f>
        <v>54.350000000000009</v>
      </c>
      <c r="X5162" s="118" t="b">
        <f>Table13[[#This Row],[monthly_charges]]=Table13[[#This Row],[avg_monthly_charge]]</f>
        <v>1</v>
      </c>
      <c r="Y5162" s="118" t="str">
        <f>VLOOKUP(Table13[[#This Row],[contract_type]],Table2_ContractType!A:B,2,0)</f>
        <v>2 Year</v>
      </c>
    </row>
    <row r="5163" spans="1:25" x14ac:dyDescent="0.15">
      <c r="A5163" s="110" t="s">
        <v>6506</v>
      </c>
      <c r="B5163" s="110" t="s">
        <v>9</v>
      </c>
      <c r="C5163" s="110">
        <v>0</v>
      </c>
      <c r="D5163" s="110" t="s">
        <v>5</v>
      </c>
      <c r="E5163" s="110" t="s">
        <v>5</v>
      </c>
      <c r="F5163" s="110">
        <v>1</v>
      </c>
      <c r="G5163" s="110">
        <v>2</v>
      </c>
      <c r="H5163" s="110">
        <v>0</v>
      </c>
      <c r="I5163" s="110" t="s">
        <v>7</v>
      </c>
      <c r="J5163" s="133">
        <v>69.650000000000006</v>
      </c>
      <c r="K5163" s="109">
        <v>69.650000000000006</v>
      </c>
      <c r="L5163" s="110" t="s">
        <v>4</v>
      </c>
      <c r="M5163" s="118">
        <f>ROUND(Table13[[#This Row],[tenure]],0)</f>
        <v>1</v>
      </c>
      <c r="N5163" s="107">
        <f t="shared" si="161"/>
        <v>1</v>
      </c>
      <c r="O5163" s="107" t="b">
        <f t="shared" si="160"/>
        <v>0</v>
      </c>
      <c r="P5163" s="107" t="b">
        <f>Table13[[#This Row],[churn]]="Yes"</f>
        <v>1</v>
      </c>
      <c r="Q5163" t="b">
        <f>Table13[phone_service]&gt;0</f>
        <v>1</v>
      </c>
      <c r="R5163" t="b">
        <f>Table13[internet_service]&gt;0</f>
        <v>1</v>
      </c>
      <c r="S5163" t="b">
        <f>AND(Table13[[#This Row],[has_phone]],Table13[[#This Row],[has_internet]])</f>
        <v>1</v>
      </c>
      <c r="T5163" t="str">
        <f>_xlfn.IFS(Table13[[#This Row],[has_phone_and_internet]],"Phone and Internet",Table13[[#This Row],[has_phone]],"Phone",Table13[[#This Row],[has_internet]],"Internet")</f>
        <v>Phone and Internet</v>
      </c>
      <c r="U5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3" s="119">
        <f ca="1">EDATE(TODAY(),-Table13[[#This Row],[tenure]])</f>
        <v>43730</v>
      </c>
      <c r="W5163" s="120">
        <f>Table13[[#This Row],[total_charges]]/Table13[[#This Row],[tenure]]</f>
        <v>69.650000000000006</v>
      </c>
      <c r="X5163" s="118" t="b">
        <f>Table13[[#This Row],[monthly_charges]]=Table13[[#This Row],[avg_monthly_charge]]</f>
        <v>1</v>
      </c>
      <c r="Y5163" s="118" t="str">
        <f>VLOOKUP(Table13[[#This Row],[contract_type]],Table2_ContractType!A:B,2,0)</f>
        <v>Month-to-Month</v>
      </c>
    </row>
    <row r="5164" spans="1:25" x14ac:dyDescent="0.15">
      <c r="A5164" s="110" t="s">
        <v>209</v>
      </c>
      <c r="B5164" s="110" t="s">
        <v>9</v>
      </c>
      <c r="C5164" s="110">
        <v>0</v>
      </c>
      <c r="D5164" s="110" t="s">
        <v>4</v>
      </c>
      <c r="E5164" s="110" t="s">
        <v>4</v>
      </c>
      <c r="F5164" s="110">
        <v>2</v>
      </c>
      <c r="G5164" s="110">
        <v>2</v>
      </c>
      <c r="H5164" s="110">
        <v>2</v>
      </c>
      <c r="I5164" s="110" t="s">
        <v>13</v>
      </c>
      <c r="J5164" s="133">
        <v>112.25</v>
      </c>
      <c r="K5164" s="109">
        <v>8041.65</v>
      </c>
      <c r="L5164" s="110" t="s">
        <v>5</v>
      </c>
      <c r="M5164" s="118">
        <f>ROUND(Table13[[#This Row],[tenure]],0)</f>
        <v>72</v>
      </c>
      <c r="N5164" s="107">
        <f t="shared" si="161"/>
        <v>71.640534521158131</v>
      </c>
      <c r="O5164" s="107" t="b">
        <f t="shared" si="160"/>
        <v>0</v>
      </c>
      <c r="P5164" s="107" t="b">
        <f>Table13[[#This Row],[churn]]="Yes"</f>
        <v>0</v>
      </c>
      <c r="Q5164" t="b">
        <f>Table13[phone_service]&gt;0</f>
        <v>1</v>
      </c>
      <c r="R5164" t="b">
        <f>Table13[internet_service]&gt;0</f>
        <v>1</v>
      </c>
      <c r="S5164" t="b">
        <f>AND(Table13[[#This Row],[has_phone]],Table13[[#This Row],[has_internet]])</f>
        <v>1</v>
      </c>
      <c r="T5164" t="str">
        <f>_xlfn.IFS(Table13[[#This Row],[has_phone_and_internet]],"Phone and Internet",Table13[[#This Row],[has_phone]],"Phone",Table13[[#This Row],[has_internet]],"Internet")</f>
        <v>Phone and Internet</v>
      </c>
      <c r="U5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4" s="119">
        <f ca="1">EDATE(TODAY(),-Table13[[#This Row],[tenure]])</f>
        <v>41600</v>
      </c>
      <c r="W5164" s="120">
        <f>Table13[[#This Row],[total_charges]]/Table13[[#This Row],[tenure]]</f>
        <v>112.24999999999999</v>
      </c>
      <c r="X5164" s="118" t="b">
        <f>Table13[[#This Row],[monthly_charges]]=Table13[[#This Row],[avg_monthly_charge]]</f>
        <v>1</v>
      </c>
      <c r="Y5164" s="118" t="str">
        <f>VLOOKUP(Table13[[#This Row],[contract_type]],Table2_ContractType!A:B,2,0)</f>
        <v>2 Year</v>
      </c>
    </row>
    <row r="5165" spans="1:25" x14ac:dyDescent="0.15">
      <c r="A5165" s="110" t="s">
        <v>1362</v>
      </c>
      <c r="B5165" s="110" t="s">
        <v>9</v>
      </c>
      <c r="C5165" s="110">
        <v>0</v>
      </c>
      <c r="D5165" s="110" t="s">
        <v>4</v>
      </c>
      <c r="E5165" s="110" t="s">
        <v>4</v>
      </c>
      <c r="F5165" s="110">
        <v>1</v>
      </c>
      <c r="G5165" s="110">
        <v>0</v>
      </c>
      <c r="H5165" s="110">
        <v>0</v>
      </c>
      <c r="I5165" s="110" t="s">
        <v>7</v>
      </c>
      <c r="J5165" s="133">
        <v>20.45</v>
      </c>
      <c r="K5165" s="109">
        <v>250.8</v>
      </c>
      <c r="L5165" s="110" t="s">
        <v>5</v>
      </c>
      <c r="M5165" s="118">
        <f>ROUND(Table13[[#This Row],[tenure]],0)</f>
        <v>12</v>
      </c>
      <c r="N5165" s="107">
        <f t="shared" si="161"/>
        <v>12.264058679706602</v>
      </c>
      <c r="O5165" s="107" t="b">
        <f t="shared" si="160"/>
        <v>0</v>
      </c>
      <c r="P5165" s="107" t="b">
        <f>Table13[[#This Row],[churn]]="Yes"</f>
        <v>0</v>
      </c>
      <c r="Q5165" t="b">
        <f>Table13[phone_service]&gt;0</f>
        <v>1</v>
      </c>
      <c r="R5165" t="b">
        <f>Table13[internet_service]&gt;0</f>
        <v>0</v>
      </c>
      <c r="S5165" t="b">
        <f>AND(Table13[[#This Row],[has_phone]],Table13[[#This Row],[has_internet]])</f>
        <v>0</v>
      </c>
      <c r="T5165" t="str">
        <f>_xlfn.IFS(Table13[[#This Row],[has_phone_and_internet]],"Phone and Internet",Table13[[#This Row],[has_phone]],"Phone",Table13[[#This Row],[has_internet]],"Internet")</f>
        <v>Phone</v>
      </c>
      <c r="U5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5" s="119">
        <f ca="1">EDATE(TODAY(),-Table13[[#This Row],[tenure]])</f>
        <v>43395</v>
      </c>
      <c r="W5165" s="120">
        <f>Table13[[#This Row],[total_charges]]/Table13[[#This Row],[tenure]]</f>
        <v>20.45</v>
      </c>
      <c r="X5165" s="118" t="b">
        <f>Table13[[#This Row],[monthly_charges]]=Table13[[#This Row],[avg_monthly_charge]]</f>
        <v>1</v>
      </c>
      <c r="Y5165" s="118" t="str">
        <f>VLOOKUP(Table13[[#This Row],[contract_type]],Table2_ContractType!A:B,2,0)</f>
        <v>Month-to-Month</v>
      </c>
    </row>
    <row r="5166" spans="1:25" x14ac:dyDescent="0.15">
      <c r="A5166" s="110" t="s">
        <v>5135</v>
      </c>
      <c r="B5166" s="110" t="s">
        <v>3</v>
      </c>
      <c r="C5166" s="110">
        <v>0</v>
      </c>
      <c r="D5166" s="110" t="s">
        <v>4</v>
      </c>
      <c r="E5166" s="110" t="s">
        <v>4</v>
      </c>
      <c r="F5166" s="110">
        <v>1</v>
      </c>
      <c r="G5166" s="110">
        <v>0</v>
      </c>
      <c r="H5166" s="110">
        <v>2</v>
      </c>
      <c r="I5166" s="110" t="s">
        <v>10</v>
      </c>
      <c r="J5166" s="133">
        <v>20.100000000000001</v>
      </c>
      <c r="K5166" s="109">
        <v>486.05</v>
      </c>
      <c r="L5166" s="110" t="s">
        <v>5</v>
      </c>
      <c r="M5166" s="118">
        <f>ROUND(Table13[[#This Row],[tenure]],0)</f>
        <v>24</v>
      </c>
      <c r="N5166" s="107">
        <f t="shared" si="161"/>
        <v>24.181592039800993</v>
      </c>
      <c r="O5166" s="107" t="b">
        <f t="shared" si="160"/>
        <v>1</v>
      </c>
      <c r="P5166" s="107" t="b">
        <f>Table13[[#This Row],[churn]]="Yes"</f>
        <v>0</v>
      </c>
      <c r="Q5166" t="b">
        <f>Table13[phone_service]&gt;0</f>
        <v>1</v>
      </c>
      <c r="R5166" t="b">
        <f>Table13[internet_service]&gt;0</f>
        <v>0</v>
      </c>
      <c r="S5166" t="b">
        <f>AND(Table13[[#This Row],[has_phone]],Table13[[#This Row],[has_internet]])</f>
        <v>0</v>
      </c>
      <c r="T5166" t="str">
        <f>_xlfn.IFS(Table13[[#This Row],[has_phone_and_internet]],"Phone and Internet",Table13[[#This Row],[has_phone]],"Phone",Table13[[#This Row],[has_internet]],"Internet")</f>
        <v>Phone</v>
      </c>
      <c r="U5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6" s="119">
        <f ca="1">EDATE(TODAY(),-Table13[[#This Row],[tenure]])</f>
        <v>43030</v>
      </c>
      <c r="W5166" s="120">
        <f>Table13[[#This Row],[total_charges]]/Table13[[#This Row],[tenure]]</f>
        <v>20.100000000000001</v>
      </c>
      <c r="X5166" s="118" t="b">
        <f>Table13[[#This Row],[monthly_charges]]=Table13[[#This Row],[avg_monthly_charge]]</f>
        <v>1</v>
      </c>
      <c r="Y5166" s="118" t="str">
        <f>VLOOKUP(Table13[[#This Row],[contract_type]],Table2_ContractType!A:B,2,0)</f>
        <v>2 Year</v>
      </c>
    </row>
    <row r="5167" spans="1:25" x14ac:dyDescent="0.15">
      <c r="A5167" s="110" t="s">
        <v>2376</v>
      </c>
      <c r="B5167" s="110" t="s">
        <v>9</v>
      </c>
      <c r="C5167" s="110">
        <v>1</v>
      </c>
      <c r="D5167" s="110" t="s">
        <v>5</v>
      </c>
      <c r="E5167" s="110" t="s">
        <v>5</v>
      </c>
      <c r="F5167" s="110">
        <v>2</v>
      </c>
      <c r="G5167" s="110">
        <v>2</v>
      </c>
      <c r="H5167" s="110">
        <v>0</v>
      </c>
      <c r="I5167" s="110" t="s">
        <v>13</v>
      </c>
      <c r="J5167" s="133">
        <v>93.9</v>
      </c>
      <c r="K5167" s="109">
        <v>1743.9</v>
      </c>
      <c r="L5167" s="110" t="s">
        <v>5</v>
      </c>
      <c r="M5167" s="118">
        <f>ROUND(Table13[[#This Row],[tenure]],0)</f>
        <v>19</v>
      </c>
      <c r="N5167" s="107">
        <f t="shared" si="161"/>
        <v>18.571884984025559</v>
      </c>
      <c r="O5167" s="107" t="b">
        <f t="shared" si="160"/>
        <v>0</v>
      </c>
      <c r="P5167" s="107" t="b">
        <f>Table13[[#This Row],[churn]]="Yes"</f>
        <v>0</v>
      </c>
      <c r="Q5167" t="b">
        <f>Table13[phone_service]&gt;0</f>
        <v>1</v>
      </c>
      <c r="R5167" t="b">
        <f>Table13[internet_service]&gt;0</f>
        <v>1</v>
      </c>
      <c r="S5167" t="b">
        <f>AND(Table13[[#This Row],[has_phone]],Table13[[#This Row],[has_internet]])</f>
        <v>1</v>
      </c>
      <c r="T5167" t="str">
        <f>_xlfn.IFS(Table13[[#This Row],[has_phone_and_internet]],"Phone and Internet",Table13[[#This Row],[has_phone]],"Phone",Table13[[#This Row],[has_internet]],"Internet")</f>
        <v>Phone and Internet</v>
      </c>
      <c r="U5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7" s="119">
        <f ca="1">EDATE(TODAY(),-Table13[[#This Row],[tenure]])</f>
        <v>43212</v>
      </c>
      <c r="W5167" s="120">
        <f>Table13[[#This Row],[total_charges]]/Table13[[#This Row],[tenure]]</f>
        <v>93.9</v>
      </c>
      <c r="X5167" s="118" t="b">
        <f>Table13[[#This Row],[monthly_charges]]=Table13[[#This Row],[avg_monthly_charge]]</f>
        <v>1</v>
      </c>
      <c r="Y5167" s="118" t="str">
        <f>VLOOKUP(Table13[[#This Row],[contract_type]],Table2_ContractType!A:B,2,0)</f>
        <v>Month-to-Month</v>
      </c>
    </row>
    <row r="5168" spans="1:25" x14ac:dyDescent="0.15">
      <c r="A5168" s="110" t="s">
        <v>6272</v>
      </c>
      <c r="B5168" s="110" t="s">
        <v>9</v>
      </c>
      <c r="C5168" s="110">
        <v>0</v>
      </c>
      <c r="D5168" s="110" t="s">
        <v>4</v>
      </c>
      <c r="E5168" s="110" t="s">
        <v>4</v>
      </c>
      <c r="F5168" s="110">
        <v>1</v>
      </c>
      <c r="G5168" s="110">
        <v>0</v>
      </c>
      <c r="H5168" s="110">
        <v>2</v>
      </c>
      <c r="I5168" s="110" t="s">
        <v>13</v>
      </c>
      <c r="J5168" s="133">
        <v>20.45</v>
      </c>
      <c r="K5168" s="109">
        <v>1297.3499999999999</v>
      </c>
      <c r="L5168" s="110" t="s">
        <v>5</v>
      </c>
      <c r="M5168" s="118">
        <f>ROUND(Table13[[#This Row],[tenure]],0)</f>
        <v>63</v>
      </c>
      <c r="N5168" s="107">
        <f t="shared" si="161"/>
        <v>63.440097799511001</v>
      </c>
      <c r="O5168" s="107" t="b">
        <f t="shared" si="160"/>
        <v>0</v>
      </c>
      <c r="P5168" s="107" t="b">
        <f>Table13[[#This Row],[churn]]="Yes"</f>
        <v>0</v>
      </c>
      <c r="Q5168" t="b">
        <f>Table13[phone_service]&gt;0</f>
        <v>1</v>
      </c>
      <c r="R5168" t="b">
        <f>Table13[internet_service]&gt;0</f>
        <v>0</v>
      </c>
      <c r="S5168" t="b">
        <f>AND(Table13[[#This Row],[has_phone]],Table13[[#This Row],[has_internet]])</f>
        <v>0</v>
      </c>
      <c r="T5168" t="str">
        <f>_xlfn.IFS(Table13[[#This Row],[has_phone_and_internet]],"Phone and Internet",Table13[[#This Row],[has_phone]],"Phone",Table13[[#This Row],[has_internet]],"Internet")</f>
        <v>Phone</v>
      </c>
      <c r="U5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8" s="119">
        <f ca="1">EDATE(TODAY(),-Table13[[#This Row],[tenure]])</f>
        <v>41842</v>
      </c>
      <c r="W5168" s="120">
        <f>Table13[[#This Row],[total_charges]]/Table13[[#This Row],[tenure]]</f>
        <v>20.45</v>
      </c>
      <c r="X5168" s="118" t="b">
        <f>Table13[[#This Row],[monthly_charges]]=Table13[[#This Row],[avg_monthly_charge]]</f>
        <v>1</v>
      </c>
      <c r="Y5168" s="118" t="str">
        <f>VLOOKUP(Table13[[#This Row],[contract_type]],Table2_ContractType!A:B,2,0)</f>
        <v>2 Year</v>
      </c>
    </row>
    <row r="5169" spans="1:25" x14ac:dyDescent="0.15">
      <c r="A5169" s="110" t="s">
        <v>5106</v>
      </c>
      <c r="B5169" s="110" t="s">
        <v>3</v>
      </c>
      <c r="C5169" s="110">
        <v>0</v>
      </c>
      <c r="D5169" s="110" t="s">
        <v>5</v>
      </c>
      <c r="E5169" s="110" t="s">
        <v>5</v>
      </c>
      <c r="F5169" s="110">
        <v>1</v>
      </c>
      <c r="G5169" s="110">
        <v>1</v>
      </c>
      <c r="H5169" s="110">
        <v>1</v>
      </c>
      <c r="I5169" s="110" t="s">
        <v>13</v>
      </c>
      <c r="J5169" s="133">
        <v>45.05</v>
      </c>
      <c r="K5169" s="109">
        <v>2462.6</v>
      </c>
      <c r="L5169" s="110" t="s">
        <v>5</v>
      </c>
      <c r="M5169" s="118">
        <f>ROUND(Table13[[#This Row],[tenure]],0)</f>
        <v>55</v>
      </c>
      <c r="N5169" s="107">
        <f t="shared" si="161"/>
        <v>54.663706992230857</v>
      </c>
      <c r="O5169" s="107" t="b">
        <f t="shared" si="160"/>
        <v>1</v>
      </c>
      <c r="P5169" s="107" t="b">
        <f>Table13[[#This Row],[churn]]="Yes"</f>
        <v>0</v>
      </c>
      <c r="Q5169" t="b">
        <f>Table13[phone_service]&gt;0</f>
        <v>1</v>
      </c>
      <c r="R5169" t="b">
        <f>Table13[internet_service]&gt;0</f>
        <v>1</v>
      </c>
      <c r="S5169" t="b">
        <f>AND(Table13[[#This Row],[has_phone]],Table13[[#This Row],[has_internet]])</f>
        <v>1</v>
      </c>
      <c r="T5169" t="str">
        <f>_xlfn.IFS(Table13[[#This Row],[has_phone_and_internet]],"Phone and Internet",Table13[[#This Row],[has_phone]],"Phone",Table13[[#This Row],[has_internet]],"Internet")</f>
        <v>Phone and Internet</v>
      </c>
      <c r="U5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9" s="119">
        <f ca="1">EDATE(TODAY(),-Table13[[#This Row],[tenure]])</f>
        <v>42116</v>
      </c>
      <c r="W5169" s="120">
        <f>Table13[[#This Row],[total_charges]]/Table13[[#This Row],[tenure]]</f>
        <v>45.05</v>
      </c>
      <c r="X5169" s="118" t="b">
        <f>Table13[[#This Row],[monthly_charges]]=Table13[[#This Row],[avg_monthly_charge]]</f>
        <v>1</v>
      </c>
      <c r="Y5169" s="118" t="str">
        <f>VLOOKUP(Table13[[#This Row],[contract_type]],Table2_ContractType!A:B,2,0)</f>
        <v>1 Year</v>
      </c>
    </row>
    <row r="5170" spans="1:25" x14ac:dyDescent="0.15">
      <c r="A5170" s="110" t="s">
        <v>4825</v>
      </c>
      <c r="B5170" s="110" t="s">
        <v>3</v>
      </c>
      <c r="C5170" s="110">
        <v>0</v>
      </c>
      <c r="D5170" s="110" t="s">
        <v>5</v>
      </c>
      <c r="E5170" s="110" t="s">
        <v>5</v>
      </c>
      <c r="F5170" s="110">
        <v>2</v>
      </c>
      <c r="G5170" s="110">
        <v>2</v>
      </c>
      <c r="H5170" s="110">
        <v>0</v>
      </c>
      <c r="I5170" s="110" t="s">
        <v>7</v>
      </c>
      <c r="J5170" s="133">
        <v>90</v>
      </c>
      <c r="K5170" s="109">
        <v>1993.8</v>
      </c>
      <c r="L5170" s="110" t="s">
        <v>4</v>
      </c>
      <c r="M5170" s="118">
        <f>ROUND(Table13[[#This Row],[tenure]],0)</f>
        <v>22</v>
      </c>
      <c r="N5170" s="107">
        <f t="shared" si="161"/>
        <v>22.153333333333332</v>
      </c>
      <c r="O5170" s="107" t="b">
        <f t="shared" si="160"/>
        <v>1</v>
      </c>
      <c r="P5170" s="107" t="b">
        <f>Table13[[#This Row],[churn]]="Yes"</f>
        <v>1</v>
      </c>
      <c r="Q5170" t="b">
        <f>Table13[phone_service]&gt;0</f>
        <v>1</v>
      </c>
      <c r="R5170" t="b">
        <f>Table13[internet_service]&gt;0</f>
        <v>1</v>
      </c>
      <c r="S5170" t="b">
        <f>AND(Table13[[#This Row],[has_phone]],Table13[[#This Row],[has_internet]])</f>
        <v>1</v>
      </c>
      <c r="T5170" t="str">
        <f>_xlfn.IFS(Table13[[#This Row],[has_phone_and_internet]],"Phone and Internet",Table13[[#This Row],[has_phone]],"Phone",Table13[[#This Row],[has_internet]],"Internet")</f>
        <v>Phone and Internet</v>
      </c>
      <c r="U5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0" s="119">
        <f ca="1">EDATE(TODAY(),-Table13[[#This Row],[tenure]])</f>
        <v>43091</v>
      </c>
      <c r="W5170" s="120">
        <f>Table13[[#This Row],[total_charges]]/Table13[[#This Row],[tenure]]</f>
        <v>90</v>
      </c>
      <c r="X5170" s="118" t="b">
        <f>Table13[[#This Row],[monthly_charges]]=Table13[[#This Row],[avg_monthly_charge]]</f>
        <v>1</v>
      </c>
      <c r="Y5170" s="118" t="str">
        <f>VLOOKUP(Table13[[#This Row],[contract_type]],Table2_ContractType!A:B,2,0)</f>
        <v>Month-to-Month</v>
      </c>
    </row>
    <row r="5171" spans="1:25" x14ac:dyDescent="0.15">
      <c r="A5171" s="110" t="s">
        <v>3111</v>
      </c>
      <c r="B5171" s="110" t="s">
        <v>3</v>
      </c>
      <c r="C5171" s="110">
        <v>0</v>
      </c>
      <c r="D5171" s="110" t="s">
        <v>4</v>
      </c>
      <c r="E5171" s="110" t="s">
        <v>5</v>
      </c>
      <c r="F5171" s="110">
        <v>2</v>
      </c>
      <c r="G5171" s="110">
        <v>2</v>
      </c>
      <c r="H5171" s="110">
        <v>0</v>
      </c>
      <c r="I5171" s="110" t="s">
        <v>17</v>
      </c>
      <c r="J5171" s="133">
        <v>94.45</v>
      </c>
      <c r="K5171" s="109">
        <v>5073.1000000000004</v>
      </c>
      <c r="L5171" s="110" t="s">
        <v>5</v>
      </c>
      <c r="M5171" s="118">
        <f>ROUND(Table13[[#This Row],[tenure]],0)</f>
        <v>54</v>
      </c>
      <c r="N5171" s="107">
        <f t="shared" si="161"/>
        <v>53.712016940179993</v>
      </c>
      <c r="O5171" s="107" t="b">
        <f t="shared" si="160"/>
        <v>1</v>
      </c>
      <c r="P5171" s="107" t="b">
        <f>Table13[[#This Row],[churn]]="Yes"</f>
        <v>0</v>
      </c>
      <c r="Q5171" t="b">
        <f>Table13[phone_service]&gt;0</f>
        <v>1</v>
      </c>
      <c r="R5171" t="b">
        <f>Table13[internet_service]&gt;0</f>
        <v>1</v>
      </c>
      <c r="S5171" t="b">
        <f>AND(Table13[[#This Row],[has_phone]],Table13[[#This Row],[has_internet]])</f>
        <v>1</v>
      </c>
      <c r="T5171" t="str">
        <f>_xlfn.IFS(Table13[[#This Row],[has_phone_and_internet]],"Phone and Internet",Table13[[#This Row],[has_phone]],"Phone",Table13[[#This Row],[has_internet]],"Internet")</f>
        <v>Phone and Internet</v>
      </c>
      <c r="U5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71" s="119">
        <f ca="1">EDATE(TODAY(),-Table13[[#This Row],[tenure]])</f>
        <v>42146</v>
      </c>
      <c r="W5171" s="120">
        <f>Table13[[#This Row],[total_charges]]/Table13[[#This Row],[tenure]]</f>
        <v>94.45</v>
      </c>
      <c r="X5171" s="118" t="b">
        <f>Table13[[#This Row],[monthly_charges]]=Table13[[#This Row],[avg_monthly_charge]]</f>
        <v>1</v>
      </c>
      <c r="Y5171" s="118" t="str">
        <f>VLOOKUP(Table13[[#This Row],[contract_type]],Table2_ContractType!A:B,2,0)</f>
        <v>Month-to-Month</v>
      </c>
    </row>
    <row r="5172" spans="1:25" x14ac:dyDescent="0.15">
      <c r="A5172" s="110" t="s">
        <v>3181</v>
      </c>
      <c r="B5172" s="110" t="s">
        <v>9</v>
      </c>
      <c r="C5172" s="110">
        <v>0</v>
      </c>
      <c r="D5172" s="110" t="s">
        <v>5</v>
      </c>
      <c r="E5172" s="110" t="s">
        <v>5</v>
      </c>
      <c r="F5172" s="110">
        <v>2</v>
      </c>
      <c r="G5172" s="110">
        <v>2</v>
      </c>
      <c r="H5172" s="110">
        <v>1</v>
      </c>
      <c r="I5172" s="110" t="s">
        <v>7</v>
      </c>
      <c r="J5172" s="133">
        <v>100.2</v>
      </c>
      <c r="K5172" s="109">
        <v>2688.45</v>
      </c>
      <c r="L5172" s="110" t="s">
        <v>5</v>
      </c>
      <c r="M5172" s="118">
        <f>ROUND(Table13[[#This Row],[tenure]],0)</f>
        <v>27</v>
      </c>
      <c r="N5172" s="107">
        <f t="shared" si="161"/>
        <v>26.830838323353291</v>
      </c>
      <c r="O5172" s="107" t="b">
        <f t="shared" si="160"/>
        <v>0</v>
      </c>
      <c r="P5172" s="107" t="b">
        <f>Table13[[#This Row],[churn]]="Yes"</f>
        <v>0</v>
      </c>
      <c r="Q5172" t="b">
        <f>Table13[phone_service]&gt;0</f>
        <v>1</v>
      </c>
      <c r="R5172" t="b">
        <f>Table13[internet_service]&gt;0</f>
        <v>1</v>
      </c>
      <c r="S5172" t="b">
        <f>AND(Table13[[#This Row],[has_phone]],Table13[[#This Row],[has_internet]])</f>
        <v>1</v>
      </c>
      <c r="T5172" t="str">
        <f>_xlfn.IFS(Table13[[#This Row],[has_phone_and_internet]],"Phone and Internet",Table13[[#This Row],[has_phone]],"Phone",Table13[[#This Row],[has_internet]],"Internet")</f>
        <v>Phone and Internet</v>
      </c>
      <c r="U5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2" s="119">
        <f ca="1">EDATE(TODAY(),-Table13[[#This Row],[tenure]])</f>
        <v>42969</v>
      </c>
      <c r="W5172" s="120">
        <f>Table13[[#This Row],[total_charges]]/Table13[[#This Row],[tenure]]</f>
        <v>100.2</v>
      </c>
      <c r="X5172" s="118" t="b">
        <f>Table13[[#This Row],[monthly_charges]]=Table13[[#This Row],[avg_monthly_charge]]</f>
        <v>1</v>
      </c>
      <c r="Y5172" s="118" t="str">
        <f>VLOOKUP(Table13[[#This Row],[contract_type]],Table2_ContractType!A:B,2,0)</f>
        <v>1 Year</v>
      </c>
    </row>
    <row r="5173" spans="1:25" x14ac:dyDescent="0.15">
      <c r="A5173" s="110" t="s">
        <v>271</v>
      </c>
      <c r="B5173" s="110" t="s">
        <v>9</v>
      </c>
      <c r="C5173" s="110">
        <v>1</v>
      </c>
      <c r="D5173" s="110" t="s">
        <v>5</v>
      </c>
      <c r="E5173" s="110" t="s">
        <v>5</v>
      </c>
      <c r="F5173" s="110">
        <v>0</v>
      </c>
      <c r="G5173" s="110">
        <v>1</v>
      </c>
      <c r="H5173" s="110">
        <v>0</v>
      </c>
      <c r="I5173" s="110" t="s">
        <v>7</v>
      </c>
      <c r="J5173" s="133">
        <v>41.15</v>
      </c>
      <c r="K5173" s="109">
        <v>132.19999999999999</v>
      </c>
      <c r="L5173" s="110" t="s">
        <v>4</v>
      </c>
      <c r="M5173" s="118">
        <f>ROUND(Table13[[#This Row],[tenure]],0)</f>
        <v>3</v>
      </c>
      <c r="N5173" s="107">
        <f t="shared" si="161"/>
        <v>3.2126366950182259</v>
      </c>
      <c r="O5173" s="107" t="b">
        <f t="shared" si="160"/>
        <v>0</v>
      </c>
      <c r="P5173" s="107" t="b">
        <f>Table13[[#This Row],[churn]]="Yes"</f>
        <v>1</v>
      </c>
      <c r="Q5173" t="b">
        <f>Table13[phone_service]&gt;0</f>
        <v>0</v>
      </c>
      <c r="R5173" t="b">
        <f>Table13[internet_service]&gt;0</f>
        <v>1</v>
      </c>
      <c r="S5173" t="b">
        <f>AND(Table13[[#This Row],[has_phone]],Table13[[#This Row],[has_internet]])</f>
        <v>0</v>
      </c>
      <c r="T5173" t="str">
        <f>_xlfn.IFS(Table13[[#This Row],[has_phone_and_internet]],"Phone and Internet",Table13[[#This Row],[has_phone]],"Phone",Table13[[#This Row],[has_internet]],"Internet")</f>
        <v>Internet</v>
      </c>
      <c r="U5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3" s="119">
        <f ca="1">EDATE(TODAY(),-Table13[[#This Row],[tenure]])</f>
        <v>43668</v>
      </c>
      <c r="W5173" s="120">
        <f>Table13[[#This Row],[total_charges]]/Table13[[#This Row],[tenure]]</f>
        <v>41.15</v>
      </c>
      <c r="X5173" s="118" t="b">
        <f>Table13[[#This Row],[monthly_charges]]=Table13[[#This Row],[avg_monthly_charge]]</f>
        <v>1</v>
      </c>
      <c r="Y5173" s="118" t="str">
        <f>VLOOKUP(Table13[[#This Row],[contract_type]],Table2_ContractType!A:B,2,0)</f>
        <v>Month-to-Month</v>
      </c>
    </row>
    <row r="5174" spans="1:25" x14ac:dyDescent="0.15">
      <c r="A5174" s="110" t="s">
        <v>2729</v>
      </c>
      <c r="B5174" s="110" t="s">
        <v>9</v>
      </c>
      <c r="C5174" s="110">
        <v>0</v>
      </c>
      <c r="D5174" s="110" t="s">
        <v>5</v>
      </c>
      <c r="E5174" s="110" t="s">
        <v>5</v>
      </c>
      <c r="F5174" s="110">
        <v>0</v>
      </c>
      <c r="G5174" s="110">
        <v>1</v>
      </c>
      <c r="H5174" s="110">
        <v>2</v>
      </c>
      <c r="I5174" s="110" t="s">
        <v>13</v>
      </c>
      <c r="J5174" s="133">
        <v>43.7</v>
      </c>
      <c r="K5174" s="109">
        <v>2618.3000000000002</v>
      </c>
      <c r="L5174" s="110" t="s">
        <v>5</v>
      </c>
      <c r="M5174" s="118">
        <f>ROUND(Table13[[#This Row],[tenure]],0)</f>
        <v>60</v>
      </c>
      <c r="N5174" s="107">
        <f t="shared" si="161"/>
        <v>59.915331807780319</v>
      </c>
      <c r="O5174" s="107" t="b">
        <f t="shared" si="160"/>
        <v>0</v>
      </c>
      <c r="P5174" s="107" t="b">
        <f>Table13[[#This Row],[churn]]="Yes"</f>
        <v>0</v>
      </c>
      <c r="Q5174" t="b">
        <f>Table13[phone_service]&gt;0</f>
        <v>0</v>
      </c>
      <c r="R5174" t="b">
        <f>Table13[internet_service]&gt;0</f>
        <v>1</v>
      </c>
      <c r="S5174" t="b">
        <f>AND(Table13[[#This Row],[has_phone]],Table13[[#This Row],[has_internet]])</f>
        <v>0</v>
      </c>
      <c r="T5174" t="str">
        <f>_xlfn.IFS(Table13[[#This Row],[has_phone_and_internet]],"Phone and Internet",Table13[[#This Row],[has_phone]],"Phone",Table13[[#This Row],[has_internet]],"Internet")</f>
        <v>Internet</v>
      </c>
      <c r="U5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4" s="119">
        <f ca="1">EDATE(TODAY(),-Table13[[#This Row],[tenure]])</f>
        <v>41965</v>
      </c>
      <c r="W5174" s="120">
        <f>Table13[[#This Row],[total_charges]]/Table13[[#This Row],[tenure]]</f>
        <v>43.7</v>
      </c>
      <c r="X5174" s="118" t="b">
        <f>Table13[[#This Row],[monthly_charges]]=Table13[[#This Row],[avg_monthly_charge]]</f>
        <v>1</v>
      </c>
      <c r="Y5174" s="118" t="str">
        <f>VLOOKUP(Table13[[#This Row],[contract_type]],Table2_ContractType!A:B,2,0)</f>
        <v>2 Year</v>
      </c>
    </row>
    <row r="5175" spans="1:25" x14ac:dyDescent="0.15">
      <c r="A5175" s="110" t="s">
        <v>3466</v>
      </c>
      <c r="B5175" s="110" t="s">
        <v>9</v>
      </c>
      <c r="C5175" s="110">
        <v>0</v>
      </c>
      <c r="D5175" s="110" t="s">
        <v>5</v>
      </c>
      <c r="E5175" s="110" t="s">
        <v>5</v>
      </c>
      <c r="F5175" s="110">
        <v>1</v>
      </c>
      <c r="G5175" s="110">
        <v>2</v>
      </c>
      <c r="H5175" s="110">
        <v>0</v>
      </c>
      <c r="I5175" s="110" t="s">
        <v>7</v>
      </c>
      <c r="J5175" s="133">
        <v>90.55</v>
      </c>
      <c r="K5175" s="109">
        <v>90.55</v>
      </c>
      <c r="L5175" s="110" t="s">
        <v>4</v>
      </c>
      <c r="M5175" s="118">
        <f>ROUND(Table13[[#This Row],[tenure]],0)</f>
        <v>1</v>
      </c>
      <c r="N5175" s="107">
        <f t="shared" si="161"/>
        <v>1</v>
      </c>
      <c r="O5175" s="107" t="b">
        <f t="shared" si="160"/>
        <v>0</v>
      </c>
      <c r="P5175" s="107" t="b">
        <f>Table13[[#This Row],[churn]]="Yes"</f>
        <v>1</v>
      </c>
      <c r="Q5175" t="b">
        <f>Table13[phone_service]&gt;0</f>
        <v>1</v>
      </c>
      <c r="R5175" t="b">
        <f>Table13[internet_service]&gt;0</f>
        <v>1</v>
      </c>
      <c r="S5175" t="b">
        <f>AND(Table13[[#This Row],[has_phone]],Table13[[#This Row],[has_internet]])</f>
        <v>1</v>
      </c>
      <c r="T5175" t="str">
        <f>_xlfn.IFS(Table13[[#This Row],[has_phone_and_internet]],"Phone and Internet",Table13[[#This Row],[has_phone]],"Phone",Table13[[#This Row],[has_internet]],"Internet")</f>
        <v>Phone and Internet</v>
      </c>
      <c r="U5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5" s="119">
        <f ca="1">EDATE(TODAY(),-Table13[[#This Row],[tenure]])</f>
        <v>43730</v>
      </c>
      <c r="W5175" s="120">
        <f>Table13[[#This Row],[total_charges]]/Table13[[#This Row],[tenure]]</f>
        <v>90.55</v>
      </c>
      <c r="X5175" s="118" t="b">
        <f>Table13[[#This Row],[monthly_charges]]=Table13[[#This Row],[avg_monthly_charge]]</f>
        <v>1</v>
      </c>
      <c r="Y5175" s="118" t="str">
        <f>VLOOKUP(Table13[[#This Row],[contract_type]],Table2_ContractType!A:B,2,0)</f>
        <v>Month-to-Month</v>
      </c>
    </row>
    <row r="5176" spans="1:25" x14ac:dyDescent="0.15">
      <c r="A5176" s="110" t="s">
        <v>1005</v>
      </c>
      <c r="B5176" s="110" t="s">
        <v>9</v>
      </c>
      <c r="C5176" s="110">
        <v>0</v>
      </c>
      <c r="D5176" s="110" t="s">
        <v>5</v>
      </c>
      <c r="E5176" s="110" t="s">
        <v>5</v>
      </c>
      <c r="F5176" s="110">
        <v>1</v>
      </c>
      <c r="G5176" s="110">
        <v>0</v>
      </c>
      <c r="H5176" s="110">
        <v>2</v>
      </c>
      <c r="I5176" s="110" t="s">
        <v>17</v>
      </c>
      <c r="J5176" s="133">
        <v>20</v>
      </c>
      <c r="K5176" s="109">
        <v>268.45</v>
      </c>
      <c r="L5176" s="110" t="s">
        <v>5</v>
      </c>
      <c r="M5176" s="118">
        <f>ROUND(Table13[[#This Row],[tenure]],0)</f>
        <v>13</v>
      </c>
      <c r="N5176" s="107">
        <f t="shared" si="161"/>
        <v>13.422499999999999</v>
      </c>
      <c r="O5176" s="107" t="b">
        <f t="shared" si="160"/>
        <v>0</v>
      </c>
      <c r="P5176" s="107" t="b">
        <f>Table13[[#This Row],[churn]]="Yes"</f>
        <v>0</v>
      </c>
      <c r="Q5176" t="b">
        <f>Table13[phone_service]&gt;0</f>
        <v>1</v>
      </c>
      <c r="R5176" t="b">
        <f>Table13[internet_service]&gt;0</f>
        <v>0</v>
      </c>
      <c r="S5176" t="b">
        <f>AND(Table13[[#This Row],[has_phone]],Table13[[#This Row],[has_internet]])</f>
        <v>0</v>
      </c>
      <c r="T5176" t="str">
        <f>_xlfn.IFS(Table13[[#This Row],[has_phone_and_internet]],"Phone and Internet",Table13[[#This Row],[has_phone]],"Phone",Table13[[#This Row],[has_internet]],"Internet")</f>
        <v>Phone</v>
      </c>
      <c r="U5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6" s="119">
        <f ca="1">EDATE(TODAY(),-Table13[[#This Row],[tenure]])</f>
        <v>43365</v>
      </c>
      <c r="W5176" s="120">
        <f>Table13[[#This Row],[total_charges]]/Table13[[#This Row],[tenure]]</f>
        <v>20</v>
      </c>
      <c r="X5176" s="118" t="b">
        <f>Table13[[#This Row],[monthly_charges]]=Table13[[#This Row],[avg_monthly_charge]]</f>
        <v>1</v>
      </c>
      <c r="Y5176" s="118" t="str">
        <f>VLOOKUP(Table13[[#This Row],[contract_type]],Table2_ContractType!A:B,2,0)</f>
        <v>2 Year</v>
      </c>
    </row>
    <row r="5177" spans="1:25" x14ac:dyDescent="0.15">
      <c r="A5177" s="110" t="s">
        <v>322</v>
      </c>
      <c r="B5177" s="110" t="s">
        <v>3</v>
      </c>
      <c r="C5177" s="110">
        <v>0</v>
      </c>
      <c r="D5177" s="110" t="s">
        <v>5</v>
      </c>
      <c r="E5177" s="110" t="s">
        <v>5</v>
      </c>
      <c r="F5177" s="110">
        <v>1</v>
      </c>
      <c r="G5177" s="110">
        <v>2</v>
      </c>
      <c r="H5177" s="110">
        <v>0</v>
      </c>
      <c r="I5177" s="110" t="s">
        <v>7</v>
      </c>
      <c r="J5177" s="133">
        <v>89.05</v>
      </c>
      <c r="K5177" s="109">
        <v>1886.25</v>
      </c>
      <c r="L5177" s="110" t="s">
        <v>5</v>
      </c>
      <c r="M5177" s="118">
        <f>ROUND(Table13[[#This Row],[tenure]],0)</f>
        <v>21</v>
      </c>
      <c r="N5177" s="107">
        <f t="shared" si="161"/>
        <v>21.181920269511512</v>
      </c>
      <c r="O5177" s="107" t="b">
        <f t="shared" si="160"/>
        <v>1</v>
      </c>
      <c r="P5177" s="107" t="b">
        <f>Table13[[#This Row],[churn]]="Yes"</f>
        <v>0</v>
      </c>
      <c r="Q5177" t="b">
        <f>Table13[phone_service]&gt;0</f>
        <v>1</v>
      </c>
      <c r="R5177" t="b">
        <f>Table13[internet_service]&gt;0</f>
        <v>1</v>
      </c>
      <c r="S5177" t="b">
        <f>AND(Table13[[#This Row],[has_phone]],Table13[[#This Row],[has_internet]])</f>
        <v>1</v>
      </c>
      <c r="T5177" t="str">
        <f>_xlfn.IFS(Table13[[#This Row],[has_phone_and_internet]],"Phone and Internet",Table13[[#This Row],[has_phone]],"Phone",Table13[[#This Row],[has_internet]],"Internet")</f>
        <v>Phone and Internet</v>
      </c>
      <c r="U5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7" s="119">
        <f ca="1">EDATE(TODAY(),-Table13[[#This Row],[tenure]])</f>
        <v>43122</v>
      </c>
      <c r="W5177" s="120">
        <f>Table13[[#This Row],[total_charges]]/Table13[[#This Row],[tenure]]</f>
        <v>89.05</v>
      </c>
      <c r="X5177" s="118" t="b">
        <f>Table13[[#This Row],[monthly_charges]]=Table13[[#This Row],[avg_monthly_charge]]</f>
        <v>1</v>
      </c>
      <c r="Y5177" s="118" t="str">
        <f>VLOOKUP(Table13[[#This Row],[contract_type]],Table2_ContractType!A:B,2,0)</f>
        <v>Month-to-Month</v>
      </c>
    </row>
    <row r="5178" spans="1:25" x14ac:dyDescent="0.15">
      <c r="A5178" s="110" t="s">
        <v>4150</v>
      </c>
      <c r="B5178" s="110" t="s">
        <v>9</v>
      </c>
      <c r="C5178" s="110">
        <v>1</v>
      </c>
      <c r="D5178" s="110" t="s">
        <v>5</v>
      </c>
      <c r="E5178" s="110" t="s">
        <v>5</v>
      </c>
      <c r="F5178" s="110">
        <v>2</v>
      </c>
      <c r="G5178" s="110">
        <v>2</v>
      </c>
      <c r="H5178" s="110">
        <v>0</v>
      </c>
      <c r="I5178" s="110" t="s">
        <v>7</v>
      </c>
      <c r="J5178" s="133">
        <v>80.5</v>
      </c>
      <c r="K5178" s="109">
        <v>2088.4499999999998</v>
      </c>
      <c r="L5178" s="110" t="s">
        <v>5</v>
      </c>
      <c r="M5178" s="118">
        <f>ROUND(Table13[[#This Row],[tenure]],0)</f>
        <v>26</v>
      </c>
      <c r="N5178" s="107">
        <f t="shared" si="161"/>
        <v>25.943478260869561</v>
      </c>
      <c r="O5178" s="107" t="b">
        <f t="shared" si="160"/>
        <v>0</v>
      </c>
      <c r="P5178" s="107" t="b">
        <f>Table13[[#This Row],[churn]]="Yes"</f>
        <v>0</v>
      </c>
      <c r="Q5178" t="b">
        <f>Table13[phone_service]&gt;0</f>
        <v>1</v>
      </c>
      <c r="R5178" t="b">
        <f>Table13[internet_service]&gt;0</f>
        <v>1</v>
      </c>
      <c r="S5178" t="b">
        <f>AND(Table13[[#This Row],[has_phone]],Table13[[#This Row],[has_internet]])</f>
        <v>1</v>
      </c>
      <c r="T5178" t="str">
        <f>_xlfn.IFS(Table13[[#This Row],[has_phone_and_internet]],"Phone and Internet",Table13[[#This Row],[has_phone]],"Phone",Table13[[#This Row],[has_internet]],"Internet")</f>
        <v>Phone and Internet</v>
      </c>
      <c r="U5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8" s="119">
        <f ca="1">EDATE(TODAY(),-Table13[[#This Row],[tenure]])</f>
        <v>43000</v>
      </c>
      <c r="W5178" s="120">
        <f>Table13[[#This Row],[total_charges]]/Table13[[#This Row],[tenure]]</f>
        <v>80.5</v>
      </c>
      <c r="X5178" s="118" t="b">
        <f>Table13[[#This Row],[monthly_charges]]=Table13[[#This Row],[avg_monthly_charge]]</f>
        <v>1</v>
      </c>
      <c r="Y5178" s="118" t="str">
        <f>VLOOKUP(Table13[[#This Row],[contract_type]],Table2_ContractType!A:B,2,0)</f>
        <v>Month-to-Month</v>
      </c>
    </row>
    <row r="5179" spans="1:25" x14ac:dyDescent="0.15">
      <c r="A5179" s="110" t="s">
        <v>1781</v>
      </c>
      <c r="B5179" s="110" t="s">
        <v>3</v>
      </c>
      <c r="C5179" s="110">
        <v>1</v>
      </c>
      <c r="D5179" s="110" t="s">
        <v>5</v>
      </c>
      <c r="E5179" s="110" t="s">
        <v>5</v>
      </c>
      <c r="F5179" s="110">
        <v>2</v>
      </c>
      <c r="G5179" s="110">
        <v>2</v>
      </c>
      <c r="H5179" s="110">
        <v>0</v>
      </c>
      <c r="I5179" s="110" t="s">
        <v>7</v>
      </c>
      <c r="J5179" s="133">
        <v>113.2</v>
      </c>
      <c r="K5179" s="109">
        <v>4689.5</v>
      </c>
      <c r="L5179" s="110" t="s">
        <v>4</v>
      </c>
      <c r="M5179" s="118">
        <f>ROUND(Table13[[#This Row],[tenure]],0)</f>
        <v>41</v>
      </c>
      <c r="N5179" s="107">
        <f t="shared" si="161"/>
        <v>41.426678445229683</v>
      </c>
      <c r="O5179" s="107" t="b">
        <f t="shared" si="160"/>
        <v>1</v>
      </c>
      <c r="P5179" s="107" t="b">
        <f>Table13[[#This Row],[churn]]="Yes"</f>
        <v>1</v>
      </c>
      <c r="Q5179" t="b">
        <f>Table13[phone_service]&gt;0</f>
        <v>1</v>
      </c>
      <c r="R5179" t="b">
        <f>Table13[internet_service]&gt;0</f>
        <v>1</v>
      </c>
      <c r="S5179" t="b">
        <f>AND(Table13[[#This Row],[has_phone]],Table13[[#This Row],[has_internet]])</f>
        <v>1</v>
      </c>
      <c r="T5179" t="str">
        <f>_xlfn.IFS(Table13[[#This Row],[has_phone_and_internet]],"Phone and Internet",Table13[[#This Row],[has_phone]],"Phone",Table13[[#This Row],[has_internet]],"Internet")</f>
        <v>Phone and Internet</v>
      </c>
      <c r="U5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9" s="119">
        <f ca="1">EDATE(TODAY(),-Table13[[#This Row],[tenure]])</f>
        <v>42512</v>
      </c>
      <c r="W5179" s="120">
        <f>Table13[[#This Row],[total_charges]]/Table13[[#This Row],[tenure]]</f>
        <v>113.2</v>
      </c>
      <c r="X5179" s="118" t="b">
        <f>Table13[[#This Row],[monthly_charges]]=Table13[[#This Row],[avg_monthly_charge]]</f>
        <v>1</v>
      </c>
      <c r="Y5179" s="118" t="str">
        <f>VLOOKUP(Table13[[#This Row],[contract_type]],Table2_ContractType!A:B,2,0)</f>
        <v>Month-to-Month</v>
      </c>
    </row>
    <row r="5180" spans="1:25" x14ac:dyDescent="0.15">
      <c r="A5180" s="110" t="s">
        <v>1729</v>
      </c>
      <c r="B5180" s="110" t="s">
        <v>3</v>
      </c>
      <c r="C5180" s="110">
        <v>0</v>
      </c>
      <c r="D5180" s="110" t="s">
        <v>5</v>
      </c>
      <c r="E5180" s="110" t="s">
        <v>5</v>
      </c>
      <c r="F5180" s="110">
        <v>1</v>
      </c>
      <c r="G5180" s="110">
        <v>0</v>
      </c>
      <c r="H5180" s="110">
        <v>1</v>
      </c>
      <c r="I5180" s="110" t="s">
        <v>13</v>
      </c>
      <c r="J5180" s="133">
        <v>19.899999999999999</v>
      </c>
      <c r="K5180" s="109">
        <v>323.14999999999998</v>
      </c>
      <c r="L5180" s="110" t="s">
        <v>5</v>
      </c>
      <c r="M5180" s="118">
        <f>ROUND(Table13[[#This Row],[tenure]],0)</f>
        <v>16</v>
      </c>
      <c r="N5180" s="107">
        <f t="shared" si="161"/>
        <v>16.238693467336685</v>
      </c>
      <c r="O5180" s="107" t="b">
        <f t="shared" si="160"/>
        <v>1</v>
      </c>
      <c r="P5180" s="107" t="b">
        <f>Table13[[#This Row],[churn]]="Yes"</f>
        <v>0</v>
      </c>
      <c r="Q5180" t="b">
        <f>Table13[phone_service]&gt;0</f>
        <v>1</v>
      </c>
      <c r="R5180" t="b">
        <f>Table13[internet_service]&gt;0</f>
        <v>0</v>
      </c>
      <c r="S5180" t="b">
        <f>AND(Table13[[#This Row],[has_phone]],Table13[[#This Row],[has_internet]])</f>
        <v>0</v>
      </c>
      <c r="T5180" t="str">
        <f>_xlfn.IFS(Table13[[#This Row],[has_phone_and_internet]],"Phone and Internet",Table13[[#This Row],[has_phone]],"Phone",Table13[[#This Row],[has_internet]],"Internet")</f>
        <v>Phone</v>
      </c>
      <c r="U5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0" s="119">
        <f ca="1">EDATE(TODAY(),-Table13[[#This Row],[tenure]])</f>
        <v>43273</v>
      </c>
      <c r="W5180" s="120">
        <f>Table13[[#This Row],[total_charges]]/Table13[[#This Row],[tenure]]</f>
        <v>19.899999999999999</v>
      </c>
      <c r="X5180" s="118" t="b">
        <f>Table13[[#This Row],[monthly_charges]]=Table13[[#This Row],[avg_monthly_charge]]</f>
        <v>1</v>
      </c>
      <c r="Y5180" s="118" t="str">
        <f>VLOOKUP(Table13[[#This Row],[contract_type]],Table2_ContractType!A:B,2,0)</f>
        <v>1 Year</v>
      </c>
    </row>
    <row r="5181" spans="1:25" x14ac:dyDescent="0.15">
      <c r="A5181" s="110" t="s">
        <v>3303</v>
      </c>
      <c r="B5181" s="110" t="s">
        <v>3</v>
      </c>
      <c r="C5181" s="110">
        <v>0</v>
      </c>
      <c r="D5181" s="110" t="s">
        <v>5</v>
      </c>
      <c r="E5181" s="110" t="s">
        <v>5</v>
      </c>
      <c r="F5181" s="110">
        <v>0</v>
      </c>
      <c r="G5181" s="110">
        <v>1</v>
      </c>
      <c r="H5181" s="110">
        <v>0</v>
      </c>
      <c r="I5181" s="110" t="s">
        <v>17</v>
      </c>
      <c r="J5181" s="133">
        <v>50.95</v>
      </c>
      <c r="K5181" s="109">
        <v>229.4</v>
      </c>
      <c r="L5181" s="110" t="s">
        <v>5</v>
      </c>
      <c r="M5181" s="118">
        <f>ROUND(Table13[[#This Row],[tenure]],0)</f>
        <v>5</v>
      </c>
      <c r="N5181" s="107">
        <f t="shared" si="161"/>
        <v>4.5024533856722275</v>
      </c>
      <c r="O5181" s="107" t="b">
        <f t="shared" si="160"/>
        <v>1</v>
      </c>
      <c r="P5181" s="107" t="b">
        <f>Table13[[#This Row],[churn]]="Yes"</f>
        <v>0</v>
      </c>
      <c r="Q5181" t="b">
        <f>Table13[phone_service]&gt;0</f>
        <v>0</v>
      </c>
      <c r="R5181" t="b">
        <f>Table13[internet_service]&gt;0</f>
        <v>1</v>
      </c>
      <c r="S5181" t="b">
        <f>AND(Table13[[#This Row],[has_phone]],Table13[[#This Row],[has_internet]])</f>
        <v>0</v>
      </c>
      <c r="T5181" t="str">
        <f>_xlfn.IFS(Table13[[#This Row],[has_phone_and_internet]],"Phone and Internet",Table13[[#This Row],[has_phone]],"Phone",Table13[[#This Row],[has_internet]],"Internet")</f>
        <v>Internet</v>
      </c>
      <c r="U5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1" s="119">
        <f ca="1">EDATE(TODAY(),-Table13[[#This Row],[tenure]])</f>
        <v>43638</v>
      </c>
      <c r="W5181" s="120">
        <f>Table13[[#This Row],[total_charges]]/Table13[[#This Row],[tenure]]</f>
        <v>50.95</v>
      </c>
      <c r="X5181" s="118" t="b">
        <f>Table13[[#This Row],[monthly_charges]]=Table13[[#This Row],[avg_monthly_charge]]</f>
        <v>1</v>
      </c>
      <c r="Y5181" s="118" t="str">
        <f>VLOOKUP(Table13[[#This Row],[contract_type]],Table2_ContractType!A:B,2,0)</f>
        <v>Month-to-Month</v>
      </c>
    </row>
    <row r="5182" spans="1:25" x14ac:dyDescent="0.15">
      <c r="A5182" s="110" t="s">
        <v>3088</v>
      </c>
      <c r="B5182" s="110" t="s">
        <v>9</v>
      </c>
      <c r="C5182" s="110">
        <v>0</v>
      </c>
      <c r="D5182" s="110" t="s">
        <v>4</v>
      </c>
      <c r="E5182" s="110" t="s">
        <v>5</v>
      </c>
      <c r="F5182" s="110">
        <v>1</v>
      </c>
      <c r="G5182" s="110">
        <v>1</v>
      </c>
      <c r="H5182" s="110">
        <v>2</v>
      </c>
      <c r="I5182" s="110" t="s">
        <v>17</v>
      </c>
      <c r="J5182" s="133">
        <v>53.3</v>
      </c>
      <c r="K5182" s="109">
        <v>2296.25</v>
      </c>
      <c r="L5182" s="110" t="s">
        <v>5</v>
      </c>
      <c r="M5182" s="118">
        <f>ROUND(Table13[[#This Row],[tenure]],0)</f>
        <v>43</v>
      </c>
      <c r="N5182" s="107">
        <f t="shared" si="161"/>
        <v>43.081613508442778</v>
      </c>
      <c r="O5182" s="107" t="b">
        <f t="shared" si="160"/>
        <v>0</v>
      </c>
      <c r="P5182" s="107" t="b">
        <f>Table13[[#This Row],[churn]]="Yes"</f>
        <v>0</v>
      </c>
      <c r="Q5182" t="b">
        <f>Table13[phone_service]&gt;0</f>
        <v>1</v>
      </c>
      <c r="R5182" t="b">
        <f>Table13[internet_service]&gt;0</f>
        <v>1</v>
      </c>
      <c r="S5182" t="b">
        <f>AND(Table13[[#This Row],[has_phone]],Table13[[#This Row],[has_internet]])</f>
        <v>1</v>
      </c>
      <c r="T5182" t="str">
        <f>_xlfn.IFS(Table13[[#This Row],[has_phone_and_internet]],"Phone and Internet",Table13[[#This Row],[has_phone]],"Phone",Table13[[#This Row],[has_internet]],"Internet")</f>
        <v>Phone and Internet</v>
      </c>
      <c r="U5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82" s="119">
        <f ca="1">EDATE(TODAY(),-Table13[[#This Row],[tenure]])</f>
        <v>42451</v>
      </c>
      <c r="W5182" s="120">
        <f>Table13[[#This Row],[total_charges]]/Table13[[#This Row],[tenure]]</f>
        <v>53.3</v>
      </c>
      <c r="X5182" s="118" t="b">
        <f>Table13[[#This Row],[monthly_charges]]=Table13[[#This Row],[avg_monthly_charge]]</f>
        <v>1</v>
      </c>
      <c r="Y5182" s="118" t="str">
        <f>VLOOKUP(Table13[[#This Row],[contract_type]],Table2_ContractType!A:B,2,0)</f>
        <v>2 Year</v>
      </c>
    </row>
    <row r="5183" spans="1:25" x14ac:dyDescent="0.15">
      <c r="A5183" s="110" t="s">
        <v>2555</v>
      </c>
      <c r="B5183" s="110" t="s">
        <v>3</v>
      </c>
      <c r="C5183" s="110">
        <v>0</v>
      </c>
      <c r="D5183" s="110" t="s">
        <v>4</v>
      </c>
      <c r="E5183" s="110" t="s">
        <v>5</v>
      </c>
      <c r="F5183" s="110">
        <v>2</v>
      </c>
      <c r="G5183" s="110">
        <v>1</v>
      </c>
      <c r="H5183" s="110">
        <v>1</v>
      </c>
      <c r="I5183" s="110" t="s">
        <v>7</v>
      </c>
      <c r="J5183" s="133">
        <v>78.849999999999994</v>
      </c>
      <c r="K5183" s="109">
        <v>876.75</v>
      </c>
      <c r="L5183" s="110" t="s">
        <v>5</v>
      </c>
      <c r="M5183" s="118">
        <f>ROUND(Table13[[#This Row],[tenure]],0)</f>
        <v>11</v>
      </c>
      <c r="N5183" s="107">
        <f t="shared" si="161"/>
        <v>11.119213696892835</v>
      </c>
      <c r="O5183" s="107" t="b">
        <f t="shared" si="160"/>
        <v>1</v>
      </c>
      <c r="P5183" s="107" t="b">
        <f>Table13[[#This Row],[churn]]="Yes"</f>
        <v>0</v>
      </c>
      <c r="Q5183" t="b">
        <f>Table13[phone_service]&gt;0</f>
        <v>1</v>
      </c>
      <c r="R5183" t="b">
        <f>Table13[internet_service]&gt;0</f>
        <v>1</v>
      </c>
      <c r="S5183" t="b">
        <f>AND(Table13[[#This Row],[has_phone]],Table13[[#This Row],[has_internet]])</f>
        <v>1</v>
      </c>
      <c r="T5183" t="str">
        <f>_xlfn.IFS(Table13[[#This Row],[has_phone_and_internet]],"Phone and Internet",Table13[[#This Row],[has_phone]],"Phone",Table13[[#This Row],[has_internet]],"Internet")</f>
        <v>Phone and Internet</v>
      </c>
      <c r="U5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83" s="119">
        <f ca="1">EDATE(TODAY(),-Table13[[#This Row],[tenure]])</f>
        <v>43426</v>
      </c>
      <c r="W5183" s="120">
        <f>Table13[[#This Row],[total_charges]]/Table13[[#This Row],[tenure]]</f>
        <v>78.849999999999994</v>
      </c>
      <c r="X5183" s="118" t="b">
        <f>Table13[[#This Row],[monthly_charges]]=Table13[[#This Row],[avg_monthly_charge]]</f>
        <v>1</v>
      </c>
      <c r="Y5183" s="118" t="str">
        <f>VLOOKUP(Table13[[#This Row],[contract_type]],Table2_ContractType!A:B,2,0)</f>
        <v>1 Year</v>
      </c>
    </row>
    <row r="5184" spans="1:25" x14ac:dyDescent="0.15">
      <c r="A5184" s="110" t="s">
        <v>3863</v>
      </c>
      <c r="B5184" s="110" t="s">
        <v>9</v>
      </c>
      <c r="C5184" s="110">
        <v>0</v>
      </c>
      <c r="D5184" s="110" t="s">
        <v>5</v>
      </c>
      <c r="E5184" s="110" t="s">
        <v>5</v>
      </c>
      <c r="F5184" s="110">
        <v>1</v>
      </c>
      <c r="G5184" s="110">
        <v>0</v>
      </c>
      <c r="H5184" s="110">
        <v>0</v>
      </c>
      <c r="I5184" s="110" t="s">
        <v>13</v>
      </c>
      <c r="J5184" s="133">
        <v>19.649999999999999</v>
      </c>
      <c r="K5184" s="109">
        <v>19.649999999999999</v>
      </c>
      <c r="L5184" s="110" t="s">
        <v>5</v>
      </c>
      <c r="M5184" s="118">
        <f>ROUND(Table13[[#This Row],[tenure]],0)</f>
        <v>1</v>
      </c>
      <c r="N5184" s="107">
        <f t="shared" si="161"/>
        <v>1</v>
      </c>
      <c r="O5184" s="107" t="b">
        <f t="shared" si="160"/>
        <v>0</v>
      </c>
      <c r="P5184" s="107" t="b">
        <f>Table13[[#This Row],[churn]]="Yes"</f>
        <v>0</v>
      </c>
      <c r="Q5184" t="b">
        <f>Table13[phone_service]&gt;0</f>
        <v>1</v>
      </c>
      <c r="R5184" t="b">
        <f>Table13[internet_service]&gt;0</f>
        <v>0</v>
      </c>
      <c r="S5184" t="b">
        <f>AND(Table13[[#This Row],[has_phone]],Table13[[#This Row],[has_internet]])</f>
        <v>0</v>
      </c>
      <c r="T5184" t="str">
        <f>_xlfn.IFS(Table13[[#This Row],[has_phone_and_internet]],"Phone and Internet",Table13[[#This Row],[has_phone]],"Phone",Table13[[#This Row],[has_internet]],"Internet")</f>
        <v>Phone</v>
      </c>
      <c r="U5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4" s="119">
        <f ca="1">EDATE(TODAY(),-Table13[[#This Row],[tenure]])</f>
        <v>43730</v>
      </c>
      <c r="W5184" s="120">
        <f>Table13[[#This Row],[total_charges]]/Table13[[#This Row],[tenure]]</f>
        <v>19.649999999999999</v>
      </c>
      <c r="X5184" s="118" t="b">
        <f>Table13[[#This Row],[monthly_charges]]=Table13[[#This Row],[avg_monthly_charge]]</f>
        <v>1</v>
      </c>
      <c r="Y5184" s="118" t="str">
        <f>VLOOKUP(Table13[[#This Row],[contract_type]],Table2_ContractType!A:B,2,0)</f>
        <v>Month-to-Month</v>
      </c>
    </row>
    <row r="5185" spans="1:25" x14ac:dyDescent="0.15">
      <c r="A5185" s="110" t="s">
        <v>581</v>
      </c>
      <c r="B5185" s="110" t="s">
        <v>3</v>
      </c>
      <c r="C5185" s="110">
        <v>0</v>
      </c>
      <c r="D5185" s="110" t="s">
        <v>4</v>
      </c>
      <c r="E5185" s="110" t="s">
        <v>4</v>
      </c>
      <c r="F5185" s="110">
        <v>1</v>
      </c>
      <c r="G5185" s="110">
        <v>0</v>
      </c>
      <c r="H5185" s="110">
        <v>2</v>
      </c>
      <c r="I5185" s="110" t="s">
        <v>17</v>
      </c>
      <c r="J5185" s="133">
        <v>19.25</v>
      </c>
      <c r="K5185" s="109">
        <v>1103.25</v>
      </c>
      <c r="L5185" s="110" t="s">
        <v>5</v>
      </c>
      <c r="M5185" s="118">
        <f>ROUND(Table13[[#This Row],[tenure]],0)</f>
        <v>57</v>
      </c>
      <c r="N5185" s="107">
        <f t="shared" si="161"/>
        <v>57.311688311688314</v>
      </c>
      <c r="O5185" s="107" t="b">
        <f t="shared" si="160"/>
        <v>1</v>
      </c>
      <c r="P5185" s="107" t="b">
        <f>Table13[[#This Row],[churn]]="Yes"</f>
        <v>0</v>
      </c>
      <c r="Q5185" t="b">
        <f>Table13[phone_service]&gt;0</f>
        <v>1</v>
      </c>
      <c r="R5185" t="b">
        <f>Table13[internet_service]&gt;0</f>
        <v>0</v>
      </c>
      <c r="S5185" t="b">
        <f>AND(Table13[[#This Row],[has_phone]],Table13[[#This Row],[has_internet]])</f>
        <v>0</v>
      </c>
      <c r="T5185" t="str">
        <f>_xlfn.IFS(Table13[[#This Row],[has_phone_and_internet]],"Phone and Internet",Table13[[#This Row],[has_phone]],"Phone",Table13[[#This Row],[has_internet]],"Internet")</f>
        <v>Phone</v>
      </c>
      <c r="U5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85" s="119">
        <f ca="1">EDATE(TODAY(),-Table13[[#This Row],[tenure]])</f>
        <v>42026</v>
      </c>
      <c r="W5185" s="120">
        <f>Table13[[#This Row],[total_charges]]/Table13[[#This Row],[tenure]]</f>
        <v>19.25</v>
      </c>
      <c r="X5185" s="118" t="b">
        <f>Table13[[#This Row],[monthly_charges]]=Table13[[#This Row],[avg_monthly_charge]]</f>
        <v>1</v>
      </c>
      <c r="Y5185" s="118" t="str">
        <f>VLOOKUP(Table13[[#This Row],[contract_type]],Table2_ContractType!A:B,2,0)</f>
        <v>2 Year</v>
      </c>
    </row>
    <row r="5186" spans="1:25" x14ac:dyDescent="0.15">
      <c r="A5186" s="110" t="s">
        <v>981</v>
      </c>
      <c r="B5186" s="110" t="s">
        <v>3</v>
      </c>
      <c r="C5186" s="110">
        <v>0</v>
      </c>
      <c r="D5186" s="110" t="s">
        <v>5</v>
      </c>
      <c r="E5186" s="110" t="s">
        <v>5</v>
      </c>
      <c r="F5186" s="110">
        <v>1</v>
      </c>
      <c r="G5186" s="110">
        <v>2</v>
      </c>
      <c r="H5186" s="110">
        <v>0</v>
      </c>
      <c r="I5186" s="110" t="s">
        <v>7</v>
      </c>
      <c r="J5186" s="133">
        <v>90.55</v>
      </c>
      <c r="K5186" s="109">
        <v>90.55</v>
      </c>
      <c r="L5186" s="110" t="s">
        <v>4</v>
      </c>
      <c r="M5186" s="118">
        <f>ROUND(Table13[[#This Row],[tenure]],0)</f>
        <v>1</v>
      </c>
      <c r="N5186" s="107">
        <f t="shared" si="161"/>
        <v>1</v>
      </c>
      <c r="O5186" s="107" t="b">
        <f t="shared" ref="O5186:O5249" si="162">B5186="Female"</f>
        <v>1</v>
      </c>
      <c r="P5186" s="107" t="b">
        <f>Table13[[#This Row],[churn]]="Yes"</f>
        <v>1</v>
      </c>
      <c r="Q5186" t="b">
        <f>Table13[phone_service]&gt;0</f>
        <v>1</v>
      </c>
      <c r="R5186" t="b">
        <f>Table13[internet_service]&gt;0</f>
        <v>1</v>
      </c>
      <c r="S5186" t="b">
        <f>AND(Table13[[#This Row],[has_phone]],Table13[[#This Row],[has_internet]])</f>
        <v>1</v>
      </c>
      <c r="T5186" t="str">
        <f>_xlfn.IFS(Table13[[#This Row],[has_phone_and_internet]],"Phone and Internet",Table13[[#This Row],[has_phone]],"Phone",Table13[[#This Row],[has_internet]],"Internet")</f>
        <v>Phone and Internet</v>
      </c>
      <c r="U5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6" s="119">
        <f ca="1">EDATE(TODAY(),-Table13[[#This Row],[tenure]])</f>
        <v>43730</v>
      </c>
      <c r="W5186" s="120">
        <f>Table13[[#This Row],[total_charges]]/Table13[[#This Row],[tenure]]</f>
        <v>90.55</v>
      </c>
      <c r="X5186" s="118" t="b">
        <f>Table13[[#This Row],[monthly_charges]]=Table13[[#This Row],[avg_monthly_charge]]</f>
        <v>1</v>
      </c>
      <c r="Y5186" s="118" t="str">
        <f>VLOOKUP(Table13[[#This Row],[contract_type]],Table2_ContractType!A:B,2,0)</f>
        <v>Month-to-Month</v>
      </c>
    </row>
    <row r="5187" spans="1:25" x14ac:dyDescent="0.15">
      <c r="A5187" s="110" t="s">
        <v>2795</v>
      </c>
      <c r="B5187" s="110" t="s">
        <v>3</v>
      </c>
      <c r="C5187" s="110">
        <v>0</v>
      </c>
      <c r="D5187" s="110" t="s">
        <v>5</v>
      </c>
      <c r="E5187" s="110" t="s">
        <v>4</v>
      </c>
      <c r="F5187" s="110">
        <v>1</v>
      </c>
      <c r="G5187" s="110">
        <v>2</v>
      </c>
      <c r="H5187" s="110">
        <v>0</v>
      </c>
      <c r="I5187" s="110" t="s">
        <v>13</v>
      </c>
      <c r="J5187" s="133">
        <v>98.1</v>
      </c>
      <c r="K5187" s="109">
        <v>396.3</v>
      </c>
      <c r="L5187" s="110" t="s">
        <v>4</v>
      </c>
      <c r="M5187" s="118">
        <f>ROUND(Table13[[#This Row],[tenure]],0)</f>
        <v>4</v>
      </c>
      <c r="N5187" s="107">
        <f t="shared" ref="N5187:N5250" si="163">K5187/J5187</f>
        <v>4.0397553516819578</v>
      </c>
      <c r="O5187" s="107" t="b">
        <f t="shared" si="162"/>
        <v>1</v>
      </c>
      <c r="P5187" s="107" t="b">
        <f>Table13[[#This Row],[churn]]="Yes"</f>
        <v>1</v>
      </c>
      <c r="Q5187" t="b">
        <f>Table13[phone_service]&gt;0</f>
        <v>1</v>
      </c>
      <c r="R5187" t="b">
        <f>Table13[internet_service]&gt;0</f>
        <v>1</v>
      </c>
      <c r="S5187" t="b">
        <f>AND(Table13[[#This Row],[has_phone]],Table13[[#This Row],[has_internet]])</f>
        <v>1</v>
      </c>
      <c r="T5187" t="str">
        <f>_xlfn.IFS(Table13[[#This Row],[has_phone_and_internet]],"Phone and Internet",Table13[[#This Row],[has_phone]],"Phone",Table13[[#This Row],[has_internet]],"Internet")</f>
        <v>Phone and Internet</v>
      </c>
      <c r="U5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87" s="119">
        <f ca="1">EDATE(TODAY(),-Table13[[#This Row],[tenure]])</f>
        <v>43638</v>
      </c>
      <c r="W5187" s="120">
        <f>Table13[[#This Row],[total_charges]]/Table13[[#This Row],[tenure]]</f>
        <v>98.1</v>
      </c>
      <c r="X5187" s="118" t="b">
        <f>Table13[[#This Row],[monthly_charges]]=Table13[[#This Row],[avg_monthly_charge]]</f>
        <v>1</v>
      </c>
      <c r="Y5187" s="118" t="str">
        <f>VLOOKUP(Table13[[#This Row],[contract_type]],Table2_ContractType!A:B,2,0)</f>
        <v>Month-to-Month</v>
      </c>
    </row>
    <row r="5188" spans="1:25" x14ac:dyDescent="0.15">
      <c r="A5188" s="110" t="s">
        <v>1053</v>
      </c>
      <c r="B5188" s="110" t="s">
        <v>3</v>
      </c>
      <c r="C5188" s="110">
        <v>0</v>
      </c>
      <c r="D5188" s="110" t="s">
        <v>4</v>
      </c>
      <c r="E5188" s="110" t="s">
        <v>4</v>
      </c>
      <c r="F5188" s="110">
        <v>1</v>
      </c>
      <c r="G5188" s="110">
        <v>2</v>
      </c>
      <c r="H5188" s="110">
        <v>0</v>
      </c>
      <c r="I5188" s="110" t="s">
        <v>7</v>
      </c>
      <c r="J5188" s="133">
        <v>70.2</v>
      </c>
      <c r="K5188" s="109">
        <v>1046.5</v>
      </c>
      <c r="L5188" s="110" t="s">
        <v>5</v>
      </c>
      <c r="M5188" s="118">
        <f>ROUND(Table13[[#This Row],[tenure]],0)</f>
        <v>15</v>
      </c>
      <c r="N5188" s="107">
        <f t="shared" si="163"/>
        <v>14.907407407407407</v>
      </c>
      <c r="O5188" s="107" t="b">
        <f t="shared" si="162"/>
        <v>1</v>
      </c>
      <c r="P5188" s="107" t="b">
        <f>Table13[[#This Row],[churn]]="Yes"</f>
        <v>0</v>
      </c>
      <c r="Q5188" t="b">
        <f>Table13[phone_service]&gt;0</f>
        <v>1</v>
      </c>
      <c r="R5188" t="b">
        <f>Table13[internet_service]&gt;0</f>
        <v>1</v>
      </c>
      <c r="S5188" t="b">
        <f>AND(Table13[[#This Row],[has_phone]],Table13[[#This Row],[has_internet]])</f>
        <v>1</v>
      </c>
      <c r="T5188" t="str">
        <f>_xlfn.IFS(Table13[[#This Row],[has_phone_and_internet]],"Phone and Internet",Table13[[#This Row],[has_phone]],"Phone",Table13[[#This Row],[has_internet]],"Internet")</f>
        <v>Phone and Internet</v>
      </c>
      <c r="U5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88" s="119">
        <f ca="1">EDATE(TODAY(),-Table13[[#This Row],[tenure]])</f>
        <v>43334</v>
      </c>
      <c r="W5188" s="120">
        <f>Table13[[#This Row],[total_charges]]/Table13[[#This Row],[tenure]]</f>
        <v>70.2</v>
      </c>
      <c r="X5188" s="118" t="b">
        <f>Table13[[#This Row],[monthly_charges]]=Table13[[#This Row],[avg_monthly_charge]]</f>
        <v>1</v>
      </c>
      <c r="Y5188" s="118" t="str">
        <f>VLOOKUP(Table13[[#This Row],[contract_type]],Table2_ContractType!A:B,2,0)</f>
        <v>Month-to-Month</v>
      </c>
    </row>
    <row r="5189" spans="1:25" x14ac:dyDescent="0.15">
      <c r="A5189" s="110" t="s">
        <v>1946</v>
      </c>
      <c r="B5189" s="110" t="s">
        <v>3</v>
      </c>
      <c r="C5189" s="110">
        <v>0</v>
      </c>
      <c r="D5189" s="110" t="s">
        <v>5</v>
      </c>
      <c r="E5189" s="110" t="s">
        <v>5</v>
      </c>
      <c r="F5189" s="110">
        <v>1</v>
      </c>
      <c r="G5189" s="110">
        <v>0</v>
      </c>
      <c r="H5189" s="110">
        <v>1</v>
      </c>
      <c r="I5189" s="110" t="s">
        <v>13</v>
      </c>
      <c r="J5189" s="133">
        <v>19.850000000000001</v>
      </c>
      <c r="K5189" s="109">
        <v>996.95</v>
      </c>
      <c r="L5189" s="110" t="s">
        <v>5</v>
      </c>
      <c r="M5189" s="118">
        <f>ROUND(Table13[[#This Row],[tenure]],0)</f>
        <v>50</v>
      </c>
      <c r="N5189" s="107">
        <f t="shared" si="163"/>
        <v>50.224181360201513</v>
      </c>
      <c r="O5189" s="107" t="b">
        <f t="shared" si="162"/>
        <v>1</v>
      </c>
      <c r="P5189" s="107" t="b">
        <f>Table13[[#This Row],[churn]]="Yes"</f>
        <v>0</v>
      </c>
      <c r="Q5189" t="b">
        <f>Table13[phone_service]&gt;0</f>
        <v>1</v>
      </c>
      <c r="R5189" t="b">
        <f>Table13[internet_service]&gt;0</f>
        <v>0</v>
      </c>
      <c r="S5189" t="b">
        <f>AND(Table13[[#This Row],[has_phone]],Table13[[#This Row],[has_internet]])</f>
        <v>0</v>
      </c>
      <c r="T5189" t="str">
        <f>_xlfn.IFS(Table13[[#This Row],[has_phone_and_internet]],"Phone and Internet",Table13[[#This Row],[has_phone]],"Phone",Table13[[#This Row],[has_internet]],"Internet")</f>
        <v>Phone</v>
      </c>
      <c r="U5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9" s="119">
        <f ca="1">EDATE(TODAY(),-Table13[[#This Row],[tenure]])</f>
        <v>42238</v>
      </c>
      <c r="W5189" s="120">
        <f>Table13[[#This Row],[total_charges]]/Table13[[#This Row],[tenure]]</f>
        <v>19.850000000000001</v>
      </c>
      <c r="X5189" s="118" t="b">
        <f>Table13[[#This Row],[monthly_charges]]=Table13[[#This Row],[avg_monthly_charge]]</f>
        <v>1</v>
      </c>
      <c r="Y5189" s="118" t="str">
        <f>VLOOKUP(Table13[[#This Row],[contract_type]],Table2_ContractType!A:B,2,0)</f>
        <v>1 Year</v>
      </c>
    </row>
    <row r="5190" spans="1:25" x14ac:dyDescent="0.15">
      <c r="A5190" s="110" t="s">
        <v>5044</v>
      </c>
      <c r="B5190" s="110" t="s">
        <v>3</v>
      </c>
      <c r="C5190" s="110">
        <v>0</v>
      </c>
      <c r="D5190" s="110" t="s">
        <v>5</v>
      </c>
      <c r="E5190" s="110" t="s">
        <v>5</v>
      </c>
      <c r="F5190" s="110">
        <v>1</v>
      </c>
      <c r="G5190" s="110">
        <v>0</v>
      </c>
      <c r="H5190" s="110">
        <v>0</v>
      </c>
      <c r="I5190" s="110" t="s">
        <v>10</v>
      </c>
      <c r="J5190" s="133">
        <v>19.399999999999999</v>
      </c>
      <c r="K5190" s="109">
        <v>19.399999999999999</v>
      </c>
      <c r="L5190" s="110" t="s">
        <v>5</v>
      </c>
      <c r="M5190" s="118">
        <f>ROUND(Table13[[#This Row],[tenure]],0)</f>
        <v>1</v>
      </c>
      <c r="N5190" s="107">
        <f t="shared" si="163"/>
        <v>1</v>
      </c>
      <c r="O5190" s="107" t="b">
        <f t="shared" si="162"/>
        <v>1</v>
      </c>
      <c r="P5190" s="107" t="b">
        <f>Table13[[#This Row],[churn]]="Yes"</f>
        <v>0</v>
      </c>
      <c r="Q5190" t="b">
        <f>Table13[phone_service]&gt;0</f>
        <v>1</v>
      </c>
      <c r="R5190" t="b">
        <f>Table13[internet_service]&gt;0</f>
        <v>0</v>
      </c>
      <c r="S5190" t="b">
        <f>AND(Table13[[#This Row],[has_phone]],Table13[[#This Row],[has_internet]])</f>
        <v>0</v>
      </c>
      <c r="T5190" t="str">
        <f>_xlfn.IFS(Table13[[#This Row],[has_phone_and_internet]],"Phone and Internet",Table13[[#This Row],[has_phone]],"Phone",Table13[[#This Row],[has_internet]],"Internet")</f>
        <v>Phone</v>
      </c>
      <c r="U5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0" s="119">
        <f ca="1">EDATE(TODAY(),-Table13[[#This Row],[tenure]])</f>
        <v>43730</v>
      </c>
      <c r="W5190" s="120">
        <f>Table13[[#This Row],[total_charges]]/Table13[[#This Row],[tenure]]</f>
        <v>19.399999999999999</v>
      </c>
      <c r="X5190" s="118" t="b">
        <f>Table13[[#This Row],[monthly_charges]]=Table13[[#This Row],[avg_monthly_charge]]</f>
        <v>1</v>
      </c>
      <c r="Y5190" s="118" t="str">
        <f>VLOOKUP(Table13[[#This Row],[contract_type]],Table2_ContractType!A:B,2,0)</f>
        <v>Month-to-Month</v>
      </c>
    </row>
    <row r="5191" spans="1:25" x14ac:dyDescent="0.15">
      <c r="A5191" s="110" t="s">
        <v>2851</v>
      </c>
      <c r="B5191" s="110" t="s">
        <v>3</v>
      </c>
      <c r="C5191" s="110">
        <v>0</v>
      </c>
      <c r="D5191" s="110" t="s">
        <v>4</v>
      </c>
      <c r="E5191" s="110" t="s">
        <v>4</v>
      </c>
      <c r="F5191" s="110">
        <v>1</v>
      </c>
      <c r="G5191" s="110">
        <v>2</v>
      </c>
      <c r="H5191" s="110">
        <v>0</v>
      </c>
      <c r="I5191" s="110" t="s">
        <v>10</v>
      </c>
      <c r="J5191" s="133">
        <v>84.4</v>
      </c>
      <c r="K5191" s="109">
        <v>1936.85</v>
      </c>
      <c r="L5191" s="110" t="s">
        <v>5</v>
      </c>
      <c r="M5191" s="118">
        <f>ROUND(Table13[[#This Row],[tenure]],0)</f>
        <v>23</v>
      </c>
      <c r="N5191" s="107">
        <f t="shared" si="163"/>
        <v>22.948459715639807</v>
      </c>
      <c r="O5191" s="107" t="b">
        <f t="shared" si="162"/>
        <v>1</v>
      </c>
      <c r="P5191" s="107" t="b">
        <f>Table13[[#This Row],[churn]]="Yes"</f>
        <v>0</v>
      </c>
      <c r="Q5191" t="b">
        <f>Table13[phone_service]&gt;0</f>
        <v>1</v>
      </c>
      <c r="R5191" t="b">
        <f>Table13[internet_service]&gt;0</f>
        <v>1</v>
      </c>
      <c r="S5191" t="b">
        <f>AND(Table13[[#This Row],[has_phone]],Table13[[#This Row],[has_internet]])</f>
        <v>1</v>
      </c>
      <c r="T5191" t="str">
        <f>_xlfn.IFS(Table13[[#This Row],[has_phone_and_internet]],"Phone and Internet",Table13[[#This Row],[has_phone]],"Phone",Table13[[#This Row],[has_internet]],"Internet")</f>
        <v>Phone and Internet</v>
      </c>
      <c r="U5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91" s="119">
        <f ca="1">EDATE(TODAY(),-Table13[[#This Row],[tenure]])</f>
        <v>43091</v>
      </c>
      <c r="W5191" s="120">
        <f>Table13[[#This Row],[total_charges]]/Table13[[#This Row],[tenure]]</f>
        <v>84.4</v>
      </c>
      <c r="X5191" s="118" t="b">
        <f>Table13[[#This Row],[monthly_charges]]=Table13[[#This Row],[avg_monthly_charge]]</f>
        <v>1</v>
      </c>
      <c r="Y5191" s="118" t="str">
        <f>VLOOKUP(Table13[[#This Row],[contract_type]],Table2_ContractType!A:B,2,0)</f>
        <v>Month-to-Month</v>
      </c>
    </row>
    <row r="5192" spans="1:25" x14ac:dyDescent="0.15">
      <c r="A5192" s="110" t="s">
        <v>251</v>
      </c>
      <c r="B5192" s="110" t="s">
        <v>3</v>
      </c>
      <c r="C5192" s="110">
        <v>0</v>
      </c>
      <c r="D5192" s="110" t="s">
        <v>5</v>
      </c>
      <c r="E5192" s="110" t="s">
        <v>5</v>
      </c>
      <c r="F5192" s="110">
        <v>2</v>
      </c>
      <c r="G5192" s="110">
        <v>1</v>
      </c>
      <c r="H5192" s="110">
        <v>2</v>
      </c>
      <c r="I5192" s="110" t="s">
        <v>13</v>
      </c>
      <c r="J5192" s="133">
        <v>86.6</v>
      </c>
      <c r="K5192" s="109">
        <v>6350.5</v>
      </c>
      <c r="L5192" s="110" t="s">
        <v>5</v>
      </c>
      <c r="M5192" s="118">
        <f>ROUND(Table13[[#This Row],[tenure]],0)</f>
        <v>73</v>
      </c>
      <c r="N5192" s="107">
        <f t="shared" si="163"/>
        <v>73.331408775981529</v>
      </c>
      <c r="O5192" s="107" t="b">
        <f t="shared" si="162"/>
        <v>1</v>
      </c>
      <c r="P5192" s="107" t="b">
        <f>Table13[[#This Row],[churn]]="Yes"</f>
        <v>0</v>
      </c>
      <c r="Q5192" t="b">
        <f>Table13[phone_service]&gt;0</f>
        <v>1</v>
      </c>
      <c r="R5192" t="b">
        <f>Table13[internet_service]&gt;0</f>
        <v>1</v>
      </c>
      <c r="S5192" t="b">
        <f>AND(Table13[[#This Row],[has_phone]],Table13[[#This Row],[has_internet]])</f>
        <v>1</v>
      </c>
      <c r="T5192" t="str">
        <f>_xlfn.IFS(Table13[[#This Row],[has_phone_and_internet]],"Phone and Internet",Table13[[#This Row],[has_phone]],"Phone",Table13[[#This Row],[has_internet]],"Internet")</f>
        <v>Phone and Internet</v>
      </c>
      <c r="U5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2" s="119">
        <f ca="1">EDATE(TODAY(),-Table13[[#This Row],[tenure]])</f>
        <v>41539</v>
      </c>
      <c r="W5192" s="120">
        <f>Table13[[#This Row],[total_charges]]/Table13[[#This Row],[tenure]]</f>
        <v>86.6</v>
      </c>
      <c r="X5192" s="118" t="b">
        <f>Table13[[#This Row],[monthly_charges]]=Table13[[#This Row],[avg_monthly_charge]]</f>
        <v>1</v>
      </c>
      <c r="Y5192" s="118" t="str">
        <f>VLOOKUP(Table13[[#This Row],[contract_type]],Table2_ContractType!A:B,2,0)</f>
        <v>2 Year</v>
      </c>
    </row>
    <row r="5193" spans="1:25" x14ac:dyDescent="0.15">
      <c r="A5193" s="110" t="s">
        <v>378</v>
      </c>
      <c r="B5193" s="110" t="s">
        <v>3</v>
      </c>
      <c r="C5193" s="110">
        <v>0</v>
      </c>
      <c r="D5193" s="110" t="s">
        <v>5</v>
      </c>
      <c r="E5193" s="110" t="s">
        <v>5</v>
      </c>
      <c r="F5193" s="110">
        <v>1</v>
      </c>
      <c r="G5193" s="110">
        <v>0</v>
      </c>
      <c r="H5193" s="110">
        <v>0</v>
      </c>
      <c r="I5193" s="110" t="s">
        <v>10</v>
      </c>
      <c r="J5193" s="133">
        <v>19.149999999999999</v>
      </c>
      <c r="K5193" s="109">
        <v>19.149999999999999</v>
      </c>
      <c r="L5193" s="110" t="s">
        <v>5</v>
      </c>
      <c r="M5193" s="118">
        <f>ROUND(Table13[[#This Row],[tenure]],0)</f>
        <v>1</v>
      </c>
      <c r="N5193" s="107">
        <f t="shared" si="163"/>
        <v>1</v>
      </c>
      <c r="O5193" s="107" t="b">
        <f t="shared" si="162"/>
        <v>1</v>
      </c>
      <c r="P5193" s="107" t="b">
        <f>Table13[[#This Row],[churn]]="Yes"</f>
        <v>0</v>
      </c>
      <c r="Q5193" t="b">
        <f>Table13[phone_service]&gt;0</f>
        <v>1</v>
      </c>
      <c r="R5193" t="b">
        <f>Table13[internet_service]&gt;0</f>
        <v>0</v>
      </c>
      <c r="S5193" t="b">
        <f>AND(Table13[[#This Row],[has_phone]],Table13[[#This Row],[has_internet]])</f>
        <v>0</v>
      </c>
      <c r="T5193" t="str">
        <f>_xlfn.IFS(Table13[[#This Row],[has_phone_and_internet]],"Phone and Internet",Table13[[#This Row],[has_phone]],"Phone",Table13[[#This Row],[has_internet]],"Internet")</f>
        <v>Phone</v>
      </c>
      <c r="U5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3" s="119">
        <f ca="1">EDATE(TODAY(),-Table13[[#This Row],[tenure]])</f>
        <v>43730</v>
      </c>
      <c r="W5193" s="120">
        <f>Table13[[#This Row],[total_charges]]/Table13[[#This Row],[tenure]]</f>
        <v>19.149999999999999</v>
      </c>
      <c r="X5193" s="118" t="b">
        <f>Table13[[#This Row],[monthly_charges]]=Table13[[#This Row],[avg_monthly_charge]]</f>
        <v>1</v>
      </c>
      <c r="Y5193" s="118" t="str">
        <f>VLOOKUP(Table13[[#This Row],[contract_type]],Table2_ContractType!A:B,2,0)</f>
        <v>Month-to-Month</v>
      </c>
    </row>
    <row r="5194" spans="1:25" x14ac:dyDescent="0.15">
      <c r="A5194" s="110" t="s">
        <v>4533</v>
      </c>
      <c r="B5194" s="110" t="s">
        <v>9</v>
      </c>
      <c r="C5194" s="110">
        <v>0</v>
      </c>
      <c r="D5194" s="110" t="s">
        <v>4</v>
      </c>
      <c r="E5194" s="110" t="s">
        <v>5</v>
      </c>
      <c r="F5194" s="110">
        <v>1</v>
      </c>
      <c r="G5194" s="110">
        <v>0</v>
      </c>
      <c r="H5194" s="110">
        <v>1</v>
      </c>
      <c r="I5194" s="110" t="s">
        <v>17</v>
      </c>
      <c r="J5194" s="133">
        <v>20.7</v>
      </c>
      <c r="K5194" s="109">
        <v>587.1</v>
      </c>
      <c r="L5194" s="110" t="s">
        <v>5</v>
      </c>
      <c r="M5194" s="118">
        <f>ROUND(Table13[[#This Row],[tenure]],0)</f>
        <v>28</v>
      </c>
      <c r="N5194" s="107">
        <f t="shared" si="163"/>
        <v>28.362318840579711</v>
      </c>
      <c r="O5194" s="107" t="b">
        <f t="shared" si="162"/>
        <v>0</v>
      </c>
      <c r="P5194" s="107" t="b">
        <f>Table13[[#This Row],[churn]]="Yes"</f>
        <v>0</v>
      </c>
      <c r="Q5194" t="b">
        <f>Table13[phone_service]&gt;0</f>
        <v>1</v>
      </c>
      <c r="R5194" t="b">
        <f>Table13[internet_service]&gt;0</f>
        <v>0</v>
      </c>
      <c r="S5194" t="b">
        <f>AND(Table13[[#This Row],[has_phone]],Table13[[#This Row],[has_internet]])</f>
        <v>0</v>
      </c>
      <c r="T5194" t="str">
        <f>_xlfn.IFS(Table13[[#This Row],[has_phone_and_internet]],"Phone and Internet",Table13[[#This Row],[has_phone]],"Phone",Table13[[#This Row],[has_internet]],"Internet")</f>
        <v>Phone</v>
      </c>
      <c r="U5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94" s="119">
        <f ca="1">EDATE(TODAY(),-Table13[[#This Row],[tenure]])</f>
        <v>42908</v>
      </c>
      <c r="W5194" s="120">
        <f>Table13[[#This Row],[total_charges]]/Table13[[#This Row],[tenure]]</f>
        <v>20.7</v>
      </c>
      <c r="X5194" s="118" t="b">
        <f>Table13[[#This Row],[monthly_charges]]=Table13[[#This Row],[avg_monthly_charge]]</f>
        <v>1</v>
      </c>
      <c r="Y5194" s="118" t="str">
        <f>VLOOKUP(Table13[[#This Row],[contract_type]],Table2_ContractType!A:B,2,0)</f>
        <v>1 Year</v>
      </c>
    </row>
    <row r="5195" spans="1:25" x14ac:dyDescent="0.15">
      <c r="A5195" s="110" t="s">
        <v>3725</v>
      </c>
      <c r="B5195" s="110" t="s">
        <v>9</v>
      </c>
      <c r="C5195" s="110">
        <v>0</v>
      </c>
      <c r="D5195" s="110" t="s">
        <v>4</v>
      </c>
      <c r="E5195" s="110" t="s">
        <v>4</v>
      </c>
      <c r="F5195" s="110">
        <v>1</v>
      </c>
      <c r="G5195" s="110">
        <v>1</v>
      </c>
      <c r="H5195" s="110">
        <v>2</v>
      </c>
      <c r="I5195" s="110" t="s">
        <v>13</v>
      </c>
      <c r="J5195" s="133">
        <v>59.75</v>
      </c>
      <c r="K5195" s="109">
        <v>4069.9</v>
      </c>
      <c r="L5195" s="110" t="s">
        <v>5</v>
      </c>
      <c r="M5195" s="118">
        <f>ROUND(Table13[[#This Row],[tenure]],0)</f>
        <v>68</v>
      </c>
      <c r="N5195" s="107">
        <f t="shared" si="163"/>
        <v>68.115481171548112</v>
      </c>
      <c r="O5195" s="107" t="b">
        <f t="shared" si="162"/>
        <v>0</v>
      </c>
      <c r="P5195" s="107" t="b">
        <f>Table13[[#This Row],[churn]]="Yes"</f>
        <v>0</v>
      </c>
      <c r="Q5195" t="b">
        <f>Table13[phone_service]&gt;0</f>
        <v>1</v>
      </c>
      <c r="R5195" t="b">
        <f>Table13[internet_service]&gt;0</f>
        <v>1</v>
      </c>
      <c r="S5195" t="b">
        <f>AND(Table13[[#This Row],[has_phone]],Table13[[#This Row],[has_internet]])</f>
        <v>1</v>
      </c>
      <c r="T5195" t="str">
        <f>_xlfn.IFS(Table13[[#This Row],[has_phone_and_internet]],"Phone and Internet",Table13[[#This Row],[has_phone]],"Phone",Table13[[#This Row],[has_internet]],"Internet")</f>
        <v>Phone and Internet</v>
      </c>
      <c r="U5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95" s="119">
        <f ca="1">EDATE(TODAY(),-Table13[[#This Row],[tenure]])</f>
        <v>41692</v>
      </c>
      <c r="W5195" s="120">
        <f>Table13[[#This Row],[total_charges]]/Table13[[#This Row],[tenure]]</f>
        <v>59.750000000000007</v>
      </c>
      <c r="X5195" s="118" t="b">
        <f>Table13[[#This Row],[monthly_charges]]=Table13[[#This Row],[avg_monthly_charge]]</f>
        <v>1</v>
      </c>
      <c r="Y5195" s="118" t="str">
        <f>VLOOKUP(Table13[[#This Row],[contract_type]],Table2_ContractType!A:B,2,0)</f>
        <v>2 Year</v>
      </c>
    </row>
    <row r="5196" spans="1:25" x14ac:dyDescent="0.15">
      <c r="A5196" s="110" t="s">
        <v>44</v>
      </c>
      <c r="B5196" s="110" t="s">
        <v>9</v>
      </c>
      <c r="C5196" s="110">
        <v>0</v>
      </c>
      <c r="D5196" s="110" t="s">
        <v>5</v>
      </c>
      <c r="E5196" s="110" t="s">
        <v>5</v>
      </c>
      <c r="F5196" s="110">
        <v>1</v>
      </c>
      <c r="G5196" s="110">
        <v>0</v>
      </c>
      <c r="H5196" s="110">
        <v>0</v>
      </c>
      <c r="I5196" s="110" t="s">
        <v>13</v>
      </c>
      <c r="J5196" s="133">
        <v>20.2</v>
      </c>
      <c r="K5196" s="109">
        <v>20.2</v>
      </c>
      <c r="L5196" s="110" t="s">
        <v>5</v>
      </c>
      <c r="M5196" s="118">
        <f>ROUND(Table13[[#This Row],[tenure]],0)</f>
        <v>1</v>
      </c>
      <c r="N5196" s="107">
        <f t="shared" si="163"/>
        <v>1</v>
      </c>
      <c r="O5196" s="107" t="b">
        <f t="shared" si="162"/>
        <v>0</v>
      </c>
      <c r="P5196" s="107" t="b">
        <f>Table13[[#This Row],[churn]]="Yes"</f>
        <v>0</v>
      </c>
      <c r="Q5196" t="b">
        <f>Table13[phone_service]&gt;0</f>
        <v>1</v>
      </c>
      <c r="R5196" t="b">
        <f>Table13[internet_service]&gt;0</f>
        <v>0</v>
      </c>
      <c r="S5196" t="b">
        <f>AND(Table13[[#This Row],[has_phone]],Table13[[#This Row],[has_internet]])</f>
        <v>0</v>
      </c>
      <c r="T5196" t="str">
        <f>_xlfn.IFS(Table13[[#This Row],[has_phone_and_internet]],"Phone and Internet",Table13[[#This Row],[has_phone]],"Phone",Table13[[#This Row],[has_internet]],"Internet")</f>
        <v>Phone</v>
      </c>
      <c r="U5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6" s="119">
        <f ca="1">EDATE(TODAY(),-Table13[[#This Row],[tenure]])</f>
        <v>43730</v>
      </c>
      <c r="W5196" s="120">
        <f>Table13[[#This Row],[total_charges]]/Table13[[#This Row],[tenure]]</f>
        <v>20.2</v>
      </c>
      <c r="X5196" s="118" t="b">
        <f>Table13[[#This Row],[monthly_charges]]=Table13[[#This Row],[avg_monthly_charge]]</f>
        <v>1</v>
      </c>
      <c r="Y5196" s="118" t="str">
        <f>VLOOKUP(Table13[[#This Row],[contract_type]],Table2_ContractType!A:B,2,0)</f>
        <v>Month-to-Month</v>
      </c>
    </row>
    <row r="5197" spans="1:25" x14ac:dyDescent="0.15">
      <c r="A5197" s="110" t="s">
        <v>2190</v>
      </c>
      <c r="B5197" s="110" t="s">
        <v>3</v>
      </c>
      <c r="C5197" s="110">
        <v>0</v>
      </c>
      <c r="D5197" s="110" t="s">
        <v>5</v>
      </c>
      <c r="E5197" s="110" t="s">
        <v>5</v>
      </c>
      <c r="F5197" s="110">
        <v>1</v>
      </c>
      <c r="G5197" s="110">
        <v>0</v>
      </c>
      <c r="H5197" s="110">
        <v>1</v>
      </c>
      <c r="I5197" s="110" t="s">
        <v>7</v>
      </c>
      <c r="J5197" s="133">
        <v>19.55</v>
      </c>
      <c r="K5197" s="109">
        <v>99.6</v>
      </c>
      <c r="L5197" s="110" t="s">
        <v>5</v>
      </c>
      <c r="M5197" s="118">
        <f>ROUND(Table13[[#This Row],[tenure]],0)</f>
        <v>5</v>
      </c>
      <c r="N5197" s="107">
        <f t="shared" si="163"/>
        <v>5.0946291560102299</v>
      </c>
      <c r="O5197" s="107" t="b">
        <f t="shared" si="162"/>
        <v>1</v>
      </c>
      <c r="P5197" s="107" t="b">
        <f>Table13[[#This Row],[churn]]="Yes"</f>
        <v>0</v>
      </c>
      <c r="Q5197" t="b">
        <f>Table13[phone_service]&gt;0</f>
        <v>1</v>
      </c>
      <c r="R5197" t="b">
        <f>Table13[internet_service]&gt;0</f>
        <v>0</v>
      </c>
      <c r="S5197" t="b">
        <f>AND(Table13[[#This Row],[has_phone]],Table13[[#This Row],[has_internet]])</f>
        <v>0</v>
      </c>
      <c r="T5197" t="str">
        <f>_xlfn.IFS(Table13[[#This Row],[has_phone_and_internet]],"Phone and Internet",Table13[[#This Row],[has_phone]],"Phone",Table13[[#This Row],[has_internet]],"Internet")</f>
        <v>Phone</v>
      </c>
      <c r="U5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7" s="119">
        <f ca="1">EDATE(TODAY(),-Table13[[#This Row],[tenure]])</f>
        <v>43607</v>
      </c>
      <c r="W5197" s="120">
        <f>Table13[[#This Row],[total_charges]]/Table13[[#This Row],[tenure]]</f>
        <v>19.55</v>
      </c>
      <c r="X5197" s="118" t="b">
        <f>Table13[[#This Row],[monthly_charges]]=Table13[[#This Row],[avg_monthly_charge]]</f>
        <v>1</v>
      </c>
      <c r="Y5197" s="118" t="str">
        <f>VLOOKUP(Table13[[#This Row],[contract_type]],Table2_ContractType!A:B,2,0)</f>
        <v>1 Year</v>
      </c>
    </row>
    <row r="5198" spans="1:25" x14ac:dyDescent="0.15">
      <c r="A5198" s="110" t="s">
        <v>5667</v>
      </c>
      <c r="B5198" s="110" t="s">
        <v>9</v>
      </c>
      <c r="C5198" s="110">
        <v>0</v>
      </c>
      <c r="D5198" s="110" t="s">
        <v>5</v>
      </c>
      <c r="E5198" s="110" t="s">
        <v>5</v>
      </c>
      <c r="F5198" s="110">
        <v>1</v>
      </c>
      <c r="G5198" s="110">
        <v>1</v>
      </c>
      <c r="H5198" s="110">
        <v>0</v>
      </c>
      <c r="I5198" s="110" t="s">
        <v>7</v>
      </c>
      <c r="J5198" s="133">
        <v>49.75</v>
      </c>
      <c r="K5198" s="109">
        <v>49.75</v>
      </c>
      <c r="L5198" s="110" t="s">
        <v>5</v>
      </c>
      <c r="M5198" s="118">
        <f>ROUND(Table13[[#This Row],[tenure]],0)</f>
        <v>1</v>
      </c>
      <c r="N5198" s="107">
        <f t="shared" si="163"/>
        <v>1</v>
      </c>
      <c r="O5198" s="107" t="b">
        <f t="shared" si="162"/>
        <v>0</v>
      </c>
      <c r="P5198" s="107" t="b">
        <f>Table13[[#This Row],[churn]]="Yes"</f>
        <v>0</v>
      </c>
      <c r="Q5198" t="b">
        <f>Table13[phone_service]&gt;0</f>
        <v>1</v>
      </c>
      <c r="R5198" t="b">
        <f>Table13[internet_service]&gt;0</f>
        <v>1</v>
      </c>
      <c r="S5198" t="b">
        <f>AND(Table13[[#This Row],[has_phone]],Table13[[#This Row],[has_internet]])</f>
        <v>1</v>
      </c>
      <c r="T5198" t="str">
        <f>_xlfn.IFS(Table13[[#This Row],[has_phone_and_internet]],"Phone and Internet",Table13[[#This Row],[has_phone]],"Phone",Table13[[#This Row],[has_internet]],"Internet")</f>
        <v>Phone and Internet</v>
      </c>
      <c r="U5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8" s="119">
        <f ca="1">EDATE(TODAY(),-Table13[[#This Row],[tenure]])</f>
        <v>43730</v>
      </c>
      <c r="W5198" s="120">
        <f>Table13[[#This Row],[total_charges]]/Table13[[#This Row],[tenure]]</f>
        <v>49.75</v>
      </c>
      <c r="X5198" s="118" t="b">
        <f>Table13[[#This Row],[monthly_charges]]=Table13[[#This Row],[avg_monthly_charge]]</f>
        <v>1</v>
      </c>
      <c r="Y5198" s="118" t="str">
        <f>VLOOKUP(Table13[[#This Row],[contract_type]],Table2_ContractType!A:B,2,0)</f>
        <v>Month-to-Month</v>
      </c>
    </row>
    <row r="5199" spans="1:25" x14ac:dyDescent="0.15">
      <c r="A5199" s="110" t="s">
        <v>788</v>
      </c>
      <c r="B5199" s="110" t="s">
        <v>9</v>
      </c>
      <c r="C5199" s="110">
        <v>0</v>
      </c>
      <c r="D5199" s="110" t="s">
        <v>5</v>
      </c>
      <c r="E5199" s="110" t="s">
        <v>5</v>
      </c>
      <c r="F5199" s="110">
        <v>2</v>
      </c>
      <c r="G5199" s="110">
        <v>2</v>
      </c>
      <c r="H5199" s="110">
        <v>0</v>
      </c>
      <c r="I5199" s="110" t="s">
        <v>7</v>
      </c>
      <c r="J5199" s="133">
        <v>82</v>
      </c>
      <c r="K5199" s="109">
        <v>184.65</v>
      </c>
      <c r="L5199" s="110" t="s">
        <v>4</v>
      </c>
      <c r="M5199" s="118">
        <f>ROUND(Table13[[#This Row],[tenure]],0)</f>
        <v>2</v>
      </c>
      <c r="N5199" s="107">
        <f t="shared" si="163"/>
        <v>2.251829268292683</v>
      </c>
      <c r="O5199" s="107" t="b">
        <f t="shared" si="162"/>
        <v>0</v>
      </c>
      <c r="P5199" s="107" t="b">
        <f>Table13[[#This Row],[churn]]="Yes"</f>
        <v>1</v>
      </c>
      <c r="Q5199" t="b">
        <f>Table13[phone_service]&gt;0</f>
        <v>1</v>
      </c>
      <c r="R5199" t="b">
        <f>Table13[internet_service]&gt;0</f>
        <v>1</v>
      </c>
      <c r="S5199" t="b">
        <f>AND(Table13[[#This Row],[has_phone]],Table13[[#This Row],[has_internet]])</f>
        <v>1</v>
      </c>
      <c r="T5199" t="str">
        <f>_xlfn.IFS(Table13[[#This Row],[has_phone_and_internet]],"Phone and Internet",Table13[[#This Row],[has_phone]],"Phone",Table13[[#This Row],[has_internet]],"Internet")</f>
        <v>Phone and Internet</v>
      </c>
      <c r="U5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9" s="119">
        <f ca="1">EDATE(TODAY(),-Table13[[#This Row],[tenure]])</f>
        <v>43699</v>
      </c>
      <c r="W5199" s="120">
        <f>Table13[[#This Row],[total_charges]]/Table13[[#This Row],[tenure]]</f>
        <v>82</v>
      </c>
      <c r="X5199" s="118" t="b">
        <f>Table13[[#This Row],[monthly_charges]]=Table13[[#This Row],[avg_monthly_charge]]</f>
        <v>1</v>
      </c>
      <c r="Y5199" s="118" t="str">
        <f>VLOOKUP(Table13[[#This Row],[contract_type]],Table2_ContractType!A:B,2,0)</f>
        <v>Month-to-Month</v>
      </c>
    </row>
    <row r="5200" spans="1:25" x14ac:dyDescent="0.15">
      <c r="A5200" s="110" t="s">
        <v>6725</v>
      </c>
      <c r="B5200" s="110" t="s">
        <v>9</v>
      </c>
      <c r="C5200" s="110">
        <v>0</v>
      </c>
      <c r="D5200" s="110" t="s">
        <v>5</v>
      </c>
      <c r="E5200" s="110" t="s">
        <v>5</v>
      </c>
      <c r="F5200" s="110">
        <v>2</v>
      </c>
      <c r="G5200" s="110">
        <v>2</v>
      </c>
      <c r="H5200" s="110">
        <v>0</v>
      </c>
      <c r="I5200" s="110" t="s">
        <v>7</v>
      </c>
      <c r="J5200" s="133">
        <v>100.75</v>
      </c>
      <c r="K5200" s="109">
        <v>1313.25</v>
      </c>
      <c r="L5200" s="110" t="s">
        <v>5</v>
      </c>
      <c r="M5200" s="118">
        <f>ROUND(Table13[[#This Row],[tenure]],0)</f>
        <v>13</v>
      </c>
      <c r="N5200" s="107">
        <f t="shared" si="163"/>
        <v>13.034739454094293</v>
      </c>
      <c r="O5200" s="107" t="b">
        <f t="shared" si="162"/>
        <v>0</v>
      </c>
      <c r="P5200" s="107" t="b">
        <f>Table13[[#This Row],[churn]]="Yes"</f>
        <v>0</v>
      </c>
      <c r="Q5200" t="b">
        <f>Table13[phone_service]&gt;0</f>
        <v>1</v>
      </c>
      <c r="R5200" t="b">
        <f>Table13[internet_service]&gt;0</f>
        <v>1</v>
      </c>
      <c r="S5200" t="b">
        <f>AND(Table13[[#This Row],[has_phone]],Table13[[#This Row],[has_internet]])</f>
        <v>1</v>
      </c>
      <c r="T5200" t="str">
        <f>_xlfn.IFS(Table13[[#This Row],[has_phone_and_internet]],"Phone and Internet",Table13[[#This Row],[has_phone]],"Phone",Table13[[#This Row],[has_internet]],"Internet")</f>
        <v>Phone and Internet</v>
      </c>
      <c r="U5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0" s="119">
        <f ca="1">EDATE(TODAY(),-Table13[[#This Row],[tenure]])</f>
        <v>43365</v>
      </c>
      <c r="W5200" s="120">
        <f>Table13[[#This Row],[total_charges]]/Table13[[#This Row],[tenure]]</f>
        <v>100.75</v>
      </c>
      <c r="X5200" s="118" t="b">
        <f>Table13[[#This Row],[monthly_charges]]=Table13[[#This Row],[avg_monthly_charge]]</f>
        <v>1</v>
      </c>
      <c r="Y5200" s="118" t="str">
        <f>VLOOKUP(Table13[[#This Row],[contract_type]],Table2_ContractType!A:B,2,0)</f>
        <v>Month-to-Month</v>
      </c>
    </row>
    <row r="5201" spans="1:25" x14ac:dyDescent="0.15">
      <c r="A5201" s="110" t="s">
        <v>3051</v>
      </c>
      <c r="B5201" s="110" t="s">
        <v>9</v>
      </c>
      <c r="C5201" s="110">
        <v>0</v>
      </c>
      <c r="D5201" s="110" t="s">
        <v>4</v>
      </c>
      <c r="E5201" s="110" t="s">
        <v>5</v>
      </c>
      <c r="F5201" s="110">
        <v>2</v>
      </c>
      <c r="G5201" s="110">
        <v>2</v>
      </c>
      <c r="H5201" s="110">
        <v>2</v>
      </c>
      <c r="I5201" s="110" t="s">
        <v>17</v>
      </c>
      <c r="J5201" s="133">
        <v>108.6</v>
      </c>
      <c r="K5201" s="109">
        <v>7690.9</v>
      </c>
      <c r="L5201" s="110" t="s">
        <v>4</v>
      </c>
      <c r="M5201" s="118">
        <f>ROUND(Table13[[#This Row],[tenure]],0)</f>
        <v>71</v>
      </c>
      <c r="N5201" s="107">
        <f t="shared" si="163"/>
        <v>70.818600368324127</v>
      </c>
      <c r="O5201" s="107" t="b">
        <f t="shared" si="162"/>
        <v>0</v>
      </c>
      <c r="P5201" s="107" t="b">
        <f>Table13[[#This Row],[churn]]="Yes"</f>
        <v>1</v>
      </c>
      <c r="Q5201" t="b">
        <f>Table13[phone_service]&gt;0</f>
        <v>1</v>
      </c>
      <c r="R5201" t="b">
        <f>Table13[internet_service]&gt;0</f>
        <v>1</v>
      </c>
      <c r="S5201" t="b">
        <f>AND(Table13[[#This Row],[has_phone]],Table13[[#This Row],[has_internet]])</f>
        <v>1</v>
      </c>
      <c r="T5201" t="str">
        <f>_xlfn.IFS(Table13[[#This Row],[has_phone_and_internet]],"Phone and Internet",Table13[[#This Row],[has_phone]],"Phone",Table13[[#This Row],[has_internet]],"Internet")</f>
        <v>Phone and Internet</v>
      </c>
      <c r="U5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01" s="119">
        <f ca="1">EDATE(TODAY(),-Table13[[#This Row],[tenure]])</f>
        <v>41630</v>
      </c>
      <c r="W5201" s="120">
        <f>Table13[[#This Row],[total_charges]]/Table13[[#This Row],[tenure]]</f>
        <v>108.6</v>
      </c>
      <c r="X5201" s="118" t="b">
        <f>Table13[[#This Row],[monthly_charges]]=Table13[[#This Row],[avg_monthly_charge]]</f>
        <v>1</v>
      </c>
      <c r="Y5201" s="118" t="str">
        <f>VLOOKUP(Table13[[#This Row],[contract_type]],Table2_ContractType!A:B,2,0)</f>
        <v>2 Year</v>
      </c>
    </row>
    <row r="5202" spans="1:25" x14ac:dyDescent="0.15">
      <c r="A5202" s="110" t="s">
        <v>2402</v>
      </c>
      <c r="B5202" s="110" t="s">
        <v>9</v>
      </c>
      <c r="C5202" s="110">
        <v>0</v>
      </c>
      <c r="D5202" s="110" t="s">
        <v>5</v>
      </c>
      <c r="E5202" s="110" t="s">
        <v>5</v>
      </c>
      <c r="F5202" s="110">
        <v>2</v>
      </c>
      <c r="G5202" s="110">
        <v>1</v>
      </c>
      <c r="H5202" s="110">
        <v>0</v>
      </c>
      <c r="I5202" s="110" t="s">
        <v>7</v>
      </c>
      <c r="J5202" s="133">
        <v>59.25</v>
      </c>
      <c r="K5202" s="109">
        <v>436.6</v>
      </c>
      <c r="L5202" s="110" t="s">
        <v>5</v>
      </c>
      <c r="M5202" s="118">
        <f>ROUND(Table13[[#This Row],[tenure]],0)</f>
        <v>7</v>
      </c>
      <c r="N5202" s="107">
        <f t="shared" si="163"/>
        <v>7.3687763713080177</v>
      </c>
      <c r="O5202" s="107" t="b">
        <f t="shared" si="162"/>
        <v>0</v>
      </c>
      <c r="P5202" s="107" t="b">
        <f>Table13[[#This Row],[churn]]="Yes"</f>
        <v>0</v>
      </c>
      <c r="Q5202" t="b">
        <f>Table13[phone_service]&gt;0</f>
        <v>1</v>
      </c>
      <c r="R5202" t="b">
        <f>Table13[internet_service]&gt;0</f>
        <v>1</v>
      </c>
      <c r="S5202" t="b">
        <f>AND(Table13[[#This Row],[has_phone]],Table13[[#This Row],[has_internet]])</f>
        <v>1</v>
      </c>
      <c r="T5202" t="str">
        <f>_xlfn.IFS(Table13[[#This Row],[has_phone_and_internet]],"Phone and Internet",Table13[[#This Row],[has_phone]],"Phone",Table13[[#This Row],[has_internet]],"Internet")</f>
        <v>Phone and Internet</v>
      </c>
      <c r="U5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2" s="119">
        <f ca="1">EDATE(TODAY(),-Table13[[#This Row],[tenure]])</f>
        <v>43546</v>
      </c>
      <c r="W5202" s="120">
        <f>Table13[[#This Row],[total_charges]]/Table13[[#This Row],[tenure]]</f>
        <v>59.25</v>
      </c>
      <c r="X5202" s="118" t="b">
        <f>Table13[[#This Row],[monthly_charges]]=Table13[[#This Row],[avg_monthly_charge]]</f>
        <v>1</v>
      </c>
      <c r="Y5202" s="118" t="str">
        <f>VLOOKUP(Table13[[#This Row],[contract_type]],Table2_ContractType!A:B,2,0)</f>
        <v>Month-to-Month</v>
      </c>
    </row>
    <row r="5203" spans="1:25" x14ac:dyDescent="0.15">
      <c r="A5203" s="110" t="s">
        <v>575</v>
      </c>
      <c r="B5203" s="110" t="s">
        <v>9</v>
      </c>
      <c r="C5203" s="110">
        <v>0</v>
      </c>
      <c r="D5203" s="110" t="s">
        <v>5</v>
      </c>
      <c r="E5203" s="110" t="s">
        <v>5</v>
      </c>
      <c r="F5203" s="110">
        <v>1</v>
      </c>
      <c r="G5203" s="110">
        <v>1</v>
      </c>
      <c r="H5203" s="110">
        <v>0</v>
      </c>
      <c r="I5203" s="110" t="s">
        <v>13</v>
      </c>
      <c r="J5203" s="133">
        <v>64.3</v>
      </c>
      <c r="K5203" s="109">
        <v>445.95</v>
      </c>
      <c r="L5203" s="110" t="s">
        <v>5</v>
      </c>
      <c r="M5203" s="118">
        <f>ROUND(Table13[[#This Row],[tenure]],0)</f>
        <v>7</v>
      </c>
      <c r="N5203" s="107">
        <f t="shared" si="163"/>
        <v>6.9354587869362367</v>
      </c>
      <c r="O5203" s="107" t="b">
        <f t="shared" si="162"/>
        <v>0</v>
      </c>
      <c r="P5203" s="107" t="b">
        <f>Table13[[#This Row],[churn]]="Yes"</f>
        <v>0</v>
      </c>
      <c r="Q5203" t="b">
        <f>Table13[phone_service]&gt;0</f>
        <v>1</v>
      </c>
      <c r="R5203" t="b">
        <f>Table13[internet_service]&gt;0</f>
        <v>1</v>
      </c>
      <c r="S5203" t="b">
        <f>AND(Table13[[#This Row],[has_phone]],Table13[[#This Row],[has_internet]])</f>
        <v>1</v>
      </c>
      <c r="T5203" t="str">
        <f>_xlfn.IFS(Table13[[#This Row],[has_phone_and_internet]],"Phone and Internet",Table13[[#This Row],[has_phone]],"Phone",Table13[[#This Row],[has_internet]],"Internet")</f>
        <v>Phone and Internet</v>
      </c>
      <c r="U5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3" s="119">
        <f ca="1">EDATE(TODAY(),-Table13[[#This Row],[tenure]])</f>
        <v>43577</v>
      </c>
      <c r="W5203" s="120">
        <f>Table13[[#This Row],[total_charges]]/Table13[[#This Row],[tenure]]</f>
        <v>64.3</v>
      </c>
      <c r="X5203" s="118" t="b">
        <f>Table13[[#This Row],[monthly_charges]]=Table13[[#This Row],[avg_monthly_charge]]</f>
        <v>1</v>
      </c>
      <c r="Y5203" s="118" t="str">
        <f>VLOOKUP(Table13[[#This Row],[contract_type]],Table2_ContractType!A:B,2,0)</f>
        <v>Month-to-Month</v>
      </c>
    </row>
    <row r="5204" spans="1:25" x14ac:dyDescent="0.15">
      <c r="A5204" s="110" t="s">
        <v>3068</v>
      </c>
      <c r="B5204" s="110" t="s">
        <v>9</v>
      </c>
      <c r="C5204" s="110">
        <v>0</v>
      </c>
      <c r="D5204" s="110" t="s">
        <v>4</v>
      </c>
      <c r="E5204" s="110" t="s">
        <v>4</v>
      </c>
      <c r="F5204" s="110">
        <v>1</v>
      </c>
      <c r="G5204" s="110">
        <v>0</v>
      </c>
      <c r="H5204" s="110">
        <v>1</v>
      </c>
      <c r="I5204" s="110" t="s">
        <v>7</v>
      </c>
      <c r="J5204" s="133">
        <v>19.600000000000001</v>
      </c>
      <c r="K5204" s="109">
        <v>411.15</v>
      </c>
      <c r="L5204" s="110" t="s">
        <v>5</v>
      </c>
      <c r="M5204" s="118">
        <f>ROUND(Table13[[#This Row],[tenure]],0)</f>
        <v>21</v>
      </c>
      <c r="N5204" s="107">
        <f t="shared" si="163"/>
        <v>20.977040816326529</v>
      </c>
      <c r="O5204" s="107" t="b">
        <f t="shared" si="162"/>
        <v>0</v>
      </c>
      <c r="P5204" s="107" t="b">
        <f>Table13[[#This Row],[churn]]="Yes"</f>
        <v>0</v>
      </c>
      <c r="Q5204" t="b">
        <f>Table13[phone_service]&gt;0</f>
        <v>1</v>
      </c>
      <c r="R5204" t="b">
        <f>Table13[internet_service]&gt;0</f>
        <v>0</v>
      </c>
      <c r="S5204" t="b">
        <f>AND(Table13[[#This Row],[has_phone]],Table13[[#This Row],[has_internet]])</f>
        <v>0</v>
      </c>
      <c r="T5204" t="str">
        <f>_xlfn.IFS(Table13[[#This Row],[has_phone_and_internet]],"Phone and Internet",Table13[[#This Row],[has_phone]],"Phone",Table13[[#This Row],[has_internet]],"Internet")</f>
        <v>Phone</v>
      </c>
      <c r="U5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04" s="119">
        <f ca="1">EDATE(TODAY(),-Table13[[#This Row],[tenure]])</f>
        <v>43153</v>
      </c>
      <c r="W5204" s="120">
        <f>Table13[[#This Row],[total_charges]]/Table13[[#This Row],[tenure]]</f>
        <v>19.600000000000001</v>
      </c>
      <c r="X5204" s="118" t="b">
        <f>Table13[[#This Row],[monthly_charges]]=Table13[[#This Row],[avg_monthly_charge]]</f>
        <v>1</v>
      </c>
      <c r="Y5204" s="118" t="str">
        <f>VLOOKUP(Table13[[#This Row],[contract_type]],Table2_ContractType!A:B,2,0)</f>
        <v>1 Year</v>
      </c>
    </row>
    <row r="5205" spans="1:25" x14ac:dyDescent="0.15">
      <c r="A5205" s="110" t="s">
        <v>1841</v>
      </c>
      <c r="B5205" s="110" t="s">
        <v>9</v>
      </c>
      <c r="C5205" s="110">
        <v>0</v>
      </c>
      <c r="D5205" s="110" t="s">
        <v>5</v>
      </c>
      <c r="E5205" s="110" t="s">
        <v>4</v>
      </c>
      <c r="F5205" s="110">
        <v>1</v>
      </c>
      <c r="G5205" s="110">
        <v>0</v>
      </c>
      <c r="H5205" s="110">
        <v>2</v>
      </c>
      <c r="I5205" s="110" t="s">
        <v>10</v>
      </c>
      <c r="J5205" s="133">
        <v>20.5</v>
      </c>
      <c r="K5205" s="109">
        <v>696.8</v>
      </c>
      <c r="L5205" s="110" t="s">
        <v>5</v>
      </c>
      <c r="M5205" s="118">
        <f>ROUND(Table13[[#This Row],[tenure]],0)</f>
        <v>34</v>
      </c>
      <c r="N5205" s="107">
        <f t="shared" si="163"/>
        <v>33.990243902439019</v>
      </c>
      <c r="O5205" s="107" t="b">
        <f t="shared" si="162"/>
        <v>0</v>
      </c>
      <c r="P5205" s="107" t="b">
        <f>Table13[[#This Row],[churn]]="Yes"</f>
        <v>0</v>
      </c>
      <c r="Q5205" t="b">
        <f>Table13[phone_service]&gt;0</f>
        <v>1</v>
      </c>
      <c r="R5205" t="b">
        <f>Table13[internet_service]&gt;0</f>
        <v>0</v>
      </c>
      <c r="S5205" t="b">
        <f>AND(Table13[[#This Row],[has_phone]],Table13[[#This Row],[has_internet]])</f>
        <v>0</v>
      </c>
      <c r="T5205" t="str">
        <f>_xlfn.IFS(Table13[[#This Row],[has_phone_and_internet]],"Phone and Internet",Table13[[#This Row],[has_phone]],"Phone",Table13[[#This Row],[has_internet]],"Internet")</f>
        <v>Phone</v>
      </c>
      <c r="U5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05" s="119">
        <f ca="1">EDATE(TODAY(),-Table13[[#This Row],[tenure]])</f>
        <v>42757</v>
      </c>
      <c r="W5205" s="120">
        <f>Table13[[#This Row],[total_charges]]/Table13[[#This Row],[tenure]]</f>
        <v>20.500000000000004</v>
      </c>
      <c r="X5205" s="118" t="b">
        <f>Table13[[#This Row],[monthly_charges]]=Table13[[#This Row],[avg_monthly_charge]]</f>
        <v>1</v>
      </c>
      <c r="Y5205" s="118" t="str">
        <f>VLOOKUP(Table13[[#This Row],[contract_type]],Table2_ContractType!A:B,2,0)</f>
        <v>2 Year</v>
      </c>
    </row>
    <row r="5206" spans="1:25" x14ac:dyDescent="0.15">
      <c r="A5206" s="110" t="s">
        <v>1259</v>
      </c>
      <c r="B5206" s="110" t="s">
        <v>3</v>
      </c>
      <c r="C5206" s="110">
        <v>0</v>
      </c>
      <c r="D5206" s="110" t="s">
        <v>5</v>
      </c>
      <c r="E5206" s="110" t="s">
        <v>5</v>
      </c>
      <c r="F5206" s="110">
        <v>2</v>
      </c>
      <c r="G5206" s="110">
        <v>2</v>
      </c>
      <c r="H5206" s="110">
        <v>0</v>
      </c>
      <c r="I5206" s="110" t="s">
        <v>7</v>
      </c>
      <c r="J5206" s="133">
        <v>90.15</v>
      </c>
      <c r="K5206" s="109">
        <v>987.95</v>
      </c>
      <c r="L5206" s="110" t="s">
        <v>4</v>
      </c>
      <c r="M5206" s="118">
        <f>ROUND(Table13[[#This Row],[tenure]],0)</f>
        <v>11</v>
      </c>
      <c r="N5206" s="107">
        <f t="shared" si="163"/>
        <v>10.958957293399889</v>
      </c>
      <c r="O5206" s="107" t="b">
        <f t="shared" si="162"/>
        <v>1</v>
      </c>
      <c r="P5206" s="107" t="b">
        <f>Table13[[#This Row],[churn]]="Yes"</f>
        <v>1</v>
      </c>
      <c r="Q5206" t="b">
        <f>Table13[phone_service]&gt;0</f>
        <v>1</v>
      </c>
      <c r="R5206" t="b">
        <f>Table13[internet_service]&gt;0</f>
        <v>1</v>
      </c>
      <c r="S5206" t="b">
        <f>AND(Table13[[#This Row],[has_phone]],Table13[[#This Row],[has_internet]])</f>
        <v>1</v>
      </c>
      <c r="T5206" t="str">
        <f>_xlfn.IFS(Table13[[#This Row],[has_phone_and_internet]],"Phone and Internet",Table13[[#This Row],[has_phone]],"Phone",Table13[[#This Row],[has_internet]],"Internet")</f>
        <v>Phone and Internet</v>
      </c>
      <c r="U5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6" s="119">
        <f ca="1">EDATE(TODAY(),-Table13[[#This Row],[tenure]])</f>
        <v>43456</v>
      </c>
      <c r="W5206" s="120">
        <f>Table13[[#This Row],[total_charges]]/Table13[[#This Row],[tenure]]</f>
        <v>90.15</v>
      </c>
      <c r="X5206" s="118" t="b">
        <f>Table13[[#This Row],[monthly_charges]]=Table13[[#This Row],[avg_monthly_charge]]</f>
        <v>1</v>
      </c>
      <c r="Y5206" s="118" t="str">
        <f>VLOOKUP(Table13[[#This Row],[contract_type]],Table2_ContractType!A:B,2,0)</f>
        <v>Month-to-Month</v>
      </c>
    </row>
    <row r="5207" spans="1:25" x14ac:dyDescent="0.15">
      <c r="A5207" s="110" t="s">
        <v>1607</v>
      </c>
      <c r="B5207" s="110" t="s">
        <v>3</v>
      </c>
      <c r="C5207" s="110">
        <v>0</v>
      </c>
      <c r="D5207" s="110" t="s">
        <v>4</v>
      </c>
      <c r="E5207" s="110" t="s">
        <v>5</v>
      </c>
      <c r="F5207" s="110">
        <v>1</v>
      </c>
      <c r="G5207" s="110">
        <v>2</v>
      </c>
      <c r="H5207" s="110">
        <v>0</v>
      </c>
      <c r="I5207" s="110" t="s">
        <v>7</v>
      </c>
      <c r="J5207" s="133">
        <v>70.349999999999994</v>
      </c>
      <c r="K5207" s="109">
        <v>120.25</v>
      </c>
      <c r="L5207" s="110" t="s">
        <v>5</v>
      </c>
      <c r="M5207" s="118">
        <f>ROUND(Table13[[#This Row],[tenure]],0)</f>
        <v>2</v>
      </c>
      <c r="N5207" s="107">
        <f t="shared" si="163"/>
        <v>1.7093105899076049</v>
      </c>
      <c r="O5207" s="107" t="b">
        <f t="shared" si="162"/>
        <v>1</v>
      </c>
      <c r="P5207" s="107" t="b">
        <f>Table13[[#This Row],[churn]]="Yes"</f>
        <v>0</v>
      </c>
      <c r="Q5207" t="b">
        <f>Table13[phone_service]&gt;0</f>
        <v>1</v>
      </c>
      <c r="R5207" t="b">
        <f>Table13[internet_service]&gt;0</f>
        <v>1</v>
      </c>
      <c r="S5207" t="b">
        <f>AND(Table13[[#This Row],[has_phone]],Table13[[#This Row],[has_internet]])</f>
        <v>1</v>
      </c>
      <c r="T5207" t="str">
        <f>_xlfn.IFS(Table13[[#This Row],[has_phone_and_internet]],"Phone and Internet",Table13[[#This Row],[has_phone]],"Phone",Table13[[#This Row],[has_internet]],"Internet")</f>
        <v>Phone and Internet</v>
      </c>
      <c r="U5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07" s="119">
        <f ca="1">EDATE(TODAY(),-Table13[[#This Row],[tenure]])</f>
        <v>43730</v>
      </c>
      <c r="W5207" s="120">
        <f>Table13[[#This Row],[total_charges]]/Table13[[#This Row],[tenure]]</f>
        <v>70.349999999999994</v>
      </c>
      <c r="X5207" s="118" t="b">
        <f>Table13[[#This Row],[monthly_charges]]=Table13[[#This Row],[avg_monthly_charge]]</f>
        <v>1</v>
      </c>
      <c r="Y5207" s="118" t="str">
        <f>VLOOKUP(Table13[[#This Row],[contract_type]],Table2_ContractType!A:B,2,0)</f>
        <v>Month-to-Month</v>
      </c>
    </row>
    <row r="5208" spans="1:25" x14ac:dyDescent="0.15">
      <c r="A5208" s="110" t="s">
        <v>4871</v>
      </c>
      <c r="B5208" s="110" t="s">
        <v>9</v>
      </c>
      <c r="C5208" s="110">
        <v>0</v>
      </c>
      <c r="D5208" s="110" t="s">
        <v>4</v>
      </c>
      <c r="E5208" s="110" t="s">
        <v>4</v>
      </c>
      <c r="F5208" s="110">
        <v>0</v>
      </c>
      <c r="G5208" s="110">
        <v>1</v>
      </c>
      <c r="H5208" s="110">
        <v>2</v>
      </c>
      <c r="I5208" s="110" t="s">
        <v>10</v>
      </c>
      <c r="J5208" s="133">
        <v>40.549999999999997</v>
      </c>
      <c r="K5208" s="109">
        <v>590.35</v>
      </c>
      <c r="L5208" s="110" t="s">
        <v>5</v>
      </c>
      <c r="M5208" s="118">
        <f>ROUND(Table13[[#This Row],[tenure]],0)</f>
        <v>15</v>
      </c>
      <c r="N5208" s="107">
        <f t="shared" si="163"/>
        <v>14.558569667077684</v>
      </c>
      <c r="O5208" s="107" t="b">
        <f t="shared" si="162"/>
        <v>0</v>
      </c>
      <c r="P5208" s="107" t="b">
        <f>Table13[[#This Row],[churn]]="Yes"</f>
        <v>0</v>
      </c>
      <c r="Q5208" t="b">
        <f>Table13[phone_service]&gt;0</f>
        <v>0</v>
      </c>
      <c r="R5208" t="b">
        <f>Table13[internet_service]&gt;0</f>
        <v>1</v>
      </c>
      <c r="S5208" t="b">
        <f>AND(Table13[[#This Row],[has_phone]],Table13[[#This Row],[has_internet]])</f>
        <v>0</v>
      </c>
      <c r="T5208" t="str">
        <f>_xlfn.IFS(Table13[[#This Row],[has_phone_and_internet]],"Phone and Internet",Table13[[#This Row],[has_phone]],"Phone",Table13[[#This Row],[has_internet]],"Internet")</f>
        <v>Internet</v>
      </c>
      <c r="U5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08" s="119">
        <f ca="1">EDATE(TODAY(),-Table13[[#This Row],[tenure]])</f>
        <v>43334</v>
      </c>
      <c r="W5208" s="120">
        <f>Table13[[#This Row],[total_charges]]/Table13[[#This Row],[tenure]]</f>
        <v>40.549999999999997</v>
      </c>
      <c r="X5208" s="118" t="b">
        <f>Table13[[#This Row],[monthly_charges]]=Table13[[#This Row],[avg_monthly_charge]]</f>
        <v>1</v>
      </c>
      <c r="Y5208" s="118" t="str">
        <f>VLOOKUP(Table13[[#This Row],[contract_type]],Table2_ContractType!A:B,2,0)</f>
        <v>2 Year</v>
      </c>
    </row>
    <row r="5209" spans="1:25" x14ac:dyDescent="0.15">
      <c r="A5209" s="110" t="s">
        <v>2265</v>
      </c>
      <c r="B5209" s="110" t="s">
        <v>9</v>
      </c>
      <c r="C5209" s="110">
        <v>1</v>
      </c>
      <c r="D5209" s="110" t="s">
        <v>4</v>
      </c>
      <c r="E5209" s="110" t="s">
        <v>5</v>
      </c>
      <c r="F5209" s="110">
        <v>2</v>
      </c>
      <c r="G5209" s="110">
        <v>2</v>
      </c>
      <c r="H5209" s="110">
        <v>2</v>
      </c>
      <c r="I5209" s="110" t="s">
        <v>13</v>
      </c>
      <c r="J5209" s="133">
        <v>93.05</v>
      </c>
      <c r="K5209" s="109">
        <v>6735.05</v>
      </c>
      <c r="L5209" s="110" t="s">
        <v>5</v>
      </c>
      <c r="M5209" s="118">
        <f>ROUND(Table13[[#This Row],[tenure]],0)</f>
        <v>72</v>
      </c>
      <c r="N5209" s="107">
        <f t="shared" si="163"/>
        <v>72.38097796883396</v>
      </c>
      <c r="O5209" s="107" t="b">
        <f t="shared" si="162"/>
        <v>0</v>
      </c>
      <c r="P5209" s="107" t="b">
        <f>Table13[[#This Row],[churn]]="Yes"</f>
        <v>0</v>
      </c>
      <c r="Q5209" t="b">
        <f>Table13[phone_service]&gt;0</f>
        <v>1</v>
      </c>
      <c r="R5209" t="b">
        <f>Table13[internet_service]&gt;0</f>
        <v>1</v>
      </c>
      <c r="S5209" t="b">
        <f>AND(Table13[[#This Row],[has_phone]],Table13[[#This Row],[has_internet]])</f>
        <v>1</v>
      </c>
      <c r="T5209" t="str">
        <f>_xlfn.IFS(Table13[[#This Row],[has_phone_and_internet]],"Phone and Internet",Table13[[#This Row],[has_phone]],"Phone",Table13[[#This Row],[has_internet]],"Internet")</f>
        <v>Phone and Internet</v>
      </c>
      <c r="U5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09" s="119">
        <f ca="1">EDATE(TODAY(),-Table13[[#This Row],[tenure]])</f>
        <v>41569</v>
      </c>
      <c r="W5209" s="120">
        <f>Table13[[#This Row],[total_charges]]/Table13[[#This Row],[tenure]]</f>
        <v>93.05</v>
      </c>
      <c r="X5209" s="118" t="b">
        <f>Table13[[#This Row],[monthly_charges]]=Table13[[#This Row],[avg_monthly_charge]]</f>
        <v>1</v>
      </c>
      <c r="Y5209" s="118" t="str">
        <f>VLOOKUP(Table13[[#This Row],[contract_type]],Table2_ContractType!A:B,2,0)</f>
        <v>2 Year</v>
      </c>
    </row>
    <row r="5210" spans="1:25" x14ac:dyDescent="0.15">
      <c r="A5210" s="110" t="s">
        <v>6070</v>
      </c>
      <c r="B5210" s="110" t="s">
        <v>3</v>
      </c>
      <c r="C5210" s="110">
        <v>0</v>
      </c>
      <c r="D5210" s="110" t="s">
        <v>5</v>
      </c>
      <c r="E5210" s="110" t="s">
        <v>5</v>
      </c>
      <c r="F5210" s="110">
        <v>0</v>
      </c>
      <c r="G5210" s="110">
        <v>1</v>
      </c>
      <c r="H5210" s="110">
        <v>1</v>
      </c>
      <c r="I5210" s="110" t="s">
        <v>13</v>
      </c>
      <c r="J5210" s="133">
        <v>40.299999999999997</v>
      </c>
      <c r="K5210" s="109">
        <v>1630.4</v>
      </c>
      <c r="L5210" s="110" t="s">
        <v>5</v>
      </c>
      <c r="M5210" s="118">
        <f>ROUND(Table13[[#This Row],[tenure]],0)</f>
        <v>40</v>
      </c>
      <c r="N5210" s="107">
        <f t="shared" si="163"/>
        <v>40.456575682382137</v>
      </c>
      <c r="O5210" s="107" t="b">
        <f t="shared" si="162"/>
        <v>1</v>
      </c>
      <c r="P5210" s="107" t="b">
        <f>Table13[[#This Row],[churn]]="Yes"</f>
        <v>0</v>
      </c>
      <c r="Q5210" t="b">
        <f>Table13[phone_service]&gt;0</f>
        <v>0</v>
      </c>
      <c r="R5210" t="b">
        <f>Table13[internet_service]&gt;0</f>
        <v>1</v>
      </c>
      <c r="S5210" t="b">
        <f>AND(Table13[[#This Row],[has_phone]],Table13[[#This Row],[has_internet]])</f>
        <v>0</v>
      </c>
      <c r="T5210" t="str">
        <f>_xlfn.IFS(Table13[[#This Row],[has_phone_and_internet]],"Phone and Internet",Table13[[#This Row],[has_phone]],"Phone",Table13[[#This Row],[has_internet]],"Internet")</f>
        <v>Internet</v>
      </c>
      <c r="U5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0" s="119">
        <f ca="1">EDATE(TODAY(),-Table13[[#This Row],[tenure]])</f>
        <v>42543</v>
      </c>
      <c r="W5210" s="120">
        <f>Table13[[#This Row],[total_charges]]/Table13[[#This Row],[tenure]]</f>
        <v>40.299999999999997</v>
      </c>
      <c r="X5210" s="118" t="b">
        <f>Table13[[#This Row],[monthly_charges]]=Table13[[#This Row],[avg_monthly_charge]]</f>
        <v>1</v>
      </c>
      <c r="Y5210" s="118" t="str">
        <f>VLOOKUP(Table13[[#This Row],[contract_type]],Table2_ContractType!A:B,2,0)</f>
        <v>1 Year</v>
      </c>
    </row>
    <row r="5211" spans="1:25" x14ac:dyDescent="0.15">
      <c r="A5211" s="110" t="s">
        <v>5036</v>
      </c>
      <c r="B5211" s="110" t="s">
        <v>9</v>
      </c>
      <c r="C5211" s="110">
        <v>0</v>
      </c>
      <c r="D5211" s="110" t="s">
        <v>4</v>
      </c>
      <c r="E5211" s="110" t="s">
        <v>4</v>
      </c>
      <c r="F5211" s="110">
        <v>1</v>
      </c>
      <c r="G5211" s="110">
        <v>2</v>
      </c>
      <c r="H5211" s="110">
        <v>0</v>
      </c>
      <c r="I5211" s="110" t="s">
        <v>7</v>
      </c>
      <c r="J5211" s="133">
        <v>69.8</v>
      </c>
      <c r="K5211" s="109">
        <v>377.85</v>
      </c>
      <c r="L5211" s="110" t="s">
        <v>5</v>
      </c>
      <c r="M5211" s="118">
        <f>ROUND(Table13[[#This Row],[tenure]],0)</f>
        <v>5</v>
      </c>
      <c r="N5211" s="107">
        <f t="shared" si="163"/>
        <v>5.4133237822349578</v>
      </c>
      <c r="O5211" s="107" t="b">
        <f t="shared" si="162"/>
        <v>0</v>
      </c>
      <c r="P5211" s="107" t="b">
        <f>Table13[[#This Row],[churn]]="Yes"</f>
        <v>0</v>
      </c>
      <c r="Q5211" t="b">
        <f>Table13[phone_service]&gt;0</f>
        <v>1</v>
      </c>
      <c r="R5211" t="b">
        <f>Table13[internet_service]&gt;0</f>
        <v>1</v>
      </c>
      <c r="S5211" t="b">
        <f>AND(Table13[[#This Row],[has_phone]],Table13[[#This Row],[has_internet]])</f>
        <v>1</v>
      </c>
      <c r="T5211" t="str">
        <f>_xlfn.IFS(Table13[[#This Row],[has_phone_and_internet]],"Phone and Internet",Table13[[#This Row],[has_phone]],"Phone",Table13[[#This Row],[has_internet]],"Internet")</f>
        <v>Phone and Internet</v>
      </c>
      <c r="U5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1" s="119">
        <f ca="1">EDATE(TODAY(),-Table13[[#This Row],[tenure]])</f>
        <v>43607</v>
      </c>
      <c r="W5211" s="120">
        <f>Table13[[#This Row],[total_charges]]/Table13[[#This Row],[tenure]]</f>
        <v>69.8</v>
      </c>
      <c r="X5211" s="118" t="b">
        <f>Table13[[#This Row],[monthly_charges]]=Table13[[#This Row],[avg_monthly_charge]]</f>
        <v>1</v>
      </c>
      <c r="Y5211" s="118" t="str">
        <f>VLOOKUP(Table13[[#This Row],[contract_type]],Table2_ContractType!A:B,2,0)</f>
        <v>Month-to-Month</v>
      </c>
    </row>
    <row r="5212" spans="1:25" x14ac:dyDescent="0.15">
      <c r="A5212" s="110" t="s">
        <v>2024</v>
      </c>
      <c r="B5212" s="110" t="s">
        <v>3</v>
      </c>
      <c r="C5212" s="110">
        <v>0</v>
      </c>
      <c r="D5212" s="110" t="s">
        <v>5</v>
      </c>
      <c r="E5212" s="110" t="s">
        <v>4</v>
      </c>
      <c r="F5212" s="110">
        <v>1</v>
      </c>
      <c r="G5212" s="110">
        <v>0</v>
      </c>
      <c r="H5212" s="110">
        <v>1</v>
      </c>
      <c r="I5212" s="110" t="s">
        <v>17</v>
      </c>
      <c r="J5212" s="133">
        <v>20.100000000000001</v>
      </c>
      <c r="K5212" s="109">
        <v>589.25</v>
      </c>
      <c r="L5212" s="110" t="s">
        <v>5</v>
      </c>
      <c r="M5212" s="118">
        <f>ROUND(Table13[[#This Row],[tenure]],0)</f>
        <v>29</v>
      </c>
      <c r="N5212" s="107">
        <f t="shared" si="163"/>
        <v>29.315920398009947</v>
      </c>
      <c r="O5212" s="107" t="b">
        <f t="shared" si="162"/>
        <v>1</v>
      </c>
      <c r="P5212" s="107" t="b">
        <f>Table13[[#This Row],[churn]]="Yes"</f>
        <v>0</v>
      </c>
      <c r="Q5212" t="b">
        <f>Table13[phone_service]&gt;0</f>
        <v>1</v>
      </c>
      <c r="R5212" t="b">
        <f>Table13[internet_service]&gt;0</f>
        <v>0</v>
      </c>
      <c r="S5212" t="b">
        <f>AND(Table13[[#This Row],[has_phone]],Table13[[#This Row],[has_internet]])</f>
        <v>0</v>
      </c>
      <c r="T5212" t="str">
        <f>_xlfn.IFS(Table13[[#This Row],[has_phone_and_internet]],"Phone and Internet",Table13[[#This Row],[has_phone]],"Phone",Table13[[#This Row],[has_internet]],"Internet")</f>
        <v>Phone</v>
      </c>
      <c r="U5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12" s="119">
        <f ca="1">EDATE(TODAY(),-Table13[[#This Row],[tenure]])</f>
        <v>42877</v>
      </c>
      <c r="W5212" s="120">
        <f>Table13[[#This Row],[total_charges]]/Table13[[#This Row],[tenure]]</f>
        <v>20.100000000000001</v>
      </c>
      <c r="X5212" s="118" t="b">
        <f>Table13[[#This Row],[monthly_charges]]=Table13[[#This Row],[avg_monthly_charge]]</f>
        <v>1</v>
      </c>
      <c r="Y5212" s="118" t="str">
        <f>VLOOKUP(Table13[[#This Row],[contract_type]],Table2_ContractType!A:B,2,0)</f>
        <v>1 Year</v>
      </c>
    </row>
    <row r="5213" spans="1:25" x14ac:dyDescent="0.15">
      <c r="A5213" s="110" t="s">
        <v>6211</v>
      </c>
      <c r="B5213" s="110" t="s">
        <v>3</v>
      </c>
      <c r="C5213" s="110">
        <v>0</v>
      </c>
      <c r="D5213" s="110" t="s">
        <v>4</v>
      </c>
      <c r="E5213" s="110" t="s">
        <v>4</v>
      </c>
      <c r="F5213" s="110">
        <v>1</v>
      </c>
      <c r="G5213" s="110">
        <v>0</v>
      </c>
      <c r="H5213" s="110">
        <v>2</v>
      </c>
      <c r="I5213" s="110" t="s">
        <v>17</v>
      </c>
      <c r="J5213" s="133">
        <v>19.5</v>
      </c>
      <c r="K5213" s="109">
        <v>1222.6500000000001</v>
      </c>
      <c r="L5213" s="110" t="s">
        <v>5</v>
      </c>
      <c r="M5213" s="118">
        <f>ROUND(Table13[[#This Row],[tenure]],0)</f>
        <v>63</v>
      </c>
      <c r="N5213" s="107">
        <f t="shared" si="163"/>
        <v>62.7</v>
      </c>
      <c r="O5213" s="107" t="b">
        <f t="shared" si="162"/>
        <v>1</v>
      </c>
      <c r="P5213" s="107" t="b">
        <f>Table13[[#This Row],[churn]]="Yes"</f>
        <v>0</v>
      </c>
      <c r="Q5213" t="b">
        <f>Table13[phone_service]&gt;0</f>
        <v>1</v>
      </c>
      <c r="R5213" t="b">
        <f>Table13[internet_service]&gt;0</f>
        <v>0</v>
      </c>
      <c r="S5213" t="b">
        <f>AND(Table13[[#This Row],[has_phone]],Table13[[#This Row],[has_internet]])</f>
        <v>0</v>
      </c>
      <c r="T5213" t="str">
        <f>_xlfn.IFS(Table13[[#This Row],[has_phone_and_internet]],"Phone and Internet",Table13[[#This Row],[has_phone]],"Phone",Table13[[#This Row],[has_internet]],"Internet")</f>
        <v>Phone</v>
      </c>
      <c r="U5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3" s="119">
        <f ca="1">EDATE(TODAY(),-Table13[[#This Row],[tenure]])</f>
        <v>41873</v>
      </c>
      <c r="W5213" s="120">
        <f>Table13[[#This Row],[total_charges]]/Table13[[#This Row],[tenure]]</f>
        <v>19.5</v>
      </c>
      <c r="X5213" s="118" t="b">
        <f>Table13[[#This Row],[monthly_charges]]=Table13[[#This Row],[avg_monthly_charge]]</f>
        <v>1</v>
      </c>
      <c r="Y5213" s="118" t="str">
        <f>VLOOKUP(Table13[[#This Row],[contract_type]],Table2_ContractType!A:B,2,0)</f>
        <v>2 Year</v>
      </c>
    </row>
    <row r="5214" spans="1:25" x14ac:dyDescent="0.15">
      <c r="A5214" s="110" t="s">
        <v>4914</v>
      </c>
      <c r="B5214" s="110" t="s">
        <v>3</v>
      </c>
      <c r="C5214" s="110">
        <v>0</v>
      </c>
      <c r="D5214" s="110" t="s">
        <v>5</v>
      </c>
      <c r="E5214" s="110" t="s">
        <v>5</v>
      </c>
      <c r="F5214" s="110">
        <v>2</v>
      </c>
      <c r="G5214" s="110">
        <v>2</v>
      </c>
      <c r="H5214" s="110">
        <v>0</v>
      </c>
      <c r="I5214" s="110" t="s">
        <v>7</v>
      </c>
      <c r="J5214" s="133">
        <v>90.8</v>
      </c>
      <c r="K5214" s="109">
        <v>455.5</v>
      </c>
      <c r="L5214" s="110" t="s">
        <v>4</v>
      </c>
      <c r="M5214" s="118">
        <f>ROUND(Table13[[#This Row],[tenure]],0)</f>
        <v>5</v>
      </c>
      <c r="N5214" s="107">
        <f t="shared" si="163"/>
        <v>5.0165198237885464</v>
      </c>
      <c r="O5214" s="107" t="b">
        <f t="shared" si="162"/>
        <v>1</v>
      </c>
      <c r="P5214" s="107" t="b">
        <f>Table13[[#This Row],[churn]]="Yes"</f>
        <v>1</v>
      </c>
      <c r="Q5214" t="b">
        <f>Table13[phone_service]&gt;0</f>
        <v>1</v>
      </c>
      <c r="R5214" t="b">
        <f>Table13[internet_service]&gt;0</f>
        <v>1</v>
      </c>
      <c r="S5214" t="b">
        <f>AND(Table13[[#This Row],[has_phone]],Table13[[#This Row],[has_internet]])</f>
        <v>1</v>
      </c>
      <c r="T5214" t="str">
        <f>_xlfn.IFS(Table13[[#This Row],[has_phone_and_internet]],"Phone and Internet",Table13[[#This Row],[has_phone]],"Phone",Table13[[#This Row],[has_internet]],"Internet")</f>
        <v>Phone and Internet</v>
      </c>
      <c r="U5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4" s="119">
        <f ca="1">EDATE(TODAY(),-Table13[[#This Row],[tenure]])</f>
        <v>43607</v>
      </c>
      <c r="W5214" s="120">
        <f>Table13[[#This Row],[total_charges]]/Table13[[#This Row],[tenure]]</f>
        <v>90.8</v>
      </c>
      <c r="X5214" s="118" t="b">
        <f>Table13[[#This Row],[monthly_charges]]=Table13[[#This Row],[avg_monthly_charge]]</f>
        <v>1</v>
      </c>
      <c r="Y5214" s="118" t="str">
        <f>VLOOKUP(Table13[[#This Row],[contract_type]],Table2_ContractType!A:B,2,0)</f>
        <v>Month-to-Month</v>
      </c>
    </row>
    <row r="5215" spans="1:25" x14ac:dyDescent="0.15">
      <c r="A5215" s="110" t="s">
        <v>1994</v>
      </c>
      <c r="B5215" s="110" t="s">
        <v>9</v>
      </c>
      <c r="C5215" s="110">
        <v>0</v>
      </c>
      <c r="D5215" s="110" t="s">
        <v>4</v>
      </c>
      <c r="E5215" s="110" t="s">
        <v>5</v>
      </c>
      <c r="F5215" s="110">
        <v>2</v>
      </c>
      <c r="G5215" s="110">
        <v>1</v>
      </c>
      <c r="H5215" s="110">
        <v>1</v>
      </c>
      <c r="I5215" s="110" t="s">
        <v>10</v>
      </c>
      <c r="J5215" s="133">
        <v>80.849999999999994</v>
      </c>
      <c r="K5215" s="109">
        <v>2204.35</v>
      </c>
      <c r="L5215" s="110" t="s">
        <v>5</v>
      </c>
      <c r="M5215" s="118">
        <f>ROUND(Table13[[#This Row],[tenure]],0)</f>
        <v>27</v>
      </c>
      <c r="N5215" s="107">
        <f t="shared" si="163"/>
        <v>27.264687693259123</v>
      </c>
      <c r="O5215" s="107" t="b">
        <f t="shared" si="162"/>
        <v>0</v>
      </c>
      <c r="P5215" s="107" t="b">
        <f>Table13[[#This Row],[churn]]="Yes"</f>
        <v>0</v>
      </c>
      <c r="Q5215" t="b">
        <f>Table13[phone_service]&gt;0</f>
        <v>1</v>
      </c>
      <c r="R5215" t="b">
        <f>Table13[internet_service]&gt;0</f>
        <v>1</v>
      </c>
      <c r="S5215" t="b">
        <f>AND(Table13[[#This Row],[has_phone]],Table13[[#This Row],[has_internet]])</f>
        <v>1</v>
      </c>
      <c r="T5215" t="str">
        <f>_xlfn.IFS(Table13[[#This Row],[has_phone_and_internet]],"Phone and Internet",Table13[[#This Row],[has_phone]],"Phone",Table13[[#This Row],[has_internet]],"Internet")</f>
        <v>Phone and Internet</v>
      </c>
      <c r="U5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15" s="119">
        <f ca="1">EDATE(TODAY(),-Table13[[#This Row],[tenure]])</f>
        <v>42938</v>
      </c>
      <c r="W5215" s="120">
        <f>Table13[[#This Row],[total_charges]]/Table13[[#This Row],[tenure]]</f>
        <v>80.849999999999994</v>
      </c>
      <c r="X5215" s="118" t="b">
        <f>Table13[[#This Row],[monthly_charges]]=Table13[[#This Row],[avg_monthly_charge]]</f>
        <v>1</v>
      </c>
      <c r="Y5215" s="118" t="str">
        <f>VLOOKUP(Table13[[#This Row],[contract_type]],Table2_ContractType!A:B,2,0)</f>
        <v>1 Year</v>
      </c>
    </row>
    <row r="5216" spans="1:25" x14ac:dyDescent="0.15">
      <c r="A5216" s="110" t="s">
        <v>6132</v>
      </c>
      <c r="B5216" s="110" t="s">
        <v>3</v>
      </c>
      <c r="C5216" s="110">
        <v>0</v>
      </c>
      <c r="D5216" s="110" t="s">
        <v>4</v>
      </c>
      <c r="E5216" s="110" t="s">
        <v>4</v>
      </c>
      <c r="F5216" s="110">
        <v>1</v>
      </c>
      <c r="G5216" s="110">
        <v>0</v>
      </c>
      <c r="H5216" s="110">
        <v>2</v>
      </c>
      <c r="I5216" s="110" t="s">
        <v>13</v>
      </c>
      <c r="J5216" s="133">
        <v>19.5</v>
      </c>
      <c r="K5216" s="109">
        <v>159.35</v>
      </c>
      <c r="L5216" s="110" t="s">
        <v>5</v>
      </c>
      <c r="M5216" s="118">
        <f>ROUND(Table13[[#This Row],[tenure]],0)</f>
        <v>8</v>
      </c>
      <c r="N5216" s="107">
        <f t="shared" si="163"/>
        <v>8.1717948717948712</v>
      </c>
      <c r="O5216" s="107" t="b">
        <f t="shared" si="162"/>
        <v>1</v>
      </c>
      <c r="P5216" s="107" t="b">
        <f>Table13[[#This Row],[churn]]="Yes"</f>
        <v>0</v>
      </c>
      <c r="Q5216" t="b">
        <f>Table13[phone_service]&gt;0</f>
        <v>1</v>
      </c>
      <c r="R5216" t="b">
        <f>Table13[internet_service]&gt;0</f>
        <v>0</v>
      </c>
      <c r="S5216" t="b">
        <f>AND(Table13[[#This Row],[has_phone]],Table13[[#This Row],[has_internet]])</f>
        <v>0</v>
      </c>
      <c r="T5216" t="str">
        <f>_xlfn.IFS(Table13[[#This Row],[has_phone_and_internet]],"Phone and Internet",Table13[[#This Row],[has_phone]],"Phone",Table13[[#This Row],[has_internet]],"Internet")</f>
        <v>Phone</v>
      </c>
      <c r="U5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6" s="119">
        <f ca="1">EDATE(TODAY(),-Table13[[#This Row],[tenure]])</f>
        <v>43518</v>
      </c>
      <c r="W5216" s="120">
        <f>Table13[[#This Row],[total_charges]]/Table13[[#This Row],[tenure]]</f>
        <v>19.5</v>
      </c>
      <c r="X5216" s="118" t="b">
        <f>Table13[[#This Row],[monthly_charges]]=Table13[[#This Row],[avg_monthly_charge]]</f>
        <v>1</v>
      </c>
      <c r="Y5216" s="118" t="str">
        <f>VLOOKUP(Table13[[#This Row],[contract_type]],Table2_ContractType!A:B,2,0)</f>
        <v>2 Year</v>
      </c>
    </row>
    <row r="5217" spans="1:25" x14ac:dyDescent="0.15">
      <c r="A5217" s="110" t="s">
        <v>1571</v>
      </c>
      <c r="B5217" s="110" t="s">
        <v>9</v>
      </c>
      <c r="C5217" s="110">
        <v>0</v>
      </c>
      <c r="D5217" s="110" t="s">
        <v>5</v>
      </c>
      <c r="E5217" s="110" t="s">
        <v>4</v>
      </c>
      <c r="F5217" s="110">
        <v>0</v>
      </c>
      <c r="G5217" s="110">
        <v>1</v>
      </c>
      <c r="H5217" s="110">
        <v>1</v>
      </c>
      <c r="I5217" s="110" t="s">
        <v>13</v>
      </c>
      <c r="J5217" s="133">
        <v>45.05</v>
      </c>
      <c r="K5217" s="109">
        <v>1790.6</v>
      </c>
      <c r="L5217" s="110" t="s">
        <v>5</v>
      </c>
      <c r="M5217" s="118">
        <f>ROUND(Table13[[#This Row],[tenure]],0)</f>
        <v>40</v>
      </c>
      <c r="N5217" s="107">
        <f t="shared" si="163"/>
        <v>39.746947835738069</v>
      </c>
      <c r="O5217" s="107" t="b">
        <f t="shared" si="162"/>
        <v>0</v>
      </c>
      <c r="P5217" s="107" t="b">
        <f>Table13[[#This Row],[churn]]="Yes"</f>
        <v>0</v>
      </c>
      <c r="Q5217" t="b">
        <f>Table13[phone_service]&gt;0</f>
        <v>0</v>
      </c>
      <c r="R5217" t="b">
        <f>Table13[internet_service]&gt;0</f>
        <v>1</v>
      </c>
      <c r="S5217" t="b">
        <f>AND(Table13[[#This Row],[has_phone]],Table13[[#This Row],[has_internet]])</f>
        <v>0</v>
      </c>
      <c r="T5217" t="str">
        <f>_xlfn.IFS(Table13[[#This Row],[has_phone_and_internet]],"Phone and Internet",Table13[[#This Row],[has_phone]],"Phone",Table13[[#This Row],[has_internet]],"Internet")</f>
        <v>Internet</v>
      </c>
      <c r="U5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17" s="119">
        <f ca="1">EDATE(TODAY(),-Table13[[#This Row],[tenure]])</f>
        <v>42573</v>
      </c>
      <c r="W5217" s="120">
        <f>Table13[[#This Row],[total_charges]]/Table13[[#This Row],[tenure]]</f>
        <v>45.05</v>
      </c>
      <c r="X5217" s="118" t="b">
        <f>Table13[[#This Row],[monthly_charges]]=Table13[[#This Row],[avg_monthly_charge]]</f>
        <v>1</v>
      </c>
      <c r="Y5217" s="118" t="str">
        <f>VLOOKUP(Table13[[#This Row],[contract_type]],Table2_ContractType!A:B,2,0)</f>
        <v>1 Year</v>
      </c>
    </row>
    <row r="5218" spans="1:25" x14ac:dyDescent="0.15">
      <c r="A5218" s="110" t="s">
        <v>3492</v>
      </c>
      <c r="B5218" s="110" t="s">
        <v>3</v>
      </c>
      <c r="C5218" s="110">
        <v>0</v>
      </c>
      <c r="D5218" s="110" t="s">
        <v>5</v>
      </c>
      <c r="E5218" s="110" t="s">
        <v>5</v>
      </c>
      <c r="F5218" s="110">
        <v>2</v>
      </c>
      <c r="G5218" s="110">
        <v>1</v>
      </c>
      <c r="H5218" s="110">
        <v>0</v>
      </c>
      <c r="I5218" s="110" t="s">
        <v>7</v>
      </c>
      <c r="J5218" s="133">
        <v>50.7</v>
      </c>
      <c r="K5218" s="109">
        <v>214.55</v>
      </c>
      <c r="L5218" s="110" t="s">
        <v>5</v>
      </c>
      <c r="M5218" s="118">
        <f>ROUND(Table13[[#This Row],[tenure]],0)</f>
        <v>4</v>
      </c>
      <c r="N5218" s="107">
        <f t="shared" si="163"/>
        <v>4.2317554240631168</v>
      </c>
      <c r="O5218" s="107" t="b">
        <f t="shared" si="162"/>
        <v>1</v>
      </c>
      <c r="P5218" s="107" t="b">
        <f>Table13[[#This Row],[churn]]="Yes"</f>
        <v>0</v>
      </c>
      <c r="Q5218" t="b">
        <f>Table13[phone_service]&gt;0</f>
        <v>1</v>
      </c>
      <c r="R5218" t="b">
        <f>Table13[internet_service]&gt;0</f>
        <v>1</v>
      </c>
      <c r="S5218" t="b">
        <f>AND(Table13[[#This Row],[has_phone]],Table13[[#This Row],[has_internet]])</f>
        <v>1</v>
      </c>
      <c r="T5218" t="str">
        <f>_xlfn.IFS(Table13[[#This Row],[has_phone_and_internet]],"Phone and Internet",Table13[[#This Row],[has_phone]],"Phone",Table13[[#This Row],[has_internet]],"Internet")</f>
        <v>Phone and Internet</v>
      </c>
      <c r="U5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8" s="119">
        <f ca="1">EDATE(TODAY(),-Table13[[#This Row],[tenure]])</f>
        <v>43638</v>
      </c>
      <c r="W5218" s="120">
        <f>Table13[[#This Row],[total_charges]]/Table13[[#This Row],[tenure]]</f>
        <v>50.699999999999996</v>
      </c>
      <c r="X5218" s="118" t="b">
        <f>Table13[[#This Row],[monthly_charges]]=Table13[[#This Row],[avg_monthly_charge]]</f>
        <v>1</v>
      </c>
      <c r="Y5218" s="118" t="str">
        <f>VLOOKUP(Table13[[#This Row],[contract_type]],Table2_ContractType!A:B,2,0)</f>
        <v>Month-to-Month</v>
      </c>
    </row>
    <row r="5219" spans="1:25" x14ac:dyDescent="0.15">
      <c r="A5219" s="110" t="s">
        <v>3884</v>
      </c>
      <c r="B5219" s="110" t="s">
        <v>3</v>
      </c>
      <c r="C5219" s="110">
        <v>0</v>
      </c>
      <c r="D5219" s="110" t="s">
        <v>4</v>
      </c>
      <c r="E5219" s="110" t="s">
        <v>4</v>
      </c>
      <c r="F5219" s="110">
        <v>0</v>
      </c>
      <c r="G5219" s="110">
        <v>1</v>
      </c>
      <c r="H5219" s="110">
        <v>2</v>
      </c>
      <c r="I5219" s="110" t="s">
        <v>13</v>
      </c>
      <c r="J5219" s="133">
        <v>34.200000000000003</v>
      </c>
      <c r="K5219" s="109">
        <v>1782</v>
      </c>
      <c r="L5219" s="110" t="s">
        <v>5</v>
      </c>
      <c r="M5219" s="118">
        <f>ROUND(Table13[[#This Row],[tenure]],0)</f>
        <v>52</v>
      </c>
      <c r="N5219" s="107">
        <f t="shared" si="163"/>
        <v>52.105263157894733</v>
      </c>
      <c r="O5219" s="107" t="b">
        <f t="shared" si="162"/>
        <v>1</v>
      </c>
      <c r="P5219" s="107" t="b">
        <f>Table13[[#This Row],[churn]]="Yes"</f>
        <v>0</v>
      </c>
      <c r="Q5219" t="b">
        <f>Table13[phone_service]&gt;0</f>
        <v>0</v>
      </c>
      <c r="R5219" t="b">
        <f>Table13[internet_service]&gt;0</f>
        <v>1</v>
      </c>
      <c r="S5219" t="b">
        <f>AND(Table13[[#This Row],[has_phone]],Table13[[#This Row],[has_internet]])</f>
        <v>0</v>
      </c>
      <c r="T5219" t="str">
        <f>_xlfn.IFS(Table13[[#This Row],[has_phone_and_internet]],"Phone and Internet",Table13[[#This Row],[has_phone]],"Phone",Table13[[#This Row],[has_internet]],"Internet")</f>
        <v>Internet</v>
      </c>
      <c r="U5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9" s="119">
        <f ca="1">EDATE(TODAY(),-Table13[[#This Row],[tenure]])</f>
        <v>42177</v>
      </c>
      <c r="W5219" s="120">
        <f>Table13[[#This Row],[total_charges]]/Table13[[#This Row],[tenure]]</f>
        <v>34.200000000000003</v>
      </c>
      <c r="X5219" s="118" t="b">
        <f>Table13[[#This Row],[monthly_charges]]=Table13[[#This Row],[avg_monthly_charge]]</f>
        <v>1</v>
      </c>
      <c r="Y5219" s="118" t="str">
        <f>VLOOKUP(Table13[[#This Row],[contract_type]],Table2_ContractType!A:B,2,0)</f>
        <v>2 Year</v>
      </c>
    </row>
    <row r="5220" spans="1:25" x14ac:dyDescent="0.15">
      <c r="A5220" s="110" t="s">
        <v>2690</v>
      </c>
      <c r="B5220" s="110" t="s">
        <v>9</v>
      </c>
      <c r="C5220" s="110">
        <v>0</v>
      </c>
      <c r="D5220" s="110" t="s">
        <v>4</v>
      </c>
      <c r="E5220" s="110" t="s">
        <v>5</v>
      </c>
      <c r="F5220" s="110">
        <v>2</v>
      </c>
      <c r="G5220" s="110">
        <v>2</v>
      </c>
      <c r="H5220" s="110">
        <v>0</v>
      </c>
      <c r="I5220" s="110" t="s">
        <v>7</v>
      </c>
      <c r="J5220" s="133">
        <v>74.650000000000006</v>
      </c>
      <c r="K5220" s="109">
        <v>301.39999999999998</v>
      </c>
      <c r="L5220" s="110" t="s">
        <v>4</v>
      </c>
      <c r="M5220" s="118">
        <f>ROUND(Table13[[#This Row],[tenure]],0)</f>
        <v>4</v>
      </c>
      <c r="N5220" s="107">
        <f t="shared" si="163"/>
        <v>4.0375083724045542</v>
      </c>
      <c r="O5220" s="107" t="b">
        <f t="shared" si="162"/>
        <v>0</v>
      </c>
      <c r="P5220" s="107" t="b">
        <f>Table13[[#This Row],[churn]]="Yes"</f>
        <v>1</v>
      </c>
      <c r="Q5220" t="b">
        <f>Table13[phone_service]&gt;0</f>
        <v>1</v>
      </c>
      <c r="R5220" t="b">
        <f>Table13[internet_service]&gt;0</f>
        <v>1</v>
      </c>
      <c r="S5220" t="b">
        <f>AND(Table13[[#This Row],[has_phone]],Table13[[#This Row],[has_internet]])</f>
        <v>1</v>
      </c>
      <c r="T5220" t="str">
        <f>_xlfn.IFS(Table13[[#This Row],[has_phone_and_internet]],"Phone and Internet",Table13[[#This Row],[has_phone]],"Phone",Table13[[#This Row],[has_internet]],"Internet")</f>
        <v>Phone and Internet</v>
      </c>
      <c r="U5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20" s="119">
        <f ca="1">EDATE(TODAY(),-Table13[[#This Row],[tenure]])</f>
        <v>43638</v>
      </c>
      <c r="W5220" s="120">
        <f>Table13[[#This Row],[total_charges]]/Table13[[#This Row],[tenure]]</f>
        <v>74.650000000000006</v>
      </c>
      <c r="X5220" s="118" t="b">
        <f>Table13[[#This Row],[monthly_charges]]=Table13[[#This Row],[avg_monthly_charge]]</f>
        <v>1</v>
      </c>
      <c r="Y5220" s="118" t="str">
        <f>VLOOKUP(Table13[[#This Row],[contract_type]],Table2_ContractType!A:B,2,0)</f>
        <v>Month-to-Month</v>
      </c>
    </row>
    <row r="5221" spans="1:25" x14ac:dyDescent="0.15">
      <c r="A5221" s="110" t="s">
        <v>572</v>
      </c>
      <c r="B5221" s="110" t="s">
        <v>9</v>
      </c>
      <c r="C5221" s="110">
        <v>0</v>
      </c>
      <c r="D5221" s="110" t="s">
        <v>4</v>
      </c>
      <c r="E5221" s="110" t="s">
        <v>5</v>
      </c>
      <c r="F5221" s="110">
        <v>2</v>
      </c>
      <c r="G5221" s="110">
        <v>0</v>
      </c>
      <c r="H5221" s="110">
        <v>0</v>
      </c>
      <c r="I5221" s="110" t="s">
        <v>10</v>
      </c>
      <c r="J5221" s="133">
        <v>23.6</v>
      </c>
      <c r="K5221" s="109">
        <v>89.05</v>
      </c>
      <c r="L5221" s="110" t="s">
        <v>5</v>
      </c>
      <c r="M5221" s="118">
        <f>ROUND(Table13[[#This Row],[tenure]],0)</f>
        <v>4</v>
      </c>
      <c r="N5221" s="107">
        <f t="shared" si="163"/>
        <v>3.7733050847457625</v>
      </c>
      <c r="O5221" s="107" t="b">
        <f t="shared" si="162"/>
        <v>0</v>
      </c>
      <c r="P5221" s="107" t="b">
        <f>Table13[[#This Row],[churn]]="Yes"</f>
        <v>0</v>
      </c>
      <c r="Q5221" t="b">
        <f>Table13[phone_service]&gt;0</f>
        <v>1</v>
      </c>
      <c r="R5221" t="b">
        <f>Table13[internet_service]&gt;0</f>
        <v>0</v>
      </c>
      <c r="S5221" t="b">
        <f>AND(Table13[[#This Row],[has_phone]],Table13[[#This Row],[has_internet]])</f>
        <v>0</v>
      </c>
      <c r="T5221" t="str">
        <f>_xlfn.IFS(Table13[[#This Row],[has_phone_and_internet]],"Phone and Internet",Table13[[#This Row],[has_phone]],"Phone",Table13[[#This Row],[has_internet]],"Internet")</f>
        <v>Phone</v>
      </c>
      <c r="U5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21" s="119">
        <f ca="1">EDATE(TODAY(),-Table13[[#This Row],[tenure]])</f>
        <v>43668</v>
      </c>
      <c r="W5221" s="120">
        <f>Table13[[#This Row],[total_charges]]/Table13[[#This Row],[tenure]]</f>
        <v>23.6</v>
      </c>
      <c r="X5221" s="118" t="b">
        <f>Table13[[#This Row],[monthly_charges]]=Table13[[#This Row],[avg_monthly_charge]]</f>
        <v>1</v>
      </c>
      <c r="Y5221" s="118" t="str">
        <f>VLOOKUP(Table13[[#This Row],[contract_type]],Table2_ContractType!A:B,2,0)</f>
        <v>Month-to-Month</v>
      </c>
    </row>
    <row r="5222" spans="1:25" x14ac:dyDescent="0.15">
      <c r="A5222" s="110" t="s">
        <v>3709</v>
      </c>
      <c r="B5222" s="110" t="s">
        <v>3</v>
      </c>
      <c r="C5222" s="110">
        <v>0</v>
      </c>
      <c r="D5222" s="110" t="s">
        <v>5</v>
      </c>
      <c r="E5222" s="110" t="s">
        <v>5</v>
      </c>
      <c r="F5222" s="110">
        <v>2</v>
      </c>
      <c r="G5222" s="110">
        <v>2</v>
      </c>
      <c r="H5222" s="110">
        <v>0</v>
      </c>
      <c r="I5222" s="110" t="s">
        <v>7</v>
      </c>
      <c r="J5222" s="133">
        <v>83.25</v>
      </c>
      <c r="K5222" s="109">
        <v>4949.1000000000004</v>
      </c>
      <c r="L5222" s="110" t="s">
        <v>5</v>
      </c>
      <c r="M5222" s="118">
        <f>ROUND(Table13[[#This Row],[tenure]],0)</f>
        <v>59</v>
      </c>
      <c r="N5222" s="107">
        <f t="shared" si="163"/>
        <v>59.44864864864865</v>
      </c>
      <c r="O5222" s="107" t="b">
        <f t="shared" si="162"/>
        <v>1</v>
      </c>
      <c r="P5222" s="107" t="b">
        <f>Table13[[#This Row],[churn]]="Yes"</f>
        <v>0</v>
      </c>
      <c r="Q5222" t="b">
        <f>Table13[phone_service]&gt;0</f>
        <v>1</v>
      </c>
      <c r="R5222" t="b">
        <f>Table13[internet_service]&gt;0</f>
        <v>1</v>
      </c>
      <c r="S5222" t="b">
        <f>AND(Table13[[#This Row],[has_phone]],Table13[[#This Row],[has_internet]])</f>
        <v>1</v>
      </c>
      <c r="T5222" t="str">
        <f>_xlfn.IFS(Table13[[#This Row],[has_phone_and_internet]],"Phone and Internet",Table13[[#This Row],[has_phone]],"Phone",Table13[[#This Row],[has_internet]],"Internet")</f>
        <v>Phone and Internet</v>
      </c>
      <c r="U5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2" s="119">
        <f ca="1">EDATE(TODAY(),-Table13[[#This Row],[tenure]])</f>
        <v>41965</v>
      </c>
      <c r="W5222" s="120">
        <f>Table13[[#This Row],[total_charges]]/Table13[[#This Row],[tenure]]</f>
        <v>83.25</v>
      </c>
      <c r="X5222" s="118" t="b">
        <f>Table13[[#This Row],[monthly_charges]]=Table13[[#This Row],[avg_monthly_charge]]</f>
        <v>1</v>
      </c>
      <c r="Y5222" s="118" t="str">
        <f>VLOOKUP(Table13[[#This Row],[contract_type]],Table2_ContractType!A:B,2,0)</f>
        <v>Month-to-Month</v>
      </c>
    </row>
    <row r="5223" spans="1:25" x14ac:dyDescent="0.15">
      <c r="A5223" s="110" t="s">
        <v>5217</v>
      </c>
      <c r="B5223" s="110" t="s">
        <v>9</v>
      </c>
      <c r="C5223" s="110">
        <v>0</v>
      </c>
      <c r="D5223" s="110" t="s">
        <v>5</v>
      </c>
      <c r="E5223" s="110" t="s">
        <v>5</v>
      </c>
      <c r="F5223" s="110">
        <v>1</v>
      </c>
      <c r="G5223" s="110">
        <v>1</v>
      </c>
      <c r="H5223" s="110">
        <v>2</v>
      </c>
      <c r="I5223" s="110" t="s">
        <v>13</v>
      </c>
      <c r="J5223" s="133">
        <v>65.599999999999994</v>
      </c>
      <c r="K5223" s="109">
        <v>2313.8000000000002</v>
      </c>
      <c r="L5223" s="110" t="s">
        <v>5</v>
      </c>
      <c r="M5223" s="118">
        <f>ROUND(Table13[[#This Row],[tenure]],0)</f>
        <v>35</v>
      </c>
      <c r="N5223" s="107">
        <f t="shared" si="163"/>
        <v>35.271341463414643</v>
      </c>
      <c r="O5223" s="107" t="b">
        <f t="shared" si="162"/>
        <v>0</v>
      </c>
      <c r="P5223" s="107" t="b">
        <f>Table13[[#This Row],[churn]]="Yes"</f>
        <v>0</v>
      </c>
      <c r="Q5223" t="b">
        <f>Table13[phone_service]&gt;0</f>
        <v>1</v>
      </c>
      <c r="R5223" t="b">
        <f>Table13[internet_service]&gt;0</f>
        <v>1</v>
      </c>
      <c r="S5223" t="b">
        <f>AND(Table13[[#This Row],[has_phone]],Table13[[#This Row],[has_internet]])</f>
        <v>1</v>
      </c>
      <c r="T5223" t="str">
        <f>_xlfn.IFS(Table13[[#This Row],[has_phone_and_internet]],"Phone and Internet",Table13[[#This Row],[has_phone]],"Phone",Table13[[#This Row],[has_internet]],"Internet")</f>
        <v>Phone and Internet</v>
      </c>
      <c r="U5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3" s="119">
        <f ca="1">EDATE(TODAY(),-Table13[[#This Row],[tenure]])</f>
        <v>42696</v>
      </c>
      <c r="W5223" s="120">
        <f>Table13[[#This Row],[total_charges]]/Table13[[#This Row],[tenure]]</f>
        <v>65.599999999999994</v>
      </c>
      <c r="X5223" s="118" t="b">
        <f>Table13[[#This Row],[monthly_charges]]=Table13[[#This Row],[avg_monthly_charge]]</f>
        <v>1</v>
      </c>
      <c r="Y5223" s="118" t="str">
        <f>VLOOKUP(Table13[[#This Row],[contract_type]],Table2_ContractType!A:B,2,0)</f>
        <v>2 Year</v>
      </c>
    </row>
    <row r="5224" spans="1:25" x14ac:dyDescent="0.15">
      <c r="A5224" s="110" t="s">
        <v>1600</v>
      </c>
      <c r="B5224" s="110" t="s">
        <v>3</v>
      </c>
      <c r="C5224" s="110">
        <v>1</v>
      </c>
      <c r="D5224" s="110" t="s">
        <v>5</v>
      </c>
      <c r="E5224" s="110" t="s">
        <v>5</v>
      </c>
      <c r="F5224" s="110">
        <v>1</v>
      </c>
      <c r="G5224" s="110">
        <v>1</v>
      </c>
      <c r="H5224" s="110">
        <v>0</v>
      </c>
      <c r="I5224" s="110" t="s">
        <v>7</v>
      </c>
      <c r="J5224" s="133">
        <v>64.95</v>
      </c>
      <c r="K5224" s="109">
        <v>493.65</v>
      </c>
      <c r="L5224" s="110" t="s">
        <v>5</v>
      </c>
      <c r="M5224" s="118">
        <f>ROUND(Table13[[#This Row],[tenure]],0)</f>
        <v>8</v>
      </c>
      <c r="N5224" s="107">
        <f t="shared" si="163"/>
        <v>7.6004618937644333</v>
      </c>
      <c r="O5224" s="107" t="b">
        <f t="shared" si="162"/>
        <v>1</v>
      </c>
      <c r="P5224" s="107" t="b">
        <f>Table13[[#This Row],[churn]]="Yes"</f>
        <v>0</v>
      </c>
      <c r="Q5224" t="b">
        <f>Table13[phone_service]&gt;0</f>
        <v>1</v>
      </c>
      <c r="R5224" t="b">
        <f>Table13[internet_service]&gt;0</f>
        <v>1</v>
      </c>
      <c r="S5224" t="b">
        <f>AND(Table13[[#This Row],[has_phone]],Table13[[#This Row],[has_internet]])</f>
        <v>1</v>
      </c>
      <c r="T5224" t="str">
        <f>_xlfn.IFS(Table13[[#This Row],[has_phone_and_internet]],"Phone and Internet",Table13[[#This Row],[has_phone]],"Phone",Table13[[#This Row],[has_internet]],"Internet")</f>
        <v>Phone and Internet</v>
      </c>
      <c r="U5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4" s="119">
        <f ca="1">EDATE(TODAY(),-Table13[[#This Row],[tenure]])</f>
        <v>43546</v>
      </c>
      <c r="W5224" s="120">
        <f>Table13[[#This Row],[total_charges]]/Table13[[#This Row],[tenure]]</f>
        <v>64.95</v>
      </c>
      <c r="X5224" s="118" t="b">
        <f>Table13[[#This Row],[monthly_charges]]=Table13[[#This Row],[avg_monthly_charge]]</f>
        <v>1</v>
      </c>
      <c r="Y5224" s="118" t="str">
        <f>VLOOKUP(Table13[[#This Row],[contract_type]],Table2_ContractType!A:B,2,0)</f>
        <v>Month-to-Month</v>
      </c>
    </row>
    <row r="5225" spans="1:25" x14ac:dyDescent="0.15">
      <c r="A5225" s="110" t="s">
        <v>3081</v>
      </c>
      <c r="B5225" s="110" t="s">
        <v>3</v>
      </c>
      <c r="C5225" s="110">
        <v>0</v>
      </c>
      <c r="D5225" s="110" t="s">
        <v>5</v>
      </c>
      <c r="E5225" s="110" t="s">
        <v>5</v>
      </c>
      <c r="F5225" s="110">
        <v>0</v>
      </c>
      <c r="G5225" s="110">
        <v>1</v>
      </c>
      <c r="H5225" s="110">
        <v>0</v>
      </c>
      <c r="I5225" s="110" t="s">
        <v>17</v>
      </c>
      <c r="J5225" s="133">
        <v>50.95</v>
      </c>
      <c r="K5225" s="109">
        <v>307.60000000000002</v>
      </c>
      <c r="L5225" s="110" t="s">
        <v>5</v>
      </c>
      <c r="M5225" s="118">
        <f>ROUND(Table13[[#This Row],[tenure]],0)</f>
        <v>6</v>
      </c>
      <c r="N5225" s="107">
        <f t="shared" si="163"/>
        <v>6.0372914622178611</v>
      </c>
      <c r="O5225" s="107" t="b">
        <f t="shared" si="162"/>
        <v>1</v>
      </c>
      <c r="P5225" s="107" t="b">
        <f>Table13[[#This Row],[churn]]="Yes"</f>
        <v>0</v>
      </c>
      <c r="Q5225" t="b">
        <f>Table13[phone_service]&gt;0</f>
        <v>0</v>
      </c>
      <c r="R5225" t="b">
        <f>Table13[internet_service]&gt;0</f>
        <v>1</v>
      </c>
      <c r="S5225" t="b">
        <f>AND(Table13[[#This Row],[has_phone]],Table13[[#This Row],[has_internet]])</f>
        <v>0</v>
      </c>
      <c r="T5225" t="str">
        <f>_xlfn.IFS(Table13[[#This Row],[has_phone_and_internet]],"Phone and Internet",Table13[[#This Row],[has_phone]],"Phone",Table13[[#This Row],[has_internet]],"Internet")</f>
        <v>Internet</v>
      </c>
      <c r="U5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5" s="119">
        <f ca="1">EDATE(TODAY(),-Table13[[#This Row],[tenure]])</f>
        <v>43577</v>
      </c>
      <c r="W5225" s="120">
        <f>Table13[[#This Row],[total_charges]]/Table13[[#This Row],[tenure]]</f>
        <v>50.95</v>
      </c>
      <c r="X5225" s="118" t="b">
        <f>Table13[[#This Row],[monthly_charges]]=Table13[[#This Row],[avg_monthly_charge]]</f>
        <v>1</v>
      </c>
      <c r="Y5225" s="118" t="str">
        <f>VLOOKUP(Table13[[#This Row],[contract_type]],Table2_ContractType!A:B,2,0)</f>
        <v>Month-to-Month</v>
      </c>
    </row>
    <row r="5226" spans="1:25" x14ac:dyDescent="0.15">
      <c r="A5226" s="110" t="s">
        <v>6045</v>
      </c>
      <c r="B5226" s="110" t="s">
        <v>3</v>
      </c>
      <c r="C5226" s="110">
        <v>0</v>
      </c>
      <c r="D5226" s="110" t="s">
        <v>5</v>
      </c>
      <c r="E5226" s="110" t="s">
        <v>5</v>
      </c>
      <c r="F5226" s="110">
        <v>1</v>
      </c>
      <c r="G5226" s="110">
        <v>0</v>
      </c>
      <c r="H5226" s="110">
        <v>1</v>
      </c>
      <c r="I5226" s="110" t="s">
        <v>10</v>
      </c>
      <c r="J5226" s="133">
        <v>20.25</v>
      </c>
      <c r="K5226" s="109">
        <v>129.15</v>
      </c>
      <c r="L5226" s="110" t="s">
        <v>5</v>
      </c>
      <c r="M5226" s="118">
        <f>ROUND(Table13[[#This Row],[tenure]],0)</f>
        <v>6</v>
      </c>
      <c r="N5226" s="107">
        <f t="shared" si="163"/>
        <v>6.3777777777777782</v>
      </c>
      <c r="O5226" s="107" t="b">
        <f t="shared" si="162"/>
        <v>1</v>
      </c>
      <c r="P5226" s="107" t="b">
        <f>Table13[[#This Row],[churn]]="Yes"</f>
        <v>0</v>
      </c>
      <c r="Q5226" t="b">
        <f>Table13[phone_service]&gt;0</f>
        <v>1</v>
      </c>
      <c r="R5226" t="b">
        <f>Table13[internet_service]&gt;0</f>
        <v>0</v>
      </c>
      <c r="S5226" t="b">
        <f>AND(Table13[[#This Row],[has_phone]],Table13[[#This Row],[has_internet]])</f>
        <v>0</v>
      </c>
      <c r="T5226" t="str">
        <f>_xlfn.IFS(Table13[[#This Row],[has_phone_and_internet]],"Phone and Internet",Table13[[#This Row],[has_phone]],"Phone",Table13[[#This Row],[has_internet]],"Internet")</f>
        <v>Phone</v>
      </c>
      <c r="U5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6" s="119">
        <f ca="1">EDATE(TODAY(),-Table13[[#This Row],[tenure]])</f>
        <v>43577</v>
      </c>
      <c r="W5226" s="120">
        <f>Table13[[#This Row],[total_charges]]/Table13[[#This Row],[tenure]]</f>
        <v>20.25</v>
      </c>
      <c r="X5226" s="118" t="b">
        <f>Table13[[#This Row],[monthly_charges]]=Table13[[#This Row],[avg_monthly_charge]]</f>
        <v>1</v>
      </c>
      <c r="Y5226" s="118" t="str">
        <f>VLOOKUP(Table13[[#This Row],[contract_type]],Table2_ContractType!A:B,2,0)</f>
        <v>1 Year</v>
      </c>
    </row>
    <row r="5227" spans="1:25" x14ac:dyDescent="0.15">
      <c r="A5227" s="110" t="s">
        <v>5068</v>
      </c>
      <c r="B5227" s="110" t="s">
        <v>9</v>
      </c>
      <c r="C5227" s="110">
        <v>0</v>
      </c>
      <c r="D5227" s="110" t="s">
        <v>5</v>
      </c>
      <c r="E5227" s="110" t="s">
        <v>5</v>
      </c>
      <c r="F5227" s="110">
        <v>2</v>
      </c>
      <c r="G5227" s="110">
        <v>2</v>
      </c>
      <c r="H5227" s="110">
        <v>0</v>
      </c>
      <c r="I5227" s="110" t="s">
        <v>7</v>
      </c>
      <c r="J5227" s="133">
        <v>75.849999999999994</v>
      </c>
      <c r="K5227" s="109">
        <v>724.65</v>
      </c>
      <c r="L5227" s="110" t="s">
        <v>5</v>
      </c>
      <c r="M5227" s="118">
        <f>ROUND(Table13[[#This Row],[tenure]],0)</f>
        <v>10</v>
      </c>
      <c r="N5227" s="107">
        <f t="shared" si="163"/>
        <v>9.5537244561634811</v>
      </c>
      <c r="O5227" s="107" t="b">
        <f t="shared" si="162"/>
        <v>0</v>
      </c>
      <c r="P5227" s="107" t="b">
        <f>Table13[[#This Row],[churn]]="Yes"</f>
        <v>0</v>
      </c>
      <c r="Q5227" t="b">
        <f>Table13[phone_service]&gt;0</f>
        <v>1</v>
      </c>
      <c r="R5227" t="b">
        <f>Table13[internet_service]&gt;0</f>
        <v>1</v>
      </c>
      <c r="S5227" t="b">
        <f>AND(Table13[[#This Row],[has_phone]],Table13[[#This Row],[has_internet]])</f>
        <v>1</v>
      </c>
      <c r="T5227" t="str">
        <f>_xlfn.IFS(Table13[[#This Row],[has_phone_and_internet]],"Phone and Internet",Table13[[#This Row],[has_phone]],"Phone",Table13[[#This Row],[has_internet]],"Internet")</f>
        <v>Phone and Internet</v>
      </c>
      <c r="U5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7" s="119">
        <f ca="1">EDATE(TODAY(),-Table13[[#This Row],[tenure]])</f>
        <v>43487</v>
      </c>
      <c r="W5227" s="120">
        <f>Table13[[#This Row],[total_charges]]/Table13[[#This Row],[tenure]]</f>
        <v>75.849999999999994</v>
      </c>
      <c r="X5227" s="118" t="b">
        <f>Table13[[#This Row],[monthly_charges]]=Table13[[#This Row],[avg_monthly_charge]]</f>
        <v>1</v>
      </c>
      <c r="Y5227" s="118" t="str">
        <f>VLOOKUP(Table13[[#This Row],[contract_type]],Table2_ContractType!A:B,2,0)</f>
        <v>Month-to-Month</v>
      </c>
    </row>
    <row r="5228" spans="1:25" x14ac:dyDescent="0.15">
      <c r="A5228" s="110" t="s">
        <v>6115</v>
      </c>
      <c r="B5228" s="110" t="s">
        <v>3</v>
      </c>
      <c r="C5228" s="110">
        <v>0</v>
      </c>
      <c r="D5228" s="110" t="s">
        <v>5</v>
      </c>
      <c r="E5228" s="110" t="s">
        <v>5</v>
      </c>
      <c r="F5228" s="110">
        <v>2</v>
      </c>
      <c r="G5228" s="110">
        <v>0</v>
      </c>
      <c r="H5228" s="110">
        <v>1</v>
      </c>
      <c r="I5228" s="110" t="s">
        <v>7</v>
      </c>
      <c r="J5228" s="133">
        <v>23.9</v>
      </c>
      <c r="K5228" s="109">
        <v>97.5</v>
      </c>
      <c r="L5228" s="110" t="s">
        <v>5</v>
      </c>
      <c r="M5228" s="118">
        <f>ROUND(Table13[[#This Row],[tenure]],0)</f>
        <v>4</v>
      </c>
      <c r="N5228" s="107">
        <f t="shared" si="163"/>
        <v>4.0794979079497908</v>
      </c>
      <c r="O5228" s="107" t="b">
        <f t="shared" si="162"/>
        <v>1</v>
      </c>
      <c r="P5228" s="107" t="b">
        <f>Table13[[#This Row],[churn]]="Yes"</f>
        <v>0</v>
      </c>
      <c r="Q5228" t="b">
        <f>Table13[phone_service]&gt;0</f>
        <v>1</v>
      </c>
      <c r="R5228" t="b">
        <f>Table13[internet_service]&gt;0</f>
        <v>0</v>
      </c>
      <c r="S5228" t="b">
        <f>AND(Table13[[#This Row],[has_phone]],Table13[[#This Row],[has_internet]])</f>
        <v>0</v>
      </c>
      <c r="T5228" t="str">
        <f>_xlfn.IFS(Table13[[#This Row],[has_phone_and_internet]],"Phone and Internet",Table13[[#This Row],[has_phone]],"Phone",Table13[[#This Row],[has_internet]],"Internet")</f>
        <v>Phone</v>
      </c>
      <c r="U5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8" s="119">
        <f ca="1">EDATE(TODAY(),-Table13[[#This Row],[tenure]])</f>
        <v>43638</v>
      </c>
      <c r="W5228" s="120">
        <f>Table13[[#This Row],[total_charges]]/Table13[[#This Row],[tenure]]</f>
        <v>23.9</v>
      </c>
      <c r="X5228" s="118" t="b">
        <f>Table13[[#This Row],[monthly_charges]]=Table13[[#This Row],[avg_monthly_charge]]</f>
        <v>1</v>
      </c>
      <c r="Y5228" s="118" t="str">
        <f>VLOOKUP(Table13[[#This Row],[contract_type]],Table2_ContractType!A:B,2,0)</f>
        <v>1 Year</v>
      </c>
    </row>
    <row r="5229" spans="1:25" x14ac:dyDescent="0.15">
      <c r="A5229" s="110" t="s">
        <v>6309</v>
      </c>
      <c r="B5229" s="110" t="s">
        <v>9</v>
      </c>
      <c r="C5229" s="110">
        <v>0</v>
      </c>
      <c r="D5229" s="110" t="s">
        <v>4</v>
      </c>
      <c r="E5229" s="110" t="s">
        <v>4</v>
      </c>
      <c r="F5229" s="110">
        <v>2</v>
      </c>
      <c r="G5229" s="110">
        <v>2</v>
      </c>
      <c r="H5229" s="110">
        <v>0</v>
      </c>
      <c r="I5229" s="110" t="s">
        <v>13</v>
      </c>
      <c r="J5229" s="133">
        <v>80</v>
      </c>
      <c r="K5229" s="109">
        <v>3769.7</v>
      </c>
      <c r="L5229" s="110" t="s">
        <v>5</v>
      </c>
      <c r="M5229" s="118">
        <f>ROUND(Table13[[#This Row],[tenure]],0)</f>
        <v>47</v>
      </c>
      <c r="N5229" s="107">
        <f t="shared" si="163"/>
        <v>47.121249999999996</v>
      </c>
      <c r="O5229" s="107" t="b">
        <f t="shared" si="162"/>
        <v>0</v>
      </c>
      <c r="P5229" s="107" t="b">
        <f>Table13[[#This Row],[churn]]="Yes"</f>
        <v>0</v>
      </c>
      <c r="Q5229" t="b">
        <f>Table13[phone_service]&gt;0</f>
        <v>1</v>
      </c>
      <c r="R5229" t="b">
        <f>Table13[internet_service]&gt;0</f>
        <v>1</v>
      </c>
      <c r="S5229" t="b">
        <f>AND(Table13[[#This Row],[has_phone]],Table13[[#This Row],[has_internet]])</f>
        <v>1</v>
      </c>
      <c r="T5229" t="str">
        <f>_xlfn.IFS(Table13[[#This Row],[has_phone_and_internet]],"Phone and Internet",Table13[[#This Row],[has_phone]],"Phone",Table13[[#This Row],[has_internet]],"Internet")</f>
        <v>Phone and Internet</v>
      </c>
      <c r="U5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29" s="119">
        <f ca="1">EDATE(TODAY(),-Table13[[#This Row],[tenure]])</f>
        <v>42330</v>
      </c>
      <c r="W5229" s="120">
        <f>Table13[[#This Row],[total_charges]]/Table13[[#This Row],[tenure]]</f>
        <v>80</v>
      </c>
      <c r="X5229" s="118" t="b">
        <f>Table13[[#This Row],[monthly_charges]]=Table13[[#This Row],[avg_monthly_charge]]</f>
        <v>1</v>
      </c>
      <c r="Y5229" s="118" t="str">
        <f>VLOOKUP(Table13[[#This Row],[contract_type]],Table2_ContractType!A:B,2,0)</f>
        <v>Month-to-Month</v>
      </c>
    </row>
    <row r="5230" spans="1:25" x14ac:dyDescent="0.15">
      <c r="A5230" s="110" t="s">
        <v>3890</v>
      </c>
      <c r="B5230" s="110" t="s">
        <v>9</v>
      </c>
      <c r="C5230" s="110">
        <v>0</v>
      </c>
      <c r="D5230" s="110" t="s">
        <v>5</v>
      </c>
      <c r="E5230" s="110" t="s">
        <v>5</v>
      </c>
      <c r="F5230" s="110">
        <v>1</v>
      </c>
      <c r="G5230" s="110">
        <v>1</v>
      </c>
      <c r="H5230" s="110">
        <v>0</v>
      </c>
      <c r="I5230" s="110" t="s">
        <v>7</v>
      </c>
      <c r="J5230" s="133">
        <v>45.75</v>
      </c>
      <c r="K5230" s="109">
        <v>45.75</v>
      </c>
      <c r="L5230" s="110" t="s">
        <v>4</v>
      </c>
      <c r="M5230" s="118">
        <f>ROUND(Table13[[#This Row],[tenure]],0)</f>
        <v>1</v>
      </c>
      <c r="N5230" s="107">
        <f t="shared" si="163"/>
        <v>1</v>
      </c>
      <c r="O5230" s="107" t="b">
        <f t="shared" si="162"/>
        <v>0</v>
      </c>
      <c r="P5230" s="107" t="b">
        <f>Table13[[#This Row],[churn]]="Yes"</f>
        <v>1</v>
      </c>
      <c r="Q5230" t="b">
        <f>Table13[phone_service]&gt;0</f>
        <v>1</v>
      </c>
      <c r="R5230" t="b">
        <f>Table13[internet_service]&gt;0</f>
        <v>1</v>
      </c>
      <c r="S5230" t="b">
        <f>AND(Table13[[#This Row],[has_phone]],Table13[[#This Row],[has_internet]])</f>
        <v>1</v>
      </c>
      <c r="T5230" t="str">
        <f>_xlfn.IFS(Table13[[#This Row],[has_phone_and_internet]],"Phone and Internet",Table13[[#This Row],[has_phone]],"Phone",Table13[[#This Row],[has_internet]],"Internet")</f>
        <v>Phone and Internet</v>
      </c>
      <c r="U5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0" s="119">
        <f ca="1">EDATE(TODAY(),-Table13[[#This Row],[tenure]])</f>
        <v>43730</v>
      </c>
      <c r="W5230" s="120">
        <f>Table13[[#This Row],[total_charges]]/Table13[[#This Row],[tenure]]</f>
        <v>45.75</v>
      </c>
      <c r="X5230" s="118" t="b">
        <f>Table13[[#This Row],[monthly_charges]]=Table13[[#This Row],[avg_monthly_charge]]</f>
        <v>1</v>
      </c>
      <c r="Y5230" s="118" t="str">
        <f>VLOOKUP(Table13[[#This Row],[contract_type]],Table2_ContractType!A:B,2,0)</f>
        <v>Month-to-Month</v>
      </c>
    </row>
    <row r="5231" spans="1:25" x14ac:dyDescent="0.15">
      <c r="A5231" s="110" t="s">
        <v>6735</v>
      </c>
      <c r="B5231" s="110" t="s">
        <v>3</v>
      </c>
      <c r="C5231" s="110">
        <v>1</v>
      </c>
      <c r="D5231" s="110" t="s">
        <v>5</v>
      </c>
      <c r="E5231" s="110" t="s">
        <v>5</v>
      </c>
      <c r="F5231" s="110">
        <v>1</v>
      </c>
      <c r="G5231" s="110">
        <v>1</v>
      </c>
      <c r="H5231" s="110">
        <v>2</v>
      </c>
      <c r="I5231" s="110" t="s">
        <v>17</v>
      </c>
      <c r="J5231" s="133">
        <v>70.2</v>
      </c>
      <c r="K5231" s="109">
        <v>4481</v>
      </c>
      <c r="L5231" s="110" t="s">
        <v>4</v>
      </c>
      <c r="M5231" s="118">
        <f>ROUND(Table13[[#This Row],[tenure]],0)</f>
        <v>64</v>
      </c>
      <c r="N5231" s="107">
        <f t="shared" si="163"/>
        <v>63.831908831908827</v>
      </c>
      <c r="O5231" s="107" t="b">
        <f t="shared" si="162"/>
        <v>1</v>
      </c>
      <c r="P5231" s="107" t="b">
        <f>Table13[[#This Row],[churn]]="Yes"</f>
        <v>1</v>
      </c>
      <c r="Q5231" t="b">
        <f>Table13[phone_service]&gt;0</f>
        <v>1</v>
      </c>
      <c r="R5231" t="b">
        <f>Table13[internet_service]&gt;0</f>
        <v>1</v>
      </c>
      <c r="S5231" t="b">
        <f>AND(Table13[[#This Row],[has_phone]],Table13[[#This Row],[has_internet]])</f>
        <v>1</v>
      </c>
      <c r="T5231" t="str">
        <f>_xlfn.IFS(Table13[[#This Row],[has_phone_and_internet]],"Phone and Internet",Table13[[#This Row],[has_phone]],"Phone",Table13[[#This Row],[has_internet]],"Internet")</f>
        <v>Phone and Internet</v>
      </c>
      <c r="U5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1" s="119">
        <f ca="1">EDATE(TODAY(),-Table13[[#This Row],[tenure]])</f>
        <v>41842</v>
      </c>
      <c r="W5231" s="120">
        <f>Table13[[#This Row],[total_charges]]/Table13[[#This Row],[tenure]]</f>
        <v>70.2</v>
      </c>
      <c r="X5231" s="118" t="b">
        <f>Table13[[#This Row],[monthly_charges]]=Table13[[#This Row],[avg_monthly_charge]]</f>
        <v>1</v>
      </c>
      <c r="Y5231" s="118" t="str">
        <f>VLOOKUP(Table13[[#This Row],[contract_type]],Table2_ContractType!A:B,2,0)</f>
        <v>2 Year</v>
      </c>
    </row>
    <row r="5232" spans="1:25" x14ac:dyDescent="0.15">
      <c r="A5232" s="110" t="s">
        <v>1704</v>
      </c>
      <c r="B5232" s="110" t="s">
        <v>9</v>
      </c>
      <c r="C5232" s="110">
        <v>0</v>
      </c>
      <c r="D5232" s="110" t="s">
        <v>4</v>
      </c>
      <c r="E5232" s="110" t="s">
        <v>5</v>
      </c>
      <c r="F5232" s="110">
        <v>2</v>
      </c>
      <c r="G5232" s="110">
        <v>2</v>
      </c>
      <c r="H5232" s="110">
        <v>2</v>
      </c>
      <c r="I5232" s="110" t="s">
        <v>17</v>
      </c>
      <c r="J5232" s="133">
        <v>114.45</v>
      </c>
      <c r="K5232" s="109">
        <v>8375.0499999999993</v>
      </c>
      <c r="L5232" s="110" t="s">
        <v>5</v>
      </c>
      <c r="M5232" s="118">
        <f>ROUND(Table13[[#This Row],[tenure]],0)</f>
        <v>73</v>
      </c>
      <c r="N5232" s="107">
        <f t="shared" si="163"/>
        <v>73.176496286588019</v>
      </c>
      <c r="O5232" s="107" t="b">
        <f t="shared" si="162"/>
        <v>0</v>
      </c>
      <c r="P5232" s="107" t="b">
        <f>Table13[[#This Row],[churn]]="Yes"</f>
        <v>0</v>
      </c>
      <c r="Q5232" t="b">
        <f>Table13[phone_service]&gt;0</f>
        <v>1</v>
      </c>
      <c r="R5232" t="b">
        <f>Table13[internet_service]&gt;0</f>
        <v>1</v>
      </c>
      <c r="S5232" t="b">
        <f>AND(Table13[[#This Row],[has_phone]],Table13[[#This Row],[has_internet]])</f>
        <v>1</v>
      </c>
      <c r="T5232" t="str">
        <f>_xlfn.IFS(Table13[[#This Row],[has_phone_and_internet]],"Phone and Internet",Table13[[#This Row],[has_phone]],"Phone",Table13[[#This Row],[has_internet]],"Internet")</f>
        <v>Phone and Internet</v>
      </c>
      <c r="U5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32" s="119">
        <f ca="1">EDATE(TODAY(),-Table13[[#This Row],[tenure]])</f>
        <v>41539</v>
      </c>
      <c r="W5232" s="120">
        <f>Table13[[#This Row],[total_charges]]/Table13[[#This Row],[tenure]]</f>
        <v>114.45</v>
      </c>
      <c r="X5232" s="118" t="b">
        <f>Table13[[#This Row],[monthly_charges]]=Table13[[#This Row],[avg_monthly_charge]]</f>
        <v>1</v>
      </c>
      <c r="Y5232" s="118" t="str">
        <f>VLOOKUP(Table13[[#This Row],[contract_type]],Table2_ContractType!A:B,2,0)</f>
        <v>2 Year</v>
      </c>
    </row>
    <row r="5233" spans="1:25" x14ac:dyDescent="0.15">
      <c r="A5233" s="110" t="s">
        <v>2053</v>
      </c>
      <c r="B5233" s="110" t="s">
        <v>3</v>
      </c>
      <c r="C5233" s="110">
        <v>1</v>
      </c>
      <c r="D5233" s="110" t="s">
        <v>5</v>
      </c>
      <c r="E5233" s="110" t="s">
        <v>5</v>
      </c>
      <c r="F5233" s="110">
        <v>2</v>
      </c>
      <c r="G5233" s="110">
        <v>1</v>
      </c>
      <c r="H5233" s="110">
        <v>0</v>
      </c>
      <c r="I5233" s="110" t="s">
        <v>13</v>
      </c>
      <c r="J5233" s="133">
        <v>64.45</v>
      </c>
      <c r="K5233" s="109">
        <v>1867.6</v>
      </c>
      <c r="L5233" s="110" t="s">
        <v>5</v>
      </c>
      <c r="M5233" s="118">
        <f>ROUND(Table13[[#This Row],[tenure]],0)</f>
        <v>29</v>
      </c>
      <c r="N5233" s="107">
        <f t="shared" si="163"/>
        <v>28.977501939487972</v>
      </c>
      <c r="O5233" s="107" t="b">
        <f t="shared" si="162"/>
        <v>1</v>
      </c>
      <c r="P5233" s="107" t="b">
        <f>Table13[[#This Row],[churn]]="Yes"</f>
        <v>0</v>
      </c>
      <c r="Q5233" t="b">
        <f>Table13[phone_service]&gt;0</f>
        <v>1</v>
      </c>
      <c r="R5233" t="b">
        <f>Table13[internet_service]&gt;0</f>
        <v>1</v>
      </c>
      <c r="S5233" t="b">
        <f>AND(Table13[[#This Row],[has_phone]],Table13[[#This Row],[has_internet]])</f>
        <v>1</v>
      </c>
      <c r="T5233" t="str">
        <f>_xlfn.IFS(Table13[[#This Row],[has_phone_and_internet]],"Phone and Internet",Table13[[#This Row],[has_phone]],"Phone",Table13[[#This Row],[has_internet]],"Internet")</f>
        <v>Phone and Internet</v>
      </c>
      <c r="U5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3" s="119">
        <f ca="1">EDATE(TODAY(),-Table13[[#This Row],[tenure]])</f>
        <v>42908</v>
      </c>
      <c r="W5233" s="120">
        <f>Table13[[#This Row],[total_charges]]/Table13[[#This Row],[tenure]]</f>
        <v>64.45</v>
      </c>
      <c r="X5233" s="118" t="b">
        <f>Table13[[#This Row],[monthly_charges]]=Table13[[#This Row],[avg_monthly_charge]]</f>
        <v>1</v>
      </c>
      <c r="Y5233" s="118" t="str">
        <f>VLOOKUP(Table13[[#This Row],[contract_type]],Table2_ContractType!A:B,2,0)</f>
        <v>Month-to-Month</v>
      </c>
    </row>
    <row r="5234" spans="1:25" x14ac:dyDescent="0.15">
      <c r="A5234" s="110" t="s">
        <v>1116</v>
      </c>
      <c r="B5234" s="110" t="s">
        <v>3</v>
      </c>
      <c r="C5234" s="110">
        <v>0</v>
      </c>
      <c r="D5234" s="110" t="s">
        <v>4</v>
      </c>
      <c r="E5234" s="110" t="s">
        <v>5</v>
      </c>
      <c r="F5234" s="110">
        <v>1</v>
      </c>
      <c r="G5234" s="110">
        <v>2</v>
      </c>
      <c r="H5234" s="110">
        <v>0</v>
      </c>
      <c r="I5234" s="110" t="s">
        <v>7</v>
      </c>
      <c r="J5234" s="133">
        <v>79.75</v>
      </c>
      <c r="K5234" s="109">
        <v>769.1</v>
      </c>
      <c r="L5234" s="110" t="s">
        <v>5</v>
      </c>
      <c r="M5234" s="118">
        <f>ROUND(Table13[[#This Row],[tenure]],0)</f>
        <v>10</v>
      </c>
      <c r="N5234" s="107">
        <f t="shared" si="163"/>
        <v>9.6438871473354233</v>
      </c>
      <c r="O5234" s="107" t="b">
        <f t="shared" si="162"/>
        <v>1</v>
      </c>
      <c r="P5234" s="107" t="b">
        <f>Table13[[#This Row],[churn]]="Yes"</f>
        <v>0</v>
      </c>
      <c r="Q5234" t="b">
        <f>Table13[phone_service]&gt;0</f>
        <v>1</v>
      </c>
      <c r="R5234" t="b">
        <f>Table13[internet_service]&gt;0</f>
        <v>1</v>
      </c>
      <c r="S5234" t="b">
        <f>AND(Table13[[#This Row],[has_phone]],Table13[[#This Row],[has_internet]])</f>
        <v>1</v>
      </c>
      <c r="T5234" t="str">
        <f>_xlfn.IFS(Table13[[#This Row],[has_phone_and_internet]],"Phone and Internet",Table13[[#This Row],[has_phone]],"Phone",Table13[[#This Row],[has_internet]],"Internet")</f>
        <v>Phone and Internet</v>
      </c>
      <c r="U5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34" s="119">
        <f ca="1">EDATE(TODAY(),-Table13[[#This Row],[tenure]])</f>
        <v>43487</v>
      </c>
      <c r="W5234" s="120">
        <f>Table13[[#This Row],[total_charges]]/Table13[[#This Row],[tenure]]</f>
        <v>79.75</v>
      </c>
      <c r="X5234" s="118" t="b">
        <f>Table13[[#This Row],[monthly_charges]]=Table13[[#This Row],[avg_monthly_charge]]</f>
        <v>1</v>
      </c>
      <c r="Y5234" s="118" t="str">
        <f>VLOOKUP(Table13[[#This Row],[contract_type]],Table2_ContractType!A:B,2,0)</f>
        <v>Month-to-Month</v>
      </c>
    </row>
    <row r="5235" spans="1:25" x14ac:dyDescent="0.15">
      <c r="A5235" s="110" t="s">
        <v>3269</v>
      </c>
      <c r="B5235" s="110" t="s">
        <v>9</v>
      </c>
      <c r="C5235" s="110">
        <v>0</v>
      </c>
      <c r="D5235" s="110" t="s">
        <v>5</v>
      </c>
      <c r="E5235" s="110" t="s">
        <v>5</v>
      </c>
      <c r="F5235" s="110">
        <v>0</v>
      </c>
      <c r="G5235" s="110">
        <v>1</v>
      </c>
      <c r="H5235" s="110">
        <v>0</v>
      </c>
      <c r="I5235" s="110" t="s">
        <v>7</v>
      </c>
      <c r="J5235" s="133">
        <v>24.4</v>
      </c>
      <c r="K5235" s="109">
        <v>24.4</v>
      </c>
      <c r="L5235" s="110" t="s">
        <v>5</v>
      </c>
      <c r="M5235" s="118">
        <f>ROUND(Table13[[#This Row],[tenure]],0)</f>
        <v>1</v>
      </c>
      <c r="N5235" s="107">
        <f t="shared" si="163"/>
        <v>1</v>
      </c>
      <c r="O5235" s="107" t="b">
        <f t="shared" si="162"/>
        <v>0</v>
      </c>
      <c r="P5235" s="107" t="b">
        <f>Table13[[#This Row],[churn]]="Yes"</f>
        <v>0</v>
      </c>
      <c r="Q5235" t="b">
        <f>Table13[phone_service]&gt;0</f>
        <v>0</v>
      </c>
      <c r="R5235" t="b">
        <f>Table13[internet_service]&gt;0</f>
        <v>1</v>
      </c>
      <c r="S5235" t="b">
        <f>AND(Table13[[#This Row],[has_phone]],Table13[[#This Row],[has_internet]])</f>
        <v>0</v>
      </c>
      <c r="T5235" t="str">
        <f>_xlfn.IFS(Table13[[#This Row],[has_phone_and_internet]],"Phone and Internet",Table13[[#This Row],[has_phone]],"Phone",Table13[[#This Row],[has_internet]],"Internet")</f>
        <v>Internet</v>
      </c>
      <c r="U5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5" s="119">
        <f ca="1">EDATE(TODAY(),-Table13[[#This Row],[tenure]])</f>
        <v>43730</v>
      </c>
      <c r="W5235" s="120">
        <f>Table13[[#This Row],[total_charges]]/Table13[[#This Row],[tenure]]</f>
        <v>24.4</v>
      </c>
      <c r="X5235" s="118" t="b">
        <f>Table13[[#This Row],[monthly_charges]]=Table13[[#This Row],[avg_monthly_charge]]</f>
        <v>1</v>
      </c>
      <c r="Y5235" s="118" t="str">
        <f>VLOOKUP(Table13[[#This Row],[contract_type]],Table2_ContractType!A:B,2,0)</f>
        <v>Month-to-Month</v>
      </c>
    </row>
    <row r="5236" spans="1:25" x14ac:dyDescent="0.15">
      <c r="A5236" s="110" t="s">
        <v>1857</v>
      </c>
      <c r="B5236" s="110" t="s">
        <v>9</v>
      </c>
      <c r="C5236" s="110">
        <v>0</v>
      </c>
      <c r="D5236" s="110" t="s">
        <v>5</v>
      </c>
      <c r="E5236" s="110" t="s">
        <v>5</v>
      </c>
      <c r="F5236" s="110">
        <v>1</v>
      </c>
      <c r="G5236" s="110">
        <v>0</v>
      </c>
      <c r="H5236" s="110">
        <v>1</v>
      </c>
      <c r="I5236" s="110" t="s">
        <v>10</v>
      </c>
      <c r="J5236" s="133">
        <v>18.8</v>
      </c>
      <c r="K5236" s="109">
        <v>279.2</v>
      </c>
      <c r="L5236" s="110" t="s">
        <v>5</v>
      </c>
      <c r="M5236" s="118">
        <f>ROUND(Table13[[#This Row],[tenure]],0)</f>
        <v>15</v>
      </c>
      <c r="N5236" s="107">
        <f t="shared" si="163"/>
        <v>14.851063829787233</v>
      </c>
      <c r="O5236" s="107" t="b">
        <f t="shared" si="162"/>
        <v>0</v>
      </c>
      <c r="P5236" s="107" t="b">
        <f>Table13[[#This Row],[churn]]="Yes"</f>
        <v>0</v>
      </c>
      <c r="Q5236" t="b">
        <f>Table13[phone_service]&gt;0</f>
        <v>1</v>
      </c>
      <c r="R5236" t="b">
        <f>Table13[internet_service]&gt;0</f>
        <v>0</v>
      </c>
      <c r="S5236" t="b">
        <f>AND(Table13[[#This Row],[has_phone]],Table13[[#This Row],[has_internet]])</f>
        <v>0</v>
      </c>
      <c r="T5236" t="str">
        <f>_xlfn.IFS(Table13[[#This Row],[has_phone_and_internet]],"Phone and Internet",Table13[[#This Row],[has_phone]],"Phone",Table13[[#This Row],[has_internet]],"Internet")</f>
        <v>Phone</v>
      </c>
      <c r="U5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6" s="119">
        <f ca="1">EDATE(TODAY(),-Table13[[#This Row],[tenure]])</f>
        <v>43334</v>
      </c>
      <c r="W5236" s="120">
        <f>Table13[[#This Row],[total_charges]]/Table13[[#This Row],[tenure]]</f>
        <v>18.8</v>
      </c>
      <c r="X5236" s="118" t="b">
        <f>Table13[[#This Row],[monthly_charges]]=Table13[[#This Row],[avg_monthly_charge]]</f>
        <v>1</v>
      </c>
      <c r="Y5236" s="118" t="str">
        <f>VLOOKUP(Table13[[#This Row],[contract_type]],Table2_ContractType!A:B,2,0)</f>
        <v>1 Year</v>
      </c>
    </row>
    <row r="5237" spans="1:25" x14ac:dyDescent="0.15">
      <c r="A5237" s="110" t="s">
        <v>2191</v>
      </c>
      <c r="B5237" s="110" t="s">
        <v>9</v>
      </c>
      <c r="C5237" s="110">
        <v>1</v>
      </c>
      <c r="D5237" s="110" t="s">
        <v>4</v>
      </c>
      <c r="E5237" s="110" t="s">
        <v>5</v>
      </c>
      <c r="F5237" s="110">
        <v>1</v>
      </c>
      <c r="G5237" s="110">
        <v>2</v>
      </c>
      <c r="H5237" s="110">
        <v>2</v>
      </c>
      <c r="I5237" s="110" t="s">
        <v>17</v>
      </c>
      <c r="J5237" s="133">
        <v>95.5</v>
      </c>
      <c r="K5237" s="109">
        <v>6707.15</v>
      </c>
      <c r="L5237" s="110" t="s">
        <v>5</v>
      </c>
      <c r="M5237" s="118">
        <f>ROUND(Table13[[#This Row],[tenure]],0)</f>
        <v>70</v>
      </c>
      <c r="N5237" s="107">
        <f t="shared" si="163"/>
        <v>70.231937172774863</v>
      </c>
      <c r="O5237" s="107" t="b">
        <f t="shared" si="162"/>
        <v>0</v>
      </c>
      <c r="P5237" s="107" t="b">
        <f>Table13[[#This Row],[churn]]="Yes"</f>
        <v>0</v>
      </c>
      <c r="Q5237" t="b">
        <f>Table13[phone_service]&gt;0</f>
        <v>1</v>
      </c>
      <c r="R5237" t="b">
        <f>Table13[internet_service]&gt;0</f>
        <v>1</v>
      </c>
      <c r="S5237" t="b">
        <f>AND(Table13[[#This Row],[has_phone]],Table13[[#This Row],[has_internet]])</f>
        <v>1</v>
      </c>
      <c r="T5237" t="str">
        <f>_xlfn.IFS(Table13[[#This Row],[has_phone_and_internet]],"Phone and Internet",Table13[[#This Row],[has_phone]],"Phone",Table13[[#This Row],[has_internet]],"Internet")</f>
        <v>Phone and Internet</v>
      </c>
      <c r="U5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37" s="119">
        <f ca="1">EDATE(TODAY(),-Table13[[#This Row],[tenure]])</f>
        <v>41630</v>
      </c>
      <c r="W5237" s="120">
        <f>Table13[[#This Row],[total_charges]]/Table13[[#This Row],[tenure]]</f>
        <v>95.5</v>
      </c>
      <c r="X5237" s="118" t="b">
        <f>Table13[[#This Row],[monthly_charges]]=Table13[[#This Row],[avg_monthly_charge]]</f>
        <v>1</v>
      </c>
      <c r="Y5237" s="118" t="str">
        <f>VLOOKUP(Table13[[#This Row],[contract_type]],Table2_ContractType!A:B,2,0)</f>
        <v>2 Year</v>
      </c>
    </row>
    <row r="5238" spans="1:25" x14ac:dyDescent="0.15">
      <c r="A5238" s="110" t="s">
        <v>2314</v>
      </c>
      <c r="B5238" s="110" t="s">
        <v>9</v>
      </c>
      <c r="C5238" s="110">
        <v>0</v>
      </c>
      <c r="D5238" s="110" t="s">
        <v>5</v>
      </c>
      <c r="E5238" s="110" t="s">
        <v>5</v>
      </c>
      <c r="F5238" s="110">
        <v>1</v>
      </c>
      <c r="G5238" s="110">
        <v>1</v>
      </c>
      <c r="H5238" s="110">
        <v>0</v>
      </c>
      <c r="I5238" s="110" t="s">
        <v>7</v>
      </c>
      <c r="J5238" s="133">
        <v>47.8</v>
      </c>
      <c r="K5238" s="109">
        <v>92.45</v>
      </c>
      <c r="L5238" s="110" t="s">
        <v>4</v>
      </c>
      <c r="M5238" s="118">
        <f>ROUND(Table13[[#This Row],[tenure]],0)</f>
        <v>2</v>
      </c>
      <c r="N5238" s="107">
        <f t="shared" si="163"/>
        <v>1.9341004184100421</v>
      </c>
      <c r="O5238" s="107" t="b">
        <f t="shared" si="162"/>
        <v>0</v>
      </c>
      <c r="P5238" s="107" t="b">
        <f>Table13[[#This Row],[churn]]="Yes"</f>
        <v>1</v>
      </c>
      <c r="Q5238" t="b">
        <f>Table13[phone_service]&gt;0</f>
        <v>1</v>
      </c>
      <c r="R5238" t="b">
        <f>Table13[internet_service]&gt;0</f>
        <v>1</v>
      </c>
      <c r="S5238" t="b">
        <f>AND(Table13[[#This Row],[has_phone]],Table13[[#This Row],[has_internet]])</f>
        <v>1</v>
      </c>
      <c r="T5238" t="str">
        <f>_xlfn.IFS(Table13[[#This Row],[has_phone_and_internet]],"Phone and Internet",Table13[[#This Row],[has_phone]],"Phone",Table13[[#This Row],[has_internet]],"Internet")</f>
        <v>Phone and Internet</v>
      </c>
      <c r="U5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8" s="119">
        <f ca="1">EDATE(TODAY(),-Table13[[#This Row],[tenure]])</f>
        <v>43730</v>
      </c>
      <c r="W5238" s="120">
        <f>Table13[[#This Row],[total_charges]]/Table13[[#This Row],[tenure]]</f>
        <v>47.8</v>
      </c>
      <c r="X5238" s="118" t="b">
        <f>Table13[[#This Row],[monthly_charges]]=Table13[[#This Row],[avg_monthly_charge]]</f>
        <v>1</v>
      </c>
      <c r="Y5238" s="118" t="str">
        <f>VLOOKUP(Table13[[#This Row],[contract_type]],Table2_ContractType!A:B,2,0)</f>
        <v>Month-to-Month</v>
      </c>
    </row>
    <row r="5239" spans="1:25" x14ac:dyDescent="0.15">
      <c r="A5239" s="110" t="s">
        <v>4963</v>
      </c>
      <c r="B5239" s="110" t="s">
        <v>9</v>
      </c>
      <c r="C5239" s="110">
        <v>0</v>
      </c>
      <c r="D5239" s="110" t="s">
        <v>5</v>
      </c>
      <c r="E5239" s="110" t="s">
        <v>5</v>
      </c>
      <c r="F5239" s="110">
        <v>1</v>
      </c>
      <c r="G5239" s="110">
        <v>2</v>
      </c>
      <c r="H5239" s="110">
        <v>0</v>
      </c>
      <c r="I5239" s="110" t="s">
        <v>7</v>
      </c>
      <c r="J5239" s="133">
        <v>100.2</v>
      </c>
      <c r="K5239" s="109">
        <v>198.5</v>
      </c>
      <c r="L5239" s="110" t="s">
        <v>5</v>
      </c>
      <c r="M5239" s="118">
        <f>ROUND(Table13[[#This Row],[tenure]],0)</f>
        <v>2</v>
      </c>
      <c r="N5239" s="107">
        <f t="shared" si="163"/>
        <v>1.9810379241516967</v>
      </c>
      <c r="O5239" s="107" t="b">
        <f t="shared" si="162"/>
        <v>0</v>
      </c>
      <c r="P5239" s="107" t="b">
        <f>Table13[[#This Row],[churn]]="Yes"</f>
        <v>0</v>
      </c>
      <c r="Q5239" t="b">
        <f>Table13[phone_service]&gt;0</f>
        <v>1</v>
      </c>
      <c r="R5239" t="b">
        <f>Table13[internet_service]&gt;0</f>
        <v>1</v>
      </c>
      <c r="S5239" t="b">
        <f>AND(Table13[[#This Row],[has_phone]],Table13[[#This Row],[has_internet]])</f>
        <v>1</v>
      </c>
      <c r="T5239" t="str">
        <f>_xlfn.IFS(Table13[[#This Row],[has_phone_and_internet]],"Phone and Internet",Table13[[#This Row],[has_phone]],"Phone",Table13[[#This Row],[has_internet]],"Internet")</f>
        <v>Phone and Internet</v>
      </c>
      <c r="U5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9" s="119">
        <f ca="1">EDATE(TODAY(),-Table13[[#This Row],[tenure]])</f>
        <v>43730</v>
      </c>
      <c r="W5239" s="120">
        <f>Table13[[#This Row],[total_charges]]/Table13[[#This Row],[tenure]]</f>
        <v>100.2</v>
      </c>
      <c r="X5239" s="118" t="b">
        <f>Table13[[#This Row],[monthly_charges]]=Table13[[#This Row],[avg_monthly_charge]]</f>
        <v>1</v>
      </c>
      <c r="Y5239" s="118" t="str">
        <f>VLOOKUP(Table13[[#This Row],[contract_type]],Table2_ContractType!A:B,2,0)</f>
        <v>Month-to-Month</v>
      </c>
    </row>
    <row r="5240" spans="1:25" x14ac:dyDescent="0.15">
      <c r="A5240" s="110" t="s">
        <v>773</v>
      </c>
      <c r="B5240" s="110" t="s">
        <v>9</v>
      </c>
      <c r="C5240" s="110">
        <v>0</v>
      </c>
      <c r="D5240" s="110" t="s">
        <v>4</v>
      </c>
      <c r="E5240" s="110" t="s">
        <v>5</v>
      </c>
      <c r="F5240" s="110">
        <v>1</v>
      </c>
      <c r="G5240" s="110">
        <v>2</v>
      </c>
      <c r="H5240" s="110">
        <v>0</v>
      </c>
      <c r="I5240" s="110" t="s">
        <v>7</v>
      </c>
      <c r="J5240" s="133">
        <v>70.3</v>
      </c>
      <c r="K5240" s="109">
        <v>208.85</v>
      </c>
      <c r="L5240" s="110" t="s">
        <v>4</v>
      </c>
      <c r="M5240" s="118">
        <f>ROUND(Table13[[#This Row],[tenure]],0)</f>
        <v>3</v>
      </c>
      <c r="N5240" s="107">
        <f t="shared" si="163"/>
        <v>2.9708392603129448</v>
      </c>
      <c r="O5240" s="107" t="b">
        <f t="shared" si="162"/>
        <v>0</v>
      </c>
      <c r="P5240" s="107" t="b">
        <f>Table13[[#This Row],[churn]]="Yes"</f>
        <v>1</v>
      </c>
      <c r="Q5240" t="b">
        <f>Table13[phone_service]&gt;0</f>
        <v>1</v>
      </c>
      <c r="R5240" t="b">
        <f>Table13[internet_service]&gt;0</f>
        <v>1</v>
      </c>
      <c r="S5240" t="b">
        <f>AND(Table13[[#This Row],[has_phone]],Table13[[#This Row],[has_internet]])</f>
        <v>1</v>
      </c>
      <c r="T5240" t="str">
        <f>_xlfn.IFS(Table13[[#This Row],[has_phone_and_internet]],"Phone and Internet",Table13[[#This Row],[has_phone]],"Phone",Table13[[#This Row],[has_internet]],"Internet")</f>
        <v>Phone and Internet</v>
      </c>
      <c r="U5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0" s="119">
        <f ca="1">EDATE(TODAY(),-Table13[[#This Row],[tenure]])</f>
        <v>43699</v>
      </c>
      <c r="W5240" s="120">
        <f>Table13[[#This Row],[total_charges]]/Table13[[#This Row],[tenure]]</f>
        <v>70.3</v>
      </c>
      <c r="X5240" s="118" t="b">
        <f>Table13[[#This Row],[monthly_charges]]=Table13[[#This Row],[avg_monthly_charge]]</f>
        <v>1</v>
      </c>
      <c r="Y5240" s="118" t="str">
        <f>VLOOKUP(Table13[[#This Row],[contract_type]],Table2_ContractType!A:B,2,0)</f>
        <v>Month-to-Month</v>
      </c>
    </row>
    <row r="5241" spans="1:25" x14ac:dyDescent="0.15">
      <c r="A5241" s="110" t="s">
        <v>817</v>
      </c>
      <c r="B5241" s="110" t="s">
        <v>9</v>
      </c>
      <c r="C5241" s="110">
        <v>0</v>
      </c>
      <c r="D5241" s="110" t="s">
        <v>5</v>
      </c>
      <c r="E5241" s="110" t="s">
        <v>5</v>
      </c>
      <c r="F5241" s="110">
        <v>1</v>
      </c>
      <c r="G5241" s="110">
        <v>1</v>
      </c>
      <c r="H5241" s="110">
        <v>0</v>
      </c>
      <c r="I5241" s="110" t="s">
        <v>17</v>
      </c>
      <c r="J5241" s="133">
        <v>55.2</v>
      </c>
      <c r="K5241" s="109">
        <v>1058.0999999999999</v>
      </c>
      <c r="L5241" s="110" t="s">
        <v>5</v>
      </c>
      <c r="M5241" s="118">
        <f>ROUND(Table13[[#This Row],[tenure]],0)</f>
        <v>19</v>
      </c>
      <c r="N5241" s="107">
        <f t="shared" si="163"/>
        <v>19.168478260869563</v>
      </c>
      <c r="O5241" s="107" t="b">
        <f t="shared" si="162"/>
        <v>0</v>
      </c>
      <c r="P5241" s="107" t="b">
        <f>Table13[[#This Row],[churn]]="Yes"</f>
        <v>0</v>
      </c>
      <c r="Q5241" t="b">
        <f>Table13[phone_service]&gt;0</f>
        <v>1</v>
      </c>
      <c r="R5241" t="b">
        <f>Table13[internet_service]&gt;0</f>
        <v>1</v>
      </c>
      <c r="S5241" t="b">
        <f>AND(Table13[[#This Row],[has_phone]],Table13[[#This Row],[has_internet]])</f>
        <v>1</v>
      </c>
      <c r="T5241" t="str">
        <f>_xlfn.IFS(Table13[[#This Row],[has_phone_and_internet]],"Phone and Internet",Table13[[#This Row],[has_phone]],"Phone",Table13[[#This Row],[has_internet]],"Internet")</f>
        <v>Phone and Internet</v>
      </c>
      <c r="U5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1" s="119">
        <f ca="1">EDATE(TODAY(),-Table13[[#This Row],[tenure]])</f>
        <v>43181</v>
      </c>
      <c r="W5241" s="120">
        <f>Table13[[#This Row],[total_charges]]/Table13[[#This Row],[tenure]]</f>
        <v>55.2</v>
      </c>
      <c r="X5241" s="118" t="b">
        <f>Table13[[#This Row],[monthly_charges]]=Table13[[#This Row],[avg_monthly_charge]]</f>
        <v>1</v>
      </c>
      <c r="Y5241" s="118" t="str">
        <f>VLOOKUP(Table13[[#This Row],[contract_type]],Table2_ContractType!A:B,2,0)</f>
        <v>Month-to-Month</v>
      </c>
    </row>
    <row r="5242" spans="1:25" x14ac:dyDescent="0.15">
      <c r="A5242" s="110" t="s">
        <v>6895</v>
      </c>
      <c r="B5242" s="110" t="s">
        <v>9</v>
      </c>
      <c r="C5242" s="110">
        <v>0</v>
      </c>
      <c r="D5242" s="110" t="s">
        <v>4</v>
      </c>
      <c r="E5242" s="110" t="s">
        <v>5</v>
      </c>
      <c r="F5242" s="110">
        <v>0</v>
      </c>
      <c r="G5242" s="110">
        <v>1</v>
      </c>
      <c r="H5242" s="110">
        <v>0</v>
      </c>
      <c r="I5242" s="110" t="s">
        <v>7</v>
      </c>
      <c r="J5242" s="133">
        <v>35.15</v>
      </c>
      <c r="K5242" s="109">
        <v>99.75</v>
      </c>
      <c r="L5242" s="110" t="s">
        <v>4</v>
      </c>
      <c r="M5242" s="118">
        <f>ROUND(Table13[[#This Row],[tenure]],0)</f>
        <v>3</v>
      </c>
      <c r="N5242" s="107">
        <f t="shared" si="163"/>
        <v>2.8378378378378382</v>
      </c>
      <c r="O5242" s="107" t="b">
        <f t="shared" si="162"/>
        <v>0</v>
      </c>
      <c r="P5242" s="107" t="b">
        <f>Table13[[#This Row],[churn]]="Yes"</f>
        <v>1</v>
      </c>
      <c r="Q5242" t="b">
        <f>Table13[phone_service]&gt;0</f>
        <v>0</v>
      </c>
      <c r="R5242" t="b">
        <f>Table13[internet_service]&gt;0</f>
        <v>1</v>
      </c>
      <c r="S5242" t="b">
        <f>AND(Table13[[#This Row],[has_phone]],Table13[[#This Row],[has_internet]])</f>
        <v>0</v>
      </c>
      <c r="T5242" t="str">
        <f>_xlfn.IFS(Table13[[#This Row],[has_phone_and_internet]],"Phone and Internet",Table13[[#This Row],[has_phone]],"Phone",Table13[[#This Row],[has_internet]],"Internet")</f>
        <v>Internet</v>
      </c>
      <c r="U5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2" s="119">
        <f ca="1">EDATE(TODAY(),-Table13[[#This Row],[tenure]])</f>
        <v>43699</v>
      </c>
      <c r="W5242" s="120">
        <f>Table13[[#This Row],[total_charges]]/Table13[[#This Row],[tenure]]</f>
        <v>35.15</v>
      </c>
      <c r="X5242" s="118" t="b">
        <f>Table13[[#This Row],[monthly_charges]]=Table13[[#This Row],[avg_monthly_charge]]</f>
        <v>1</v>
      </c>
      <c r="Y5242" s="118" t="str">
        <f>VLOOKUP(Table13[[#This Row],[contract_type]],Table2_ContractType!A:B,2,0)</f>
        <v>Month-to-Month</v>
      </c>
    </row>
    <row r="5243" spans="1:25" x14ac:dyDescent="0.15">
      <c r="A5243" s="110" t="s">
        <v>2409</v>
      </c>
      <c r="B5243" s="110" t="s">
        <v>3</v>
      </c>
      <c r="C5243" s="110">
        <v>0</v>
      </c>
      <c r="D5243" s="110" t="s">
        <v>4</v>
      </c>
      <c r="E5243" s="110" t="s">
        <v>4</v>
      </c>
      <c r="F5243" s="110">
        <v>0</v>
      </c>
      <c r="G5243" s="110">
        <v>1</v>
      </c>
      <c r="H5243" s="110">
        <v>0</v>
      </c>
      <c r="I5243" s="110" t="s">
        <v>10</v>
      </c>
      <c r="J5243" s="133">
        <v>30.25</v>
      </c>
      <c r="K5243" s="109">
        <v>63.75</v>
      </c>
      <c r="L5243" s="110" t="s">
        <v>5</v>
      </c>
      <c r="M5243" s="118">
        <f>ROUND(Table13[[#This Row],[tenure]],0)</f>
        <v>2</v>
      </c>
      <c r="N5243" s="107">
        <f t="shared" si="163"/>
        <v>2.1074380165289255</v>
      </c>
      <c r="O5243" s="107" t="b">
        <f t="shared" si="162"/>
        <v>1</v>
      </c>
      <c r="P5243" s="107" t="b">
        <f>Table13[[#This Row],[churn]]="Yes"</f>
        <v>0</v>
      </c>
      <c r="Q5243" t="b">
        <f>Table13[phone_service]&gt;0</f>
        <v>0</v>
      </c>
      <c r="R5243" t="b">
        <f>Table13[internet_service]&gt;0</f>
        <v>1</v>
      </c>
      <c r="S5243" t="b">
        <f>AND(Table13[[#This Row],[has_phone]],Table13[[#This Row],[has_internet]])</f>
        <v>0</v>
      </c>
      <c r="T5243" t="str">
        <f>_xlfn.IFS(Table13[[#This Row],[has_phone_and_internet]],"Phone and Internet",Table13[[#This Row],[has_phone]],"Phone",Table13[[#This Row],[has_internet]],"Internet")</f>
        <v>Internet</v>
      </c>
      <c r="U5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43" s="119">
        <f ca="1">EDATE(TODAY(),-Table13[[#This Row],[tenure]])</f>
        <v>43699</v>
      </c>
      <c r="W5243" s="120">
        <f>Table13[[#This Row],[total_charges]]/Table13[[#This Row],[tenure]]</f>
        <v>30.250000000000004</v>
      </c>
      <c r="X5243" s="118" t="b">
        <f>Table13[[#This Row],[monthly_charges]]=Table13[[#This Row],[avg_monthly_charge]]</f>
        <v>1</v>
      </c>
      <c r="Y5243" s="118" t="str">
        <f>VLOOKUP(Table13[[#This Row],[contract_type]],Table2_ContractType!A:B,2,0)</f>
        <v>Month-to-Month</v>
      </c>
    </row>
    <row r="5244" spans="1:25" x14ac:dyDescent="0.15">
      <c r="A5244" s="110" t="s">
        <v>3887</v>
      </c>
      <c r="B5244" s="110" t="s">
        <v>9</v>
      </c>
      <c r="C5244" s="110">
        <v>0</v>
      </c>
      <c r="D5244" s="110" t="s">
        <v>5</v>
      </c>
      <c r="E5244" s="110" t="s">
        <v>5</v>
      </c>
      <c r="F5244" s="110">
        <v>2</v>
      </c>
      <c r="G5244" s="110">
        <v>2</v>
      </c>
      <c r="H5244" s="110">
        <v>0</v>
      </c>
      <c r="I5244" s="110" t="s">
        <v>7</v>
      </c>
      <c r="J5244" s="133">
        <v>100.65</v>
      </c>
      <c r="K5244" s="109">
        <v>2415.9499999999998</v>
      </c>
      <c r="L5244" s="110" t="s">
        <v>5</v>
      </c>
      <c r="M5244" s="118">
        <f>ROUND(Table13[[#This Row],[tenure]],0)</f>
        <v>24</v>
      </c>
      <c r="N5244" s="107">
        <f t="shared" si="163"/>
        <v>24.003477396920015</v>
      </c>
      <c r="O5244" s="107" t="b">
        <f t="shared" si="162"/>
        <v>0</v>
      </c>
      <c r="P5244" s="107" t="b">
        <f>Table13[[#This Row],[churn]]="Yes"</f>
        <v>0</v>
      </c>
      <c r="Q5244" t="b">
        <f>Table13[phone_service]&gt;0</f>
        <v>1</v>
      </c>
      <c r="R5244" t="b">
        <f>Table13[internet_service]&gt;0</f>
        <v>1</v>
      </c>
      <c r="S5244" t="b">
        <f>AND(Table13[[#This Row],[has_phone]],Table13[[#This Row],[has_internet]])</f>
        <v>1</v>
      </c>
      <c r="T5244" t="str">
        <f>_xlfn.IFS(Table13[[#This Row],[has_phone_and_internet]],"Phone and Internet",Table13[[#This Row],[has_phone]],"Phone",Table13[[#This Row],[has_internet]],"Internet")</f>
        <v>Phone and Internet</v>
      </c>
      <c r="U5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4" s="119">
        <f ca="1">EDATE(TODAY(),-Table13[[#This Row],[tenure]])</f>
        <v>43030</v>
      </c>
      <c r="W5244" s="120">
        <f>Table13[[#This Row],[total_charges]]/Table13[[#This Row],[tenure]]</f>
        <v>100.65</v>
      </c>
      <c r="X5244" s="118" t="b">
        <f>Table13[[#This Row],[monthly_charges]]=Table13[[#This Row],[avg_monthly_charge]]</f>
        <v>1</v>
      </c>
      <c r="Y5244" s="118" t="str">
        <f>VLOOKUP(Table13[[#This Row],[contract_type]],Table2_ContractType!A:B,2,0)</f>
        <v>Month-to-Month</v>
      </c>
    </row>
    <row r="5245" spans="1:25" x14ac:dyDescent="0.15">
      <c r="A5245" s="110" t="s">
        <v>5439</v>
      </c>
      <c r="B5245" s="110" t="s">
        <v>3</v>
      </c>
      <c r="C5245" s="110">
        <v>0</v>
      </c>
      <c r="D5245" s="110" t="s">
        <v>4</v>
      </c>
      <c r="E5245" s="110" t="s">
        <v>5</v>
      </c>
      <c r="F5245" s="110">
        <v>1</v>
      </c>
      <c r="G5245" s="110">
        <v>2</v>
      </c>
      <c r="H5245" s="110">
        <v>0</v>
      </c>
      <c r="I5245" s="110" t="s">
        <v>7</v>
      </c>
      <c r="J5245" s="133">
        <v>89.45</v>
      </c>
      <c r="K5245" s="109">
        <v>853.1</v>
      </c>
      <c r="L5245" s="110" t="s">
        <v>4</v>
      </c>
      <c r="M5245" s="118">
        <f>ROUND(Table13[[#This Row],[tenure]],0)</f>
        <v>10</v>
      </c>
      <c r="N5245" s="107">
        <f t="shared" si="163"/>
        <v>9.5371716042481829</v>
      </c>
      <c r="O5245" s="107" t="b">
        <f t="shared" si="162"/>
        <v>1</v>
      </c>
      <c r="P5245" s="107" t="b">
        <f>Table13[[#This Row],[churn]]="Yes"</f>
        <v>1</v>
      </c>
      <c r="Q5245" t="b">
        <f>Table13[phone_service]&gt;0</f>
        <v>1</v>
      </c>
      <c r="R5245" t="b">
        <f>Table13[internet_service]&gt;0</f>
        <v>1</v>
      </c>
      <c r="S5245" t="b">
        <f>AND(Table13[[#This Row],[has_phone]],Table13[[#This Row],[has_internet]])</f>
        <v>1</v>
      </c>
      <c r="T5245" t="str">
        <f>_xlfn.IFS(Table13[[#This Row],[has_phone_and_internet]],"Phone and Internet",Table13[[#This Row],[has_phone]],"Phone",Table13[[#This Row],[has_internet]],"Internet")</f>
        <v>Phone and Internet</v>
      </c>
      <c r="U5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5" s="119">
        <f ca="1">EDATE(TODAY(),-Table13[[#This Row],[tenure]])</f>
        <v>43487</v>
      </c>
      <c r="W5245" s="120">
        <f>Table13[[#This Row],[total_charges]]/Table13[[#This Row],[tenure]]</f>
        <v>89.45</v>
      </c>
      <c r="X5245" s="118" t="b">
        <f>Table13[[#This Row],[monthly_charges]]=Table13[[#This Row],[avg_monthly_charge]]</f>
        <v>1</v>
      </c>
      <c r="Y5245" s="118" t="str">
        <f>VLOOKUP(Table13[[#This Row],[contract_type]],Table2_ContractType!A:B,2,0)</f>
        <v>Month-to-Month</v>
      </c>
    </row>
    <row r="5246" spans="1:25" x14ac:dyDescent="0.15">
      <c r="A5246" s="110" t="s">
        <v>4333</v>
      </c>
      <c r="B5246" s="110" t="s">
        <v>3</v>
      </c>
      <c r="C5246" s="110">
        <v>0</v>
      </c>
      <c r="D5246" s="110" t="s">
        <v>5</v>
      </c>
      <c r="E5246" s="110" t="s">
        <v>5</v>
      </c>
      <c r="F5246" s="110">
        <v>1</v>
      </c>
      <c r="G5246" s="110">
        <v>2</v>
      </c>
      <c r="H5246" s="110">
        <v>0</v>
      </c>
      <c r="I5246" s="110" t="s">
        <v>7</v>
      </c>
      <c r="J5246" s="133">
        <v>70.150000000000006</v>
      </c>
      <c r="K5246" s="109">
        <v>123.8</v>
      </c>
      <c r="L5246" s="110" t="s">
        <v>5</v>
      </c>
      <c r="M5246" s="118">
        <f>ROUND(Table13[[#This Row],[tenure]],0)</f>
        <v>2</v>
      </c>
      <c r="N5246" s="107">
        <f t="shared" si="163"/>
        <v>1.7647897362794012</v>
      </c>
      <c r="O5246" s="107" t="b">
        <f t="shared" si="162"/>
        <v>1</v>
      </c>
      <c r="P5246" s="107" t="b">
        <f>Table13[[#This Row],[churn]]="Yes"</f>
        <v>0</v>
      </c>
      <c r="Q5246" t="b">
        <f>Table13[phone_service]&gt;0</f>
        <v>1</v>
      </c>
      <c r="R5246" t="b">
        <f>Table13[internet_service]&gt;0</f>
        <v>1</v>
      </c>
      <c r="S5246" t="b">
        <f>AND(Table13[[#This Row],[has_phone]],Table13[[#This Row],[has_internet]])</f>
        <v>1</v>
      </c>
      <c r="T5246" t="str">
        <f>_xlfn.IFS(Table13[[#This Row],[has_phone_and_internet]],"Phone and Internet",Table13[[#This Row],[has_phone]],"Phone",Table13[[#This Row],[has_internet]],"Internet")</f>
        <v>Phone and Internet</v>
      </c>
      <c r="U5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6" s="119">
        <f ca="1">EDATE(TODAY(),-Table13[[#This Row],[tenure]])</f>
        <v>43730</v>
      </c>
      <c r="W5246" s="120">
        <f>Table13[[#This Row],[total_charges]]/Table13[[#This Row],[tenure]]</f>
        <v>70.150000000000006</v>
      </c>
      <c r="X5246" s="118" t="b">
        <f>Table13[[#This Row],[monthly_charges]]=Table13[[#This Row],[avg_monthly_charge]]</f>
        <v>1</v>
      </c>
      <c r="Y5246" s="118" t="str">
        <f>VLOOKUP(Table13[[#This Row],[contract_type]],Table2_ContractType!A:B,2,0)</f>
        <v>Month-to-Month</v>
      </c>
    </row>
    <row r="5247" spans="1:25" x14ac:dyDescent="0.15">
      <c r="A5247" s="110" t="s">
        <v>3186</v>
      </c>
      <c r="B5247" s="110" t="s">
        <v>9</v>
      </c>
      <c r="C5247" s="110">
        <v>1</v>
      </c>
      <c r="D5247" s="110" t="s">
        <v>4</v>
      </c>
      <c r="E5247" s="110" t="s">
        <v>5</v>
      </c>
      <c r="F5247" s="110">
        <v>1</v>
      </c>
      <c r="G5247" s="110">
        <v>2</v>
      </c>
      <c r="H5247" s="110">
        <v>0</v>
      </c>
      <c r="I5247" s="110" t="s">
        <v>13</v>
      </c>
      <c r="J5247" s="133">
        <v>81.5</v>
      </c>
      <c r="K5247" s="109">
        <v>1329.2</v>
      </c>
      <c r="L5247" s="110" t="s">
        <v>4</v>
      </c>
      <c r="M5247" s="118">
        <f>ROUND(Table13[[#This Row],[tenure]],0)</f>
        <v>16</v>
      </c>
      <c r="N5247" s="107">
        <f t="shared" si="163"/>
        <v>16.30920245398773</v>
      </c>
      <c r="O5247" s="107" t="b">
        <f t="shared" si="162"/>
        <v>0</v>
      </c>
      <c r="P5247" s="107" t="b">
        <f>Table13[[#This Row],[churn]]="Yes"</f>
        <v>1</v>
      </c>
      <c r="Q5247" t="b">
        <f>Table13[phone_service]&gt;0</f>
        <v>1</v>
      </c>
      <c r="R5247" t="b">
        <f>Table13[internet_service]&gt;0</f>
        <v>1</v>
      </c>
      <c r="S5247" t="b">
        <f>AND(Table13[[#This Row],[has_phone]],Table13[[#This Row],[has_internet]])</f>
        <v>1</v>
      </c>
      <c r="T5247" t="str">
        <f>_xlfn.IFS(Table13[[#This Row],[has_phone_and_internet]],"Phone and Internet",Table13[[#This Row],[has_phone]],"Phone",Table13[[#This Row],[has_internet]],"Internet")</f>
        <v>Phone and Internet</v>
      </c>
      <c r="U5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7" s="119">
        <f ca="1">EDATE(TODAY(),-Table13[[#This Row],[tenure]])</f>
        <v>43273</v>
      </c>
      <c r="W5247" s="120">
        <f>Table13[[#This Row],[total_charges]]/Table13[[#This Row],[tenure]]</f>
        <v>81.5</v>
      </c>
      <c r="X5247" s="118" t="b">
        <f>Table13[[#This Row],[monthly_charges]]=Table13[[#This Row],[avg_monthly_charge]]</f>
        <v>1</v>
      </c>
      <c r="Y5247" s="118" t="str">
        <f>VLOOKUP(Table13[[#This Row],[contract_type]],Table2_ContractType!A:B,2,0)</f>
        <v>Month-to-Month</v>
      </c>
    </row>
    <row r="5248" spans="1:25" x14ac:dyDescent="0.15">
      <c r="A5248" s="110" t="s">
        <v>5965</v>
      </c>
      <c r="B5248" s="110" t="s">
        <v>9</v>
      </c>
      <c r="C5248" s="110">
        <v>0</v>
      </c>
      <c r="D5248" s="110" t="s">
        <v>5</v>
      </c>
      <c r="E5248" s="110" t="s">
        <v>5</v>
      </c>
      <c r="F5248" s="110">
        <v>0</v>
      </c>
      <c r="G5248" s="110">
        <v>1</v>
      </c>
      <c r="H5248" s="110">
        <v>0</v>
      </c>
      <c r="I5248" s="110" t="s">
        <v>17</v>
      </c>
      <c r="J5248" s="133">
        <v>55</v>
      </c>
      <c r="K5248" s="109">
        <v>1165.55</v>
      </c>
      <c r="L5248" s="110" t="s">
        <v>5</v>
      </c>
      <c r="M5248" s="118">
        <f>ROUND(Table13[[#This Row],[tenure]],0)</f>
        <v>21</v>
      </c>
      <c r="N5248" s="107">
        <f t="shared" si="163"/>
        <v>21.191818181818181</v>
      </c>
      <c r="O5248" s="107" t="b">
        <f t="shared" si="162"/>
        <v>0</v>
      </c>
      <c r="P5248" s="107" t="b">
        <f>Table13[[#This Row],[churn]]="Yes"</f>
        <v>0</v>
      </c>
      <c r="Q5248" t="b">
        <f>Table13[phone_service]&gt;0</f>
        <v>0</v>
      </c>
      <c r="R5248" t="b">
        <f>Table13[internet_service]&gt;0</f>
        <v>1</v>
      </c>
      <c r="S5248" t="b">
        <f>AND(Table13[[#This Row],[has_phone]],Table13[[#This Row],[has_internet]])</f>
        <v>0</v>
      </c>
      <c r="T5248" t="str">
        <f>_xlfn.IFS(Table13[[#This Row],[has_phone_and_internet]],"Phone and Internet",Table13[[#This Row],[has_phone]],"Phone",Table13[[#This Row],[has_internet]],"Internet")</f>
        <v>Internet</v>
      </c>
      <c r="U5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8" s="119">
        <f ca="1">EDATE(TODAY(),-Table13[[#This Row],[tenure]])</f>
        <v>43122</v>
      </c>
      <c r="W5248" s="120">
        <f>Table13[[#This Row],[total_charges]]/Table13[[#This Row],[tenure]]</f>
        <v>55</v>
      </c>
      <c r="X5248" s="118" t="b">
        <f>Table13[[#This Row],[monthly_charges]]=Table13[[#This Row],[avg_monthly_charge]]</f>
        <v>1</v>
      </c>
      <c r="Y5248" s="118" t="str">
        <f>VLOOKUP(Table13[[#This Row],[contract_type]],Table2_ContractType!A:B,2,0)</f>
        <v>Month-to-Month</v>
      </c>
    </row>
    <row r="5249" spans="1:25" x14ac:dyDescent="0.15">
      <c r="A5249" s="110" t="s">
        <v>4658</v>
      </c>
      <c r="B5249" s="110" t="s">
        <v>9</v>
      </c>
      <c r="C5249" s="110">
        <v>0</v>
      </c>
      <c r="D5249" s="110" t="s">
        <v>4</v>
      </c>
      <c r="E5249" s="110" t="s">
        <v>4</v>
      </c>
      <c r="F5249" s="110">
        <v>1</v>
      </c>
      <c r="G5249" s="110">
        <v>1</v>
      </c>
      <c r="H5249" s="110">
        <v>0</v>
      </c>
      <c r="I5249" s="110" t="s">
        <v>10</v>
      </c>
      <c r="J5249" s="133">
        <v>45.25</v>
      </c>
      <c r="K5249" s="109">
        <v>155.35</v>
      </c>
      <c r="L5249" s="110" t="s">
        <v>5</v>
      </c>
      <c r="M5249" s="118">
        <f>ROUND(Table13[[#This Row],[tenure]],0)</f>
        <v>3</v>
      </c>
      <c r="N5249" s="107">
        <f t="shared" si="163"/>
        <v>3.4331491712707183</v>
      </c>
      <c r="O5249" s="107" t="b">
        <f t="shared" si="162"/>
        <v>0</v>
      </c>
      <c r="P5249" s="107" t="b">
        <f>Table13[[#This Row],[churn]]="Yes"</f>
        <v>0</v>
      </c>
      <c r="Q5249" t="b">
        <f>Table13[phone_service]&gt;0</f>
        <v>1</v>
      </c>
      <c r="R5249" t="b">
        <f>Table13[internet_service]&gt;0</f>
        <v>1</v>
      </c>
      <c r="S5249" t="b">
        <f>AND(Table13[[#This Row],[has_phone]],Table13[[#This Row],[has_internet]])</f>
        <v>1</v>
      </c>
      <c r="T5249" t="str">
        <f>_xlfn.IFS(Table13[[#This Row],[has_phone_and_internet]],"Phone and Internet",Table13[[#This Row],[has_phone]],"Phone",Table13[[#This Row],[has_internet]],"Internet")</f>
        <v>Phone and Internet</v>
      </c>
      <c r="U5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49" s="119">
        <f ca="1">EDATE(TODAY(),-Table13[[#This Row],[tenure]])</f>
        <v>43668</v>
      </c>
      <c r="W5249" s="120">
        <f>Table13[[#This Row],[total_charges]]/Table13[[#This Row],[tenure]]</f>
        <v>45.25</v>
      </c>
      <c r="X5249" s="118" t="b">
        <f>Table13[[#This Row],[monthly_charges]]=Table13[[#This Row],[avg_monthly_charge]]</f>
        <v>1</v>
      </c>
      <c r="Y5249" s="118" t="str">
        <f>VLOOKUP(Table13[[#This Row],[contract_type]],Table2_ContractType!A:B,2,0)</f>
        <v>Month-to-Month</v>
      </c>
    </row>
    <row r="5250" spans="1:25" x14ac:dyDescent="0.15">
      <c r="A5250" s="110" t="s">
        <v>2051</v>
      </c>
      <c r="B5250" s="110" t="s">
        <v>9</v>
      </c>
      <c r="C5250" s="110">
        <v>0</v>
      </c>
      <c r="D5250" s="110" t="s">
        <v>4</v>
      </c>
      <c r="E5250" s="110" t="s">
        <v>5</v>
      </c>
      <c r="F5250" s="110">
        <v>2</v>
      </c>
      <c r="G5250" s="110">
        <v>1</v>
      </c>
      <c r="H5250" s="110">
        <v>2</v>
      </c>
      <c r="I5250" s="110" t="s">
        <v>13</v>
      </c>
      <c r="J5250" s="133">
        <v>90.55</v>
      </c>
      <c r="K5250" s="109">
        <v>6404</v>
      </c>
      <c r="L5250" s="110" t="s">
        <v>5</v>
      </c>
      <c r="M5250" s="118">
        <f>ROUND(Table13[[#This Row],[tenure]],0)</f>
        <v>71</v>
      </c>
      <c r="N5250" s="107">
        <f t="shared" si="163"/>
        <v>70.723357261181675</v>
      </c>
      <c r="O5250" s="107" t="b">
        <f t="shared" ref="O5250:O5313" si="164">B5250="Female"</f>
        <v>0</v>
      </c>
      <c r="P5250" s="107" t="b">
        <f>Table13[[#This Row],[churn]]="Yes"</f>
        <v>0</v>
      </c>
      <c r="Q5250" t="b">
        <f>Table13[phone_service]&gt;0</f>
        <v>1</v>
      </c>
      <c r="R5250" t="b">
        <f>Table13[internet_service]&gt;0</f>
        <v>1</v>
      </c>
      <c r="S5250" t="b">
        <f>AND(Table13[[#This Row],[has_phone]],Table13[[#This Row],[has_internet]])</f>
        <v>1</v>
      </c>
      <c r="T5250" t="str">
        <f>_xlfn.IFS(Table13[[#This Row],[has_phone_and_internet]],"Phone and Internet",Table13[[#This Row],[has_phone]],"Phone",Table13[[#This Row],[has_internet]],"Internet")</f>
        <v>Phone and Internet</v>
      </c>
      <c r="U5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0" s="119">
        <f ca="1">EDATE(TODAY(),-Table13[[#This Row],[tenure]])</f>
        <v>41630</v>
      </c>
      <c r="W5250" s="120">
        <f>Table13[[#This Row],[total_charges]]/Table13[[#This Row],[tenure]]</f>
        <v>90.549999999999983</v>
      </c>
      <c r="X5250" s="118" t="b">
        <f>Table13[[#This Row],[monthly_charges]]=Table13[[#This Row],[avg_monthly_charge]]</f>
        <v>1</v>
      </c>
      <c r="Y5250" s="118" t="str">
        <f>VLOOKUP(Table13[[#This Row],[contract_type]],Table2_ContractType!A:B,2,0)</f>
        <v>2 Year</v>
      </c>
    </row>
    <row r="5251" spans="1:25" x14ac:dyDescent="0.15">
      <c r="A5251" s="110" t="s">
        <v>7035</v>
      </c>
      <c r="B5251" s="110" t="s">
        <v>9</v>
      </c>
      <c r="C5251" s="110">
        <v>0</v>
      </c>
      <c r="D5251" s="110" t="s">
        <v>4</v>
      </c>
      <c r="E5251" s="110" t="s">
        <v>5</v>
      </c>
      <c r="F5251" s="110">
        <v>2</v>
      </c>
      <c r="G5251" s="110">
        <v>2</v>
      </c>
      <c r="H5251" s="110">
        <v>0</v>
      </c>
      <c r="I5251" s="110" t="s">
        <v>17</v>
      </c>
      <c r="J5251" s="133">
        <v>84.8</v>
      </c>
      <c r="K5251" s="109">
        <v>3626.35</v>
      </c>
      <c r="L5251" s="110" t="s">
        <v>5</v>
      </c>
      <c r="M5251" s="118">
        <f>ROUND(Table13[[#This Row],[tenure]],0)</f>
        <v>43</v>
      </c>
      <c r="N5251" s="107">
        <f t="shared" ref="N5251:N5314" si="165">K5251/J5251</f>
        <v>42.763561320754718</v>
      </c>
      <c r="O5251" s="107" t="b">
        <f t="shared" si="164"/>
        <v>0</v>
      </c>
      <c r="P5251" s="107" t="b">
        <f>Table13[[#This Row],[churn]]="Yes"</f>
        <v>0</v>
      </c>
      <c r="Q5251" t="b">
        <f>Table13[phone_service]&gt;0</f>
        <v>1</v>
      </c>
      <c r="R5251" t="b">
        <f>Table13[internet_service]&gt;0</f>
        <v>1</v>
      </c>
      <c r="S5251" t="b">
        <f>AND(Table13[[#This Row],[has_phone]],Table13[[#This Row],[has_internet]])</f>
        <v>1</v>
      </c>
      <c r="T5251" t="str">
        <f>_xlfn.IFS(Table13[[#This Row],[has_phone_and_internet]],"Phone and Internet",Table13[[#This Row],[has_phone]],"Phone",Table13[[#This Row],[has_internet]],"Internet")</f>
        <v>Phone and Internet</v>
      </c>
      <c r="U5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1" s="119">
        <f ca="1">EDATE(TODAY(),-Table13[[#This Row],[tenure]])</f>
        <v>42482</v>
      </c>
      <c r="W5251" s="120">
        <f>Table13[[#This Row],[total_charges]]/Table13[[#This Row],[tenure]]</f>
        <v>84.8</v>
      </c>
      <c r="X5251" s="118" t="b">
        <f>Table13[[#This Row],[monthly_charges]]=Table13[[#This Row],[avg_monthly_charge]]</f>
        <v>1</v>
      </c>
      <c r="Y5251" s="118" t="str">
        <f>VLOOKUP(Table13[[#This Row],[contract_type]],Table2_ContractType!A:B,2,0)</f>
        <v>Month-to-Month</v>
      </c>
    </row>
    <row r="5252" spans="1:25" x14ac:dyDescent="0.15">
      <c r="A5252" s="110" t="s">
        <v>1735</v>
      </c>
      <c r="B5252" s="110" t="s">
        <v>3</v>
      </c>
      <c r="C5252" s="110">
        <v>0</v>
      </c>
      <c r="D5252" s="110" t="s">
        <v>4</v>
      </c>
      <c r="E5252" s="110" t="s">
        <v>5</v>
      </c>
      <c r="F5252" s="110">
        <v>2</v>
      </c>
      <c r="G5252" s="110">
        <v>2</v>
      </c>
      <c r="H5252" s="110">
        <v>0</v>
      </c>
      <c r="I5252" s="110" t="s">
        <v>7</v>
      </c>
      <c r="J5252" s="133">
        <v>94.9</v>
      </c>
      <c r="K5252" s="109">
        <v>273.2</v>
      </c>
      <c r="L5252" s="110" t="s">
        <v>5</v>
      </c>
      <c r="M5252" s="118">
        <f>ROUND(Table13[[#This Row],[tenure]],0)</f>
        <v>3</v>
      </c>
      <c r="N5252" s="107">
        <f t="shared" si="165"/>
        <v>2.8788198103266596</v>
      </c>
      <c r="O5252" s="107" t="b">
        <f t="shared" si="164"/>
        <v>1</v>
      </c>
      <c r="P5252" s="107" t="b">
        <f>Table13[[#This Row],[churn]]="Yes"</f>
        <v>0</v>
      </c>
      <c r="Q5252" t="b">
        <f>Table13[phone_service]&gt;0</f>
        <v>1</v>
      </c>
      <c r="R5252" t="b">
        <f>Table13[internet_service]&gt;0</f>
        <v>1</v>
      </c>
      <c r="S5252" t="b">
        <f>AND(Table13[[#This Row],[has_phone]],Table13[[#This Row],[has_internet]])</f>
        <v>1</v>
      </c>
      <c r="T5252" t="str">
        <f>_xlfn.IFS(Table13[[#This Row],[has_phone_and_internet]],"Phone and Internet",Table13[[#This Row],[has_phone]],"Phone",Table13[[#This Row],[has_internet]],"Internet")</f>
        <v>Phone and Internet</v>
      </c>
      <c r="U5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2" s="119">
        <f ca="1">EDATE(TODAY(),-Table13[[#This Row],[tenure]])</f>
        <v>43699</v>
      </c>
      <c r="W5252" s="120">
        <f>Table13[[#This Row],[total_charges]]/Table13[[#This Row],[tenure]]</f>
        <v>94.899999999999991</v>
      </c>
      <c r="X5252" s="118" t="b">
        <f>Table13[[#This Row],[monthly_charges]]=Table13[[#This Row],[avg_monthly_charge]]</f>
        <v>1</v>
      </c>
      <c r="Y5252" s="118" t="str">
        <f>VLOOKUP(Table13[[#This Row],[contract_type]],Table2_ContractType!A:B,2,0)</f>
        <v>Month-to-Month</v>
      </c>
    </row>
    <row r="5253" spans="1:25" x14ac:dyDescent="0.15">
      <c r="A5253" s="110" t="s">
        <v>5292</v>
      </c>
      <c r="B5253" s="110" t="s">
        <v>3</v>
      </c>
      <c r="C5253" s="110">
        <v>0</v>
      </c>
      <c r="D5253" s="110" t="s">
        <v>4</v>
      </c>
      <c r="E5253" s="110" t="s">
        <v>4</v>
      </c>
      <c r="F5253" s="110">
        <v>2</v>
      </c>
      <c r="G5253" s="110">
        <v>1</v>
      </c>
      <c r="H5253" s="110">
        <v>2</v>
      </c>
      <c r="I5253" s="110" t="s">
        <v>17</v>
      </c>
      <c r="J5253" s="133">
        <v>66.75</v>
      </c>
      <c r="K5253" s="109">
        <v>4760.3</v>
      </c>
      <c r="L5253" s="110" t="s">
        <v>5</v>
      </c>
      <c r="M5253" s="118">
        <f>ROUND(Table13[[#This Row],[tenure]],0)</f>
        <v>71</v>
      </c>
      <c r="N5253" s="107">
        <f t="shared" si="165"/>
        <v>71.315355805243442</v>
      </c>
      <c r="O5253" s="107" t="b">
        <f t="shared" si="164"/>
        <v>1</v>
      </c>
      <c r="P5253" s="107" t="b">
        <f>Table13[[#This Row],[churn]]="Yes"</f>
        <v>0</v>
      </c>
      <c r="Q5253" t="b">
        <f>Table13[phone_service]&gt;0</f>
        <v>1</v>
      </c>
      <c r="R5253" t="b">
        <f>Table13[internet_service]&gt;0</f>
        <v>1</v>
      </c>
      <c r="S5253" t="b">
        <f>AND(Table13[[#This Row],[has_phone]],Table13[[#This Row],[has_internet]])</f>
        <v>1</v>
      </c>
      <c r="T5253" t="str">
        <f>_xlfn.IFS(Table13[[#This Row],[has_phone_and_internet]],"Phone and Internet",Table13[[#This Row],[has_phone]],"Phone",Table13[[#This Row],[has_internet]],"Internet")</f>
        <v>Phone and Internet</v>
      </c>
      <c r="U5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53" s="119">
        <f ca="1">EDATE(TODAY(),-Table13[[#This Row],[tenure]])</f>
        <v>41600</v>
      </c>
      <c r="W5253" s="120">
        <f>Table13[[#This Row],[total_charges]]/Table13[[#This Row],[tenure]]</f>
        <v>66.75</v>
      </c>
      <c r="X5253" s="118" t="b">
        <f>Table13[[#This Row],[monthly_charges]]=Table13[[#This Row],[avg_monthly_charge]]</f>
        <v>1</v>
      </c>
      <c r="Y5253" s="118" t="str">
        <f>VLOOKUP(Table13[[#This Row],[contract_type]],Table2_ContractType!A:B,2,0)</f>
        <v>2 Year</v>
      </c>
    </row>
    <row r="5254" spans="1:25" x14ac:dyDescent="0.15">
      <c r="A5254" s="110" t="s">
        <v>2303</v>
      </c>
      <c r="B5254" s="110" t="s">
        <v>3</v>
      </c>
      <c r="C5254" s="110">
        <v>0</v>
      </c>
      <c r="D5254" s="110" t="s">
        <v>4</v>
      </c>
      <c r="E5254" s="110" t="s">
        <v>4</v>
      </c>
      <c r="F5254" s="110">
        <v>2</v>
      </c>
      <c r="G5254" s="110">
        <v>1</v>
      </c>
      <c r="H5254" s="110">
        <v>2</v>
      </c>
      <c r="I5254" s="110" t="s">
        <v>17</v>
      </c>
      <c r="J5254" s="133">
        <v>91.3</v>
      </c>
      <c r="K5254" s="109">
        <v>4965</v>
      </c>
      <c r="L5254" s="110" t="s">
        <v>5</v>
      </c>
      <c r="M5254" s="118">
        <f>ROUND(Table13[[#This Row],[tenure]],0)</f>
        <v>54</v>
      </c>
      <c r="N5254" s="107">
        <f t="shared" si="165"/>
        <v>54.381161007667032</v>
      </c>
      <c r="O5254" s="107" t="b">
        <f t="shared" si="164"/>
        <v>1</v>
      </c>
      <c r="P5254" s="107" t="b">
        <f>Table13[[#This Row],[churn]]="Yes"</f>
        <v>0</v>
      </c>
      <c r="Q5254" t="b">
        <f>Table13[phone_service]&gt;0</f>
        <v>1</v>
      </c>
      <c r="R5254" t="b">
        <f>Table13[internet_service]&gt;0</f>
        <v>1</v>
      </c>
      <c r="S5254" t="b">
        <f>AND(Table13[[#This Row],[has_phone]],Table13[[#This Row],[has_internet]])</f>
        <v>1</v>
      </c>
      <c r="T5254" t="str">
        <f>_xlfn.IFS(Table13[[#This Row],[has_phone_and_internet]],"Phone and Internet",Table13[[#This Row],[has_phone]],"Phone",Table13[[#This Row],[has_internet]],"Internet")</f>
        <v>Phone and Internet</v>
      </c>
      <c r="U5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54" s="119">
        <f ca="1">EDATE(TODAY(),-Table13[[#This Row],[tenure]])</f>
        <v>42116</v>
      </c>
      <c r="W5254" s="120">
        <f>Table13[[#This Row],[total_charges]]/Table13[[#This Row],[tenure]]</f>
        <v>91.3</v>
      </c>
      <c r="X5254" s="118" t="b">
        <f>Table13[[#This Row],[monthly_charges]]=Table13[[#This Row],[avg_monthly_charge]]</f>
        <v>1</v>
      </c>
      <c r="Y5254" s="118" t="str">
        <f>VLOOKUP(Table13[[#This Row],[contract_type]],Table2_ContractType!A:B,2,0)</f>
        <v>2 Year</v>
      </c>
    </row>
    <row r="5255" spans="1:25" x14ac:dyDescent="0.15">
      <c r="A5255" s="110" t="s">
        <v>5795</v>
      </c>
      <c r="B5255" s="110" t="s">
        <v>3</v>
      </c>
      <c r="C5255" s="110">
        <v>0</v>
      </c>
      <c r="D5255" s="110" t="s">
        <v>4</v>
      </c>
      <c r="E5255" s="110" t="s">
        <v>5</v>
      </c>
      <c r="F5255" s="110">
        <v>1</v>
      </c>
      <c r="G5255" s="110">
        <v>2</v>
      </c>
      <c r="H5255" s="110">
        <v>0</v>
      </c>
      <c r="I5255" s="110" t="s">
        <v>7</v>
      </c>
      <c r="J5255" s="133">
        <v>74.8</v>
      </c>
      <c r="K5255" s="109">
        <v>1438.05</v>
      </c>
      <c r="L5255" s="110" t="s">
        <v>5</v>
      </c>
      <c r="M5255" s="118">
        <f>ROUND(Table13[[#This Row],[tenure]],0)</f>
        <v>19</v>
      </c>
      <c r="N5255" s="107">
        <f t="shared" si="165"/>
        <v>19.225267379679146</v>
      </c>
      <c r="O5255" s="107" t="b">
        <f t="shared" si="164"/>
        <v>1</v>
      </c>
      <c r="P5255" s="107" t="b">
        <f>Table13[[#This Row],[churn]]="Yes"</f>
        <v>0</v>
      </c>
      <c r="Q5255" t="b">
        <f>Table13[phone_service]&gt;0</f>
        <v>1</v>
      </c>
      <c r="R5255" t="b">
        <f>Table13[internet_service]&gt;0</f>
        <v>1</v>
      </c>
      <c r="S5255" t="b">
        <f>AND(Table13[[#This Row],[has_phone]],Table13[[#This Row],[has_internet]])</f>
        <v>1</v>
      </c>
      <c r="T5255" t="str">
        <f>_xlfn.IFS(Table13[[#This Row],[has_phone_and_internet]],"Phone and Internet",Table13[[#This Row],[has_phone]],"Phone",Table13[[#This Row],[has_internet]],"Internet")</f>
        <v>Phone and Internet</v>
      </c>
      <c r="U5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5" s="119">
        <f ca="1">EDATE(TODAY(),-Table13[[#This Row],[tenure]])</f>
        <v>43181</v>
      </c>
      <c r="W5255" s="120">
        <f>Table13[[#This Row],[total_charges]]/Table13[[#This Row],[tenure]]</f>
        <v>74.8</v>
      </c>
      <c r="X5255" s="118" t="b">
        <f>Table13[[#This Row],[monthly_charges]]=Table13[[#This Row],[avg_monthly_charge]]</f>
        <v>1</v>
      </c>
      <c r="Y5255" s="118" t="str">
        <f>VLOOKUP(Table13[[#This Row],[contract_type]],Table2_ContractType!A:B,2,0)</f>
        <v>Month-to-Month</v>
      </c>
    </row>
    <row r="5256" spans="1:25" x14ac:dyDescent="0.15">
      <c r="A5256" s="110" t="s">
        <v>4650</v>
      </c>
      <c r="B5256" s="110" t="s">
        <v>9</v>
      </c>
      <c r="C5256" s="110">
        <v>1</v>
      </c>
      <c r="D5256" s="110" t="s">
        <v>5</v>
      </c>
      <c r="E5256" s="110" t="s">
        <v>5</v>
      </c>
      <c r="F5256" s="110">
        <v>2</v>
      </c>
      <c r="G5256" s="110">
        <v>2</v>
      </c>
      <c r="H5256" s="110">
        <v>0</v>
      </c>
      <c r="I5256" s="110" t="s">
        <v>7</v>
      </c>
      <c r="J5256" s="133">
        <v>93.6</v>
      </c>
      <c r="K5256" s="109">
        <v>2404.1</v>
      </c>
      <c r="L5256" s="110" t="s">
        <v>5</v>
      </c>
      <c r="M5256" s="118">
        <f>ROUND(Table13[[#This Row],[tenure]],0)</f>
        <v>26</v>
      </c>
      <c r="N5256" s="107">
        <f t="shared" si="165"/>
        <v>25.68482905982906</v>
      </c>
      <c r="O5256" s="107" t="b">
        <f t="shared" si="164"/>
        <v>0</v>
      </c>
      <c r="P5256" s="107" t="b">
        <f>Table13[[#This Row],[churn]]="Yes"</f>
        <v>0</v>
      </c>
      <c r="Q5256" t="b">
        <f>Table13[phone_service]&gt;0</f>
        <v>1</v>
      </c>
      <c r="R5256" t="b">
        <f>Table13[internet_service]&gt;0</f>
        <v>1</v>
      </c>
      <c r="S5256" t="b">
        <f>AND(Table13[[#This Row],[has_phone]],Table13[[#This Row],[has_internet]])</f>
        <v>1</v>
      </c>
      <c r="T5256" t="str">
        <f>_xlfn.IFS(Table13[[#This Row],[has_phone_and_internet]],"Phone and Internet",Table13[[#This Row],[has_phone]],"Phone",Table13[[#This Row],[has_internet]],"Internet")</f>
        <v>Phone and Internet</v>
      </c>
      <c r="U5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56" s="119">
        <f ca="1">EDATE(TODAY(),-Table13[[#This Row],[tenure]])</f>
        <v>43000</v>
      </c>
      <c r="W5256" s="120">
        <f>Table13[[#This Row],[total_charges]]/Table13[[#This Row],[tenure]]</f>
        <v>93.6</v>
      </c>
      <c r="X5256" s="118" t="b">
        <f>Table13[[#This Row],[monthly_charges]]=Table13[[#This Row],[avg_monthly_charge]]</f>
        <v>1</v>
      </c>
      <c r="Y5256" s="118" t="str">
        <f>VLOOKUP(Table13[[#This Row],[contract_type]],Table2_ContractType!A:B,2,0)</f>
        <v>Month-to-Month</v>
      </c>
    </row>
    <row r="5257" spans="1:25" x14ac:dyDescent="0.15">
      <c r="A5257" s="110" t="s">
        <v>4785</v>
      </c>
      <c r="B5257" s="110" t="s">
        <v>3</v>
      </c>
      <c r="C5257" s="110">
        <v>0</v>
      </c>
      <c r="D5257" s="110" t="s">
        <v>4</v>
      </c>
      <c r="E5257" s="110" t="s">
        <v>5</v>
      </c>
      <c r="F5257" s="110">
        <v>2</v>
      </c>
      <c r="G5257" s="110">
        <v>2</v>
      </c>
      <c r="H5257" s="110">
        <v>1</v>
      </c>
      <c r="I5257" s="110" t="s">
        <v>7</v>
      </c>
      <c r="J5257" s="133">
        <v>91.15</v>
      </c>
      <c r="K5257" s="109">
        <v>4862.5</v>
      </c>
      <c r="L5257" s="110" t="s">
        <v>5</v>
      </c>
      <c r="M5257" s="118">
        <f>ROUND(Table13[[#This Row],[tenure]],0)</f>
        <v>53</v>
      </c>
      <c r="N5257" s="107">
        <f t="shared" si="165"/>
        <v>53.346132748217222</v>
      </c>
      <c r="O5257" s="107" t="b">
        <f t="shared" si="164"/>
        <v>1</v>
      </c>
      <c r="P5257" s="107" t="b">
        <f>Table13[[#This Row],[churn]]="Yes"</f>
        <v>0</v>
      </c>
      <c r="Q5257" t="b">
        <f>Table13[phone_service]&gt;0</f>
        <v>1</v>
      </c>
      <c r="R5257" t="b">
        <f>Table13[internet_service]&gt;0</f>
        <v>1</v>
      </c>
      <c r="S5257" t="b">
        <f>AND(Table13[[#This Row],[has_phone]],Table13[[#This Row],[has_internet]])</f>
        <v>1</v>
      </c>
      <c r="T5257" t="str">
        <f>_xlfn.IFS(Table13[[#This Row],[has_phone_and_internet]],"Phone and Internet",Table13[[#This Row],[has_phone]],"Phone",Table13[[#This Row],[has_internet]],"Internet")</f>
        <v>Phone and Internet</v>
      </c>
      <c r="U5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7" s="119">
        <f ca="1">EDATE(TODAY(),-Table13[[#This Row],[tenure]])</f>
        <v>42146</v>
      </c>
      <c r="W5257" s="120">
        <f>Table13[[#This Row],[total_charges]]/Table13[[#This Row],[tenure]]</f>
        <v>91.15</v>
      </c>
      <c r="X5257" s="118" t="b">
        <f>Table13[[#This Row],[monthly_charges]]=Table13[[#This Row],[avg_monthly_charge]]</f>
        <v>1</v>
      </c>
      <c r="Y5257" s="118" t="str">
        <f>VLOOKUP(Table13[[#This Row],[contract_type]],Table2_ContractType!A:B,2,0)</f>
        <v>1 Year</v>
      </c>
    </row>
    <row r="5258" spans="1:25" x14ac:dyDescent="0.15">
      <c r="A5258" s="110" t="s">
        <v>3971</v>
      </c>
      <c r="B5258" s="110" t="s">
        <v>3</v>
      </c>
      <c r="C5258" s="110">
        <v>0</v>
      </c>
      <c r="D5258" s="110" t="s">
        <v>5</v>
      </c>
      <c r="E5258" s="110" t="s">
        <v>5</v>
      </c>
      <c r="F5258" s="110">
        <v>1</v>
      </c>
      <c r="G5258" s="110">
        <v>1</v>
      </c>
      <c r="H5258" s="110">
        <v>0</v>
      </c>
      <c r="I5258" s="110" t="s">
        <v>7</v>
      </c>
      <c r="J5258" s="133">
        <v>57.55</v>
      </c>
      <c r="K5258" s="109">
        <v>161.44999999999999</v>
      </c>
      <c r="L5258" s="110" t="s">
        <v>5</v>
      </c>
      <c r="M5258" s="118">
        <f>ROUND(Table13[[#This Row],[tenure]],0)</f>
        <v>3</v>
      </c>
      <c r="N5258" s="107">
        <f t="shared" si="165"/>
        <v>2.8053866203301476</v>
      </c>
      <c r="O5258" s="107" t="b">
        <f t="shared" si="164"/>
        <v>1</v>
      </c>
      <c r="P5258" s="107" t="b">
        <f>Table13[[#This Row],[churn]]="Yes"</f>
        <v>0</v>
      </c>
      <c r="Q5258" t="b">
        <f>Table13[phone_service]&gt;0</f>
        <v>1</v>
      </c>
      <c r="R5258" t="b">
        <f>Table13[internet_service]&gt;0</f>
        <v>1</v>
      </c>
      <c r="S5258" t="b">
        <f>AND(Table13[[#This Row],[has_phone]],Table13[[#This Row],[has_internet]])</f>
        <v>1</v>
      </c>
      <c r="T5258" t="str">
        <f>_xlfn.IFS(Table13[[#This Row],[has_phone_and_internet]],"Phone and Internet",Table13[[#This Row],[has_phone]],"Phone",Table13[[#This Row],[has_internet]],"Internet")</f>
        <v>Phone and Internet</v>
      </c>
      <c r="U5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58" s="119">
        <f ca="1">EDATE(TODAY(),-Table13[[#This Row],[tenure]])</f>
        <v>43699</v>
      </c>
      <c r="W5258" s="120">
        <f>Table13[[#This Row],[total_charges]]/Table13[[#This Row],[tenure]]</f>
        <v>57.55</v>
      </c>
      <c r="X5258" s="118" t="b">
        <f>Table13[[#This Row],[monthly_charges]]=Table13[[#This Row],[avg_monthly_charge]]</f>
        <v>1</v>
      </c>
      <c r="Y5258" s="118" t="str">
        <f>VLOOKUP(Table13[[#This Row],[contract_type]],Table2_ContractType!A:B,2,0)</f>
        <v>Month-to-Month</v>
      </c>
    </row>
    <row r="5259" spans="1:25" x14ac:dyDescent="0.15">
      <c r="A5259" s="110" t="s">
        <v>5018</v>
      </c>
      <c r="B5259" s="110" t="s">
        <v>9</v>
      </c>
      <c r="C5259" s="110">
        <v>0</v>
      </c>
      <c r="D5259" s="110" t="s">
        <v>5</v>
      </c>
      <c r="E5259" s="110" t="s">
        <v>5</v>
      </c>
      <c r="F5259" s="110">
        <v>1</v>
      </c>
      <c r="G5259" s="110">
        <v>0</v>
      </c>
      <c r="H5259" s="110">
        <v>0</v>
      </c>
      <c r="I5259" s="110" t="s">
        <v>10</v>
      </c>
      <c r="J5259" s="133">
        <v>20.6</v>
      </c>
      <c r="K5259" s="109">
        <v>541.5</v>
      </c>
      <c r="L5259" s="110" t="s">
        <v>5</v>
      </c>
      <c r="M5259" s="118">
        <f>ROUND(Table13[[#This Row],[tenure]],0)</f>
        <v>26</v>
      </c>
      <c r="N5259" s="107">
        <f t="shared" si="165"/>
        <v>26.28640776699029</v>
      </c>
      <c r="O5259" s="107" t="b">
        <f t="shared" si="164"/>
        <v>0</v>
      </c>
      <c r="P5259" s="107" t="b">
        <f>Table13[[#This Row],[churn]]="Yes"</f>
        <v>0</v>
      </c>
      <c r="Q5259" t="b">
        <f>Table13[phone_service]&gt;0</f>
        <v>1</v>
      </c>
      <c r="R5259" t="b">
        <f>Table13[internet_service]&gt;0</f>
        <v>0</v>
      </c>
      <c r="S5259" t="b">
        <f>AND(Table13[[#This Row],[has_phone]],Table13[[#This Row],[has_internet]])</f>
        <v>0</v>
      </c>
      <c r="T5259" t="str">
        <f>_xlfn.IFS(Table13[[#This Row],[has_phone_and_internet]],"Phone and Internet",Table13[[#This Row],[has_phone]],"Phone",Table13[[#This Row],[has_internet]],"Internet")</f>
        <v>Phone</v>
      </c>
      <c r="U5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59" s="119">
        <f ca="1">EDATE(TODAY(),-Table13[[#This Row],[tenure]])</f>
        <v>42969</v>
      </c>
      <c r="W5259" s="120">
        <f>Table13[[#This Row],[total_charges]]/Table13[[#This Row],[tenure]]</f>
        <v>20.6</v>
      </c>
      <c r="X5259" s="118" t="b">
        <f>Table13[[#This Row],[monthly_charges]]=Table13[[#This Row],[avg_monthly_charge]]</f>
        <v>1</v>
      </c>
      <c r="Y5259" s="118" t="str">
        <f>VLOOKUP(Table13[[#This Row],[contract_type]],Table2_ContractType!A:B,2,0)</f>
        <v>Month-to-Month</v>
      </c>
    </row>
    <row r="5260" spans="1:25" x14ac:dyDescent="0.15">
      <c r="A5260" s="110" t="s">
        <v>860</v>
      </c>
      <c r="B5260" s="110" t="s">
        <v>3</v>
      </c>
      <c r="C5260" s="110">
        <v>0</v>
      </c>
      <c r="D5260" s="110" t="s">
        <v>4</v>
      </c>
      <c r="E5260" s="110" t="s">
        <v>4</v>
      </c>
      <c r="F5260" s="110">
        <v>2</v>
      </c>
      <c r="G5260" s="110">
        <v>1</v>
      </c>
      <c r="H5260" s="110">
        <v>2</v>
      </c>
      <c r="I5260" s="110" t="s">
        <v>17</v>
      </c>
      <c r="J5260" s="133">
        <v>89.8</v>
      </c>
      <c r="K5260" s="109">
        <v>6510.45</v>
      </c>
      <c r="L5260" s="110" t="s">
        <v>5</v>
      </c>
      <c r="M5260" s="118">
        <f>ROUND(Table13[[#This Row],[tenure]],0)</f>
        <v>72</v>
      </c>
      <c r="N5260" s="107">
        <f t="shared" si="165"/>
        <v>72.499443207126944</v>
      </c>
      <c r="O5260" s="107" t="b">
        <f t="shared" si="164"/>
        <v>1</v>
      </c>
      <c r="P5260" s="107" t="b">
        <f>Table13[[#This Row],[churn]]="Yes"</f>
        <v>0</v>
      </c>
      <c r="Q5260" t="b">
        <f>Table13[phone_service]&gt;0</f>
        <v>1</v>
      </c>
      <c r="R5260" t="b">
        <f>Table13[internet_service]&gt;0</f>
        <v>1</v>
      </c>
      <c r="S5260" t="b">
        <f>AND(Table13[[#This Row],[has_phone]],Table13[[#This Row],[has_internet]])</f>
        <v>1</v>
      </c>
      <c r="T5260" t="str">
        <f>_xlfn.IFS(Table13[[#This Row],[has_phone_and_internet]],"Phone and Internet",Table13[[#This Row],[has_phone]],"Phone",Table13[[#This Row],[has_internet]],"Internet")</f>
        <v>Phone and Internet</v>
      </c>
      <c r="U5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60" s="119">
        <f ca="1">EDATE(TODAY(),-Table13[[#This Row],[tenure]])</f>
        <v>41569</v>
      </c>
      <c r="W5260" s="120">
        <f>Table13[[#This Row],[total_charges]]/Table13[[#This Row],[tenure]]</f>
        <v>89.8</v>
      </c>
      <c r="X5260" s="118" t="b">
        <f>Table13[[#This Row],[monthly_charges]]=Table13[[#This Row],[avg_monthly_charge]]</f>
        <v>1</v>
      </c>
      <c r="Y5260" s="118" t="str">
        <f>VLOOKUP(Table13[[#This Row],[contract_type]],Table2_ContractType!A:B,2,0)</f>
        <v>2 Year</v>
      </c>
    </row>
    <row r="5261" spans="1:25" x14ac:dyDescent="0.15">
      <c r="A5261" s="110" t="s">
        <v>1942</v>
      </c>
      <c r="B5261" s="110" t="s">
        <v>3</v>
      </c>
      <c r="C5261" s="110">
        <v>0</v>
      </c>
      <c r="D5261" s="110" t="s">
        <v>4</v>
      </c>
      <c r="E5261" s="110" t="s">
        <v>5</v>
      </c>
      <c r="F5261" s="110">
        <v>2</v>
      </c>
      <c r="G5261" s="110">
        <v>2</v>
      </c>
      <c r="H5261" s="110">
        <v>1</v>
      </c>
      <c r="I5261" s="110" t="s">
        <v>13</v>
      </c>
      <c r="J5261" s="133">
        <v>111.8</v>
      </c>
      <c r="K5261" s="109">
        <v>5809.75</v>
      </c>
      <c r="L5261" s="110" t="s">
        <v>5</v>
      </c>
      <c r="M5261" s="118">
        <f>ROUND(Table13[[#This Row],[tenure]],0)</f>
        <v>52</v>
      </c>
      <c r="N5261" s="107">
        <f t="shared" si="165"/>
        <v>51.965563506261184</v>
      </c>
      <c r="O5261" s="107" t="b">
        <f t="shared" si="164"/>
        <v>1</v>
      </c>
      <c r="P5261" s="107" t="b">
        <f>Table13[[#This Row],[churn]]="Yes"</f>
        <v>0</v>
      </c>
      <c r="Q5261" t="b">
        <f>Table13[phone_service]&gt;0</f>
        <v>1</v>
      </c>
      <c r="R5261" t="b">
        <f>Table13[internet_service]&gt;0</f>
        <v>1</v>
      </c>
      <c r="S5261" t="b">
        <f>AND(Table13[[#This Row],[has_phone]],Table13[[#This Row],[has_internet]])</f>
        <v>1</v>
      </c>
      <c r="T5261" t="str">
        <f>_xlfn.IFS(Table13[[#This Row],[has_phone_and_internet]],"Phone and Internet",Table13[[#This Row],[has_phone]],"Phone",Table13[[#This Row],[has_internet]],"Internet")</f>
        <v>Phone and Internet</v>
      </c>
      <c r="U5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1" s="119">
        <f ca="1">EDATE(TODAY(),-Table13[[#This Row],[tenure]])</f>
        <v>42207</v>
      </c>
      <c r="W5261" s="120">
        <f>Table13[[#This Row],[total_charges]]/Table13[[#This Row],[tenure]]</f>
        <v>111.8</v>
      </c>
      <c r="X5261" s="118" t="b">
        <f>Table13[[#This Row],[monthly_charges]]=Table13[[#This Row],[avg_monthly_charge]]</f>
        <v>1</v>
      </c>
      <c r="Y5261" s="118" t="str">
        <f>VLOOKUP(Table13[[#This Row],[contract_type]],Table2_ContractType!A:B,2,0)</f>
        <v>1 Year</v>
      </c>
    </row>
    <row r="5262" spans="1:25" x14ac:dyDescent="0.15">
      <c r="A5262" s="110" t="s">
        <v>2899</v>
      </c>
      <c r="B5262" s="110" t="s">
        <v>3</v>
      </c>
      <c r="C5262" s="110">
        <v>1</v>
      </c>
      <c r="D5262" s="110" t="s">
        <v>5</v>
      </c>
      <c r="E5262" s="110" t="s">
        <v>4</v>
      </c>
      <c r="F5262" s="110">
        <v>1</v>
      </c>
      <c r="G5262" s="110">
        <v>2</v>
      </c>
      <c r="H5262" s="110">
        <v>0</v>
      </c>
      <c r="I5262" s="110" t="s">
        <v>7</v>
      </c>
      <c r="J5262" s="133">
        <v>71</v>
      </c>
      <c r="K5262" s="109">
        <v>71</v>
      </c>
      <c r="L5262" s="110" t="s">
        <v>4</v>
      </c>
      <c r="M5262" s="118">
        <f>ROUND(Table13[[#This Row],[tenure]],0)</f>
        <v>1</v>
      </c>
      <c r="N5262" s="107">
        <f t="shared" si="165"/>
        <v>1</v>
      </c>
      <c r="O5262" s="107" t="b">
        <f t="shared" si="164"/>
        <v>1</v>
      </c>
      <c r="P5262" s="107" t="b">
        <f>Table13[[#This Row],[churn]]="Yes"</f>
        <v>1</v>
      </c>
      <c r="Q5262" t="b">
        <f>Table13[phone_service]&gt;0</f>
        <v>1</v>
      </c>
      <c r="R5262" t="b">
        <f>Table13[internet_service]&gt;0</f>
        <v>1</v>
      </c>
      <c r="S5262" t="b">
        <f>AND(Table13[[#This Row],[has_phone]],Table13[[#This Row],[has_internet]])</f>
        <v>1</v>
      </c>
      <c r="T5262" t="str">
        <f>_xlfn.IFS(Table13[[#This Row],[has_phone_and_internet]],"Phone and Internet",Table13[[#This Row],[has_phone]],"Phone",Table13[[#This Row],[has_internet]],"Internet")</f>
        <v>Phone and Internet</v>
      </c>
      <c r="U5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62" s="119">
        <f ca="1">EDATE(TODAY(),-Table13[[#This Row],[tenure]])</f>
        <v>43730</v>
      </c>
      <c r="W5262" s="120">
        <f>Table13[[#This Row],[total_charges]]/Table13[[#This Row],[tenure]]</f>
        <v>71</v>
      </c>
      <c r="X5262" s="118" t="b">
        <f>Table13[[#This Row],[monthly_charges]]=Table13[[#This Row],[avg_monthly_charge]]</f>
        <v>1</v>
      </c>
      <c r="Y5262" s="118" t="str">
        <f>VLOOKUP(Table13[[#This Row],[contract_type]],Table2_ContractType!A:B,2,0)</f>
        <v>Month-to-Month</v>
      </c>
    </row>
    <row r="5263" spans="1:25" x14ac:dyDescent="0.15">
      <c r="A5263" s="110" t="s">
        <v>3169</v>
      </c>
      <c r="B5263" s="110" t="s">
        <v>9</v>
      </c>
      <c r="C5263" s="110">
        <v>0</v>
      </c>
      <c r="D5263" s="110" t="s">
        <v>4</v>
      </c>
      <c r="E5263" s="110" t="s">
        <v>5</v>
      </c>
      <c r="F5263" s="110">
        <v>1</v>
      </c>
      <c r="G5263" s="110">
        <v>1</v>
      </c>
      <c r="H5263" s="110">
        <v>0</v>
      </c>
      <c r="I5263" s="110" t="s">
        <v>10</v>
      </c>
      <c r="J5263" s="133">
        <v>49.55</v>
      </c>
      <c r="K5263" s="109">
        <v>878.35</v>
      </c>
      <c r="L5263" s="110" t="s">
        <v>4</v>
      </c>
      <c r="M5263" s="118">
        <f>ROUND(Table13[[#This Row],[tenure]],0)</f>
        <v>18</v>
      </c>
      <c r="N5263" s="107">
        <f t="shared" si="165"/>
        <v>17.726538849646822</v>
      </c>
      <c r="O5263" s="107" t="b">
        <f t="shared" si="164"/>
        <v>0</v>
      </c>
      <c r="P5263" s="107" t="b">
        <f>Table13[[#This Row],[churn]]="Yes"</f>
        <v>1</v>
      </c>
      <c r="Q5263" t="b">
        <f>Table13[phone_service]&gt;0</f>
        <v>1</v>
      </c>
      <c r="R5263" t="b">
        <f>Table13[internet_service]&gt;0</f>
        <v>1</v>
      </c>
      <c r="S5263" t="b">
        <f>AND(Table13[[#This Row],[has_phone]],Table13[[#This Row],[has_internet]])</f>
        <v>1</v>
      </c>
      <c r="T5263" t="str">
        <f>_xlfn.IFS(Table13[[#This Row],[has_phone_and_internet]],"Phone and Internet",Table13[[#This Row],[has_phone]],"Phone",Table13[[#This Row],[has_internet]],"Internet")</f>
        <v>Phone and Internet</v>
      </c>
      <c r="U5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3" s="119">
        <f ca="1">EDATE(TODAY(),-Table13[[#This Row],[tenure]])</f>
        <v>43242</v>
      </c>
      <c r="W5263" s="120">
        <f>Table13[[#This Row],[total_charges]]/Table13[[#This Row],[tenure]]</f>
        <v>49.55</v>
      </c>
      <c r="X5263" s="118" t="b">
        <f>Table13[[#This Row],[monthly_charges]]=Table13[[#This Row],[avg_monthly_charge]]</f>
        <v>1</v>
      </c>
      <c r="Y5263" s="118" t="str">
        <f>VLOOKUP(Table13[[#This Row],[contract_type]],Table2_ContractType!A:B,2,0)</f>
        <v>Month-to-Month</v>
      </c>
    </row>
    <row r="5264" spans="1:25" x14ac:dyDescent="0.15">
      <c r="A5264" s="110" t="s">
        <v>80</v>
      </c>
      <c r="B5264" s="110" t="s">
        <v>9</v>
      </c>
      <c r="C5264" s="110">
        <v>0</v>
      </c>
      <c r="D5264" s="110" t="s">
        <v>5</v>
      </c>
      <c r="E5264" s="110" t="s">
        <v>5</v>
      </c>
      <c r="F5264" s="110">
        <v>1</v>
      </c>
      <c r="G5264" s="110">
        <v>2</v>
      </c>
      <c r="H5264" s="110">
        <v>0</v>
      </c>
      <c r="I5264" s="110" t="s">
        <v>10</v>
      </c>
      <c r="J5264" s="133">
        <v>79.849999999999994</v>
      </c>
      <c r="K5264" s="109">
        <v>887.35</v>
      </c>
      <c r="L5264" s="110" t="s">
        <v>5</v>
      </c>
      <c r="M5264" s="118">
        <f>ROUND(Table13[[#This Row],[tenure]],0)</f>
        <v>11</v>
      </c>
      <c r="N5264" s="107">
        <f t="shared" si="165"/>
        <v>11.112711333750784</v>
      </c>
      <c r="O5264" s="107" t="b">
        <f t="shared" si="164"/>
        <v>0</v>
      </c>
      <c r="P5264" s="107" t="b">
        <f>Table13[[#This Row],[churn]]="Yes"</f>
        <v>0</v>
      </c>
      <c r="Q5264" t="b">
        <f>Table13[phone_service]&gt;0</f>
        <v>1</v>
      </c>
      <c r="R5264" t="b">
        <f>Table13[internet_service]&gt;0</f>
        <v>1</v>
      </c>
      <c r="S5264" t="b">
        <f>AND(Table13[[#This Row],[has_phone]],Table13[[#This Row],[has_internet]])</f>
        <v>1</v>
      </c>
      <c r="T5264" t="str">
        <f>_xlfn.IFS(Table13[[#This Row],[has_phone_and_internet]],"Phone and Internet",Table13[[#This Row],[has_phone]],"Phone",Table13[[#This Row],[has_internet]],"Internet")</f>
        <v>Phone and Internet</v>
      </c>
      <c r="U5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4" s="119">
        <f ca="1">EDATE(TODAY(),-Table13[[#This Row],[tenure]])</f>
        <v>43426</v>
      </c>
      <c r="W5264" s="120">
        <f>Table13[[#This Row],[total_charges]]/Table13[[#This Row],[tenure]]</f>
        <v>79.849999999999994</v>
      </c>
      <c r="X5264" s="118" t="b">
        <f>Table13[[#This Row],[monthly_charges]]=Table13[[#This Row],[avg_monthly_charge]]</f>
        <v>1</v>
      </c>
      <c r="Y5264" s="118" t="str">
        <f>VLOOKUP(Table13[[#This Row],[contract_type]],Table2_ContractType!A:B,2,0)</f>
        <v>Month-to-Month</v>
      </c>
    </row>
    <row r="5265" spans="1:25" x14ac:dyDescent="0.15">
      <c r="A5265" s="110" t="s">
        <v>2965</v>
      </c>
      <c r="B5265" s="110" t="s">
        <v>3</v>
      </c>
      <c r="C5265" s="110">
        <v>0</v>
      </c>
      <c r="D5265" s="110" t="s">
        <v>5</v>
      </c>
      <c r="E5265" s="110" t="s">
        <v>5</v>
      </c>
      <c r="F5265" s="110">
        <v>2</v>
      </c>
      <c r="G5265" s="110">
        <v>2</v>
      </c>
      <c r="H5265" s="110">
        <v>0</v>
      </c>
      <c r="I5265" s="110" t="s">
        <v>10</v>
      </c>
      <c r="J5265" s="133">
        <v>75.45</v>
      </c>
      <c r="K5265" s="109">
        <v>480.75</v>
      </c>
      <c r="L5265" s="110" t="s">
        <v>4</v>
      </c>
      <c r="M5265" s="118">
        <f>ROUND(Table13[[#This Row],[tenure]],0)</f>
        <v>6</v>
      </c>
      <c r="N5265" s="107">
        <f t="shared" si="165"/>
        <v>6.3717693836978126</v>
      </c>
      <c r="O5265" s="107" t="b">
        <f t="shared" si="164"/>
        <v>1</v>
      </c>
      <c r="P5265" s="107" t="b">
        <f>Table13[[#This Row],[churn]]="Yes"</f>
        <v>1</v>
      </c>
      <c r="Q5265" t="b">
        <f>Table13[phone_service]&gt;0</f>
        <v>1</v>
      </c>
      <c r="R5265" t="b">
        <f>Table13[internet_service]&gt;0</f>
        <v>1</v>
      </c>
      <c r="S5265" t="b">
        <f>AND(Table13[[#This Row],[has_phone]],Table13[[#This Row],[has_internet]])</f>
        <v>1</v>
      </c>
      <c r="T5265" t="str">
        <f>_xlfn.IFS(Table13[[#This Row],[has_phone_and_internet]],"Phone and Internet",Table13[[#This Row],[has_phone]],"Phone",Table13[[#This Row],[has_internet]],"Internet")</f>
        <v>Phone and Internet</v>
      </c>
      <c r="U5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5" s="119">
        <f ca="1">EDATE(TODAY(),-Table13[[#This Row],[tenure]])</f>
        <v>43577</v>
      </c>
      <c r="W5265" s="120">
        <f>Table13[[#This Row],[total_charges]]/Table13[[#This Row],[tenure]]</f>
        <v>75.45</v>
      </c>
      <c r="X5265" s="118" t="b">
        <f>Table13[[#This Row],[monthly_charges]]=Table13[[#This Row],[avg_monthly_charge]]</f>
        <v>1</v>
      </c>
      <c r="Y5265" s="118" t="str">
        <f>VLOOKUP(Table13[[#This Row],[contract_type]],Table2_ContractType!A:B,2,0)</f>
        <v>Month-to-Month</v>
      </c>
    </row>
    <row r="5266" spans="1:25" x14ac:dyDescent="0.15">
      <c r="A5266" s="110" t="s">
        <v>1799</v>
      </c>
      <c r="B5266" s="110" t="s">
        <v>3</v>
      </c>
      <c r="C5266" s="110">
        <v>0</v>
      </c>
      <c r="D5266" s="110" t="s">
        <v>4</v>
      </c>
      <c r="E5266" s="110" t="s">
        <v>5</v>
      </c>
      <c r="F5266" s="110">
        <v>1</v>
      </c>
      <c r="G5266" s="110">
        <v>0</v>
      </c>
      <c r="H5266" s="110">
        <v>2</v>
      </c>
      <c r="I5266" s="110" t="s">
        <v>13</v>
      </c>
      <c r="J5266" s="133">
        <v>19.600000000000001</v>
      </c>
      <c r="K5266" s="109">
        <v>1134.25</v>
      </c>
      <c r="L5266" s="110" t="s">
        <v>5</v>
      </c>
      <c r="M5266" s="118">
        <f>ROUND(Table13[[#This Row],[tenure]],0)</f>
        <v>58</v>
      </c>
      <c r="N5266" s="107">
        <f t="shared" si="165"/>
        <v>57.869897959183668</v>
      </c>
      <c r="O5266" s="107" t="b">
        <f t="shared" si="164"/>
        <v>1</v>
      </c>
      <c r="P5266" s="107" t="b">
        <f>Table13[[#This Row],[churn]]="Yes"</f>
        <v>0</v>
      </c>
      <c r="Q5266" t="b">
        <f>Table13[phone_service]&gt;0</f>
        <v>1</v>
      </c>
      <c r="R5266" t="b">
        <f>Table13[internet_service]&gt;0</f>
        <v>0</v>
      </c>
      <c r="S5266" t="b">
        <f>AND(Table13[[#This Row],[has_phone]],Table13[[#This Row],[has_internet]])</f>
        <v>0</v>
      </c>
      <c r="T5266" t="str">
        <f>_xlfn.IFS(Table13[[#This Row],[has_phone_and_internet]],"Phone and Internet",Table13[[#This Row],[has_phone]],"Phone",Table13[[#This Row],[has_internet]],"Internet")</f>
        <v>Phone</v>
      </c>
      <c r="U5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6" s="119">
        <f ca="1">EDATE(TODAY(),-Table13[[#This Row],[tenure]])</f>
        <v>42026</v>
      </c>
      <c r="W5266" s="120">
        <f>Table13[[#This Row],[total_charges]]/Table13[[#This Row],[tenure]]</f>
        <v>19.600000000000001</v>
      </c>
      <c r="X5266" s="118" t="b">
        <f>Table13[[#This Row],[monthly_charges]]=Table13[[#This Row],[avg_monthly_charge]]</f>
        <v>1</v>
      </c>
      <c r="Y5266" s="118" t="str">
        <f>VLOOKUP(Table13[[#This Row],[contract_type]],Table2_ContractType!A:B,2,0)</f>
        <v>2 Year</v>
      </c>
    </row>
    <row r="5267" spans="1:25" x14ac:dyDescent="0.15">
      <c r="A5267" s="110" t="s">
        <v>3972</v>
      </c>
      <c r="B5267" s="110" t="s">
        <v>3</v>
      </c>
      <c r="C5267" s="110">
        <v>0</v>
      </c>
      <c r="D5267" s="110" t="s">
        <v>5</v>
      </c>
      <c r="E5267" s="110" t="s">
        <v>5</v>
      </c>
      <c r="F5267" s="110">
        <v>0</v>
      </c>
      <c r="G5267" s="110">
        <v>1</v>
      </c>
      <c r="H5267" s="110">
        <v>0</v>
      </c>
      <c r="I5267" s="110" t="s">
        <v>10</v>
      </c>
      <c r="J5267" s="133">
        <v>29.25</v>
      </c>
      <c r="K5267" s="109">
        <v>226.95</v>
      </c>
      <c r="L5267" s="110" t="s">
        <v>5</v>
      </c>
      <c r="M5267" s="118">
        <f>ROUND(Table13[[#This Row],[tenure]],0)</f>
        <v>8</v>
      </c>
      <c r="N5267" s="107">
        <f t="shared" si="165"/>
        <v>7.7589743589743589</v>
      </c>
      <c r="O5267" s="107" t="b">
        <f t="shared" si="164"/>
        <v>1</v>
      </c>
      <c r="P5267" s="107" t="b">
        <f>Table13[[#This Row],[churn]]="Yes"</f>
        <v>0</v>
      </c>
      <c r="Q5267" t="b">
        <f>Table13[phone_service]&gt;0</f>
        <v>0</v>
      </c>
      <c r="R5267" t="b">
        <f>Table13[internet_service]&gt;0</f>
        <v>1</v>
      </c>
      <c r="S5267" t="b">
        <f>AND(Table13[[#This Row],[has_phone]],Table13[[#This Row],[has_internet]])</f>
        <v>0</v>
      </c>
      <c r="T5267" t="str">
        <f>_xlfn.IFS(Table13[[#This Row],[has_phone_and_internet]],"Phone and Internet",Table13[[#This Row],[has_phone]],"Phone",Table13[[#This Row],[has_internet]],"Internet")</f>
        <v>Internet</v>
      </c>
      <c r="U5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7" s="119">
        <f ca="1">EDATE(TODAY(),-Table13[[#This Row],[tenure]])</f>
        <v>43546</v>
      </c>
      <c r="W5267" s="120">
        <f>Table13[[#This Row],[total_charges]]/Table13[[#This Row],[tenure]]</f>
        <v>29.25</v>
      </c>
      <c r="X5267" s="118" t="b">
        <f>Table13[[#This Row],[monthly_charges]]=Table13[[#This Row],[avg_monthly_charge]]</f>
        <v>1</v>
      </c>
      <c r="Y5267" s="118" t="str">
        <f>VLOOKUP(Table13[[#This Row],[contract_type]],Table2_ContractType!A:B,2,0)</f>
        <v>Month-to-Month</v>
      </c>
    </row>
    <row r="5268" spans="1:25" x14ac:dyDescent="0.15">
      <c r="A5268" s="110" t="s">
        <v>2118</v>
      </c>
      <c r="B5268" s="110" t="s">
        <v>9</v>
      </c>
      <c r="C5268" s="110">
        <v>0</v>
      </c>
      <c r="D5268" s="110" t="s">
        <v>4</v>
      </c>
      <c r="E5268" s="110" t="s">
        <v>5</v>
      </c>
      <c r="F5268" s="110">
        <v>2</v>
      </c>
      <c r="G5268" s="110">
        <v>2</v>
      </c>
      <c r="H5268" s="110">
        <v>0</v>
      </c>
      <c r="I5268" s="110" t="s">
        <v>7</v>
      </c>
      <c r="J5268" s="133">
        <v>93.35</v>
      </c>
      <c r="K5268" s="109">
        <v>3092</v>
      </c>
      <c r="L5268" s="110" t="s">
        <v>5</v>
      </c>
      <c r="M5268" s="118">
        <f>ROUND(Table13[[#This Row],[tenure]],0)</f>
        <v>33</v>
      </c>
      <c r="N5268" s="107">
        <f t="shared" si="165"/>
        <v>33.122656668452066</v>
      </c>
      <c r="O5268" s="107" t="b">
        <f t="shared" si="164"/>
        <v>0</v>
      </c>
      <c r="P5268" s="107" t="b">
        <f>Table13[[#This Row],[churn]]="Yes"</f>
        <v>0</v>
      </c>
      <c r="Q5268" t="b">
        <f>Table13[phone_service]&gt;0</f>
        <v>1</v>
      </c>
      <c r="R5268" t="b">
        <f>Table13[internet_service]&gt;0</f>
        <v>1</v>
      </c>
      <c r="S5268" t="b">
        <f>AND(Table13[[#This Row],[has_phone]],Table13[[#This Row],[has_internet]])</f>
        <v>1</v>
      </c>
      <c r="T5268" t="str">
        <f>_xlfn.IFS(Table13[[#This Row],[has_phone_and_internet]],"Phone and Internet",Table13[[#This Row],[has_phone]],"Phone",Table13[[#This Row],[has_internet]],"Internet")</f>
        <v>Phone and Internet</v>
      </c>
      <c r="U5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8" s="119">
        <f ca="1">EDATE(TODAY(),-Table13[[#This Row],[tenure]])</f>
        <v>42757</v>
      </c>
      <c r="W5268" s="120">
        <f>Table13[[#This Row],[total_charges]]/Table13[[#This Row],[tenure]]</f>
        <v>93.35</v>
      </c>
      <c r="X5268" s="118" t="b">
        <f>Table13[[#This Row],[monthly_charges]]=Table13[[#This Row],[avg_monthly_charge]]</f>
        <v>1</v>
      </c>
      <c r="Y5268" s="118" t="str">
        <f>VLOOKUP(Table13[[#This Row],[contract_type]],Table2_ContractType!A:B,2,0)</f>
        <v>Month-to-Month</v>
      </c>
    </row>
    <row r="5269" spans="1:25" x14ac:dyDescent="0.15">
      <c r="A5269" s="110" t="s">
        <v>6598</v>
      </c>
      <c r="B5269" s="110" t="s">
        <v>9</v>
      </c>
      <c r="C5269" s="110">
        <v>1</v>
      </c>
      <c r="D5269" s="110" t="s">
        <v>5</v>
      </c>
      <c r="E5269" s="110" t="s">
        <v>5</v>
      </c>
      <c r="F5269" s="110">
        <v>2</v>
      </c>
      <c r="G5269" s="110">
        <v>2</v>
      </c>
      <c r="H5269" s="110">
        <v>0</v>
      </c>
      <c r="I5269" s="110" t="s">
        <v>13</v>
      </c>
      <c r="J5269" s="133">
        <v>103.5</v>
      </c>
      <c r="K5269" s="109">
        <v>6548.65</v>
      </c>
      <c r="L5269" s="110" t="s">
        <v>5</v>
      </c>
      <c r="M5269" s="118">
        <f>ROUND(Table13[[#This Row],[tenure]],0)</f>
        <v>63</v>
      </c>
      <c r="N5269" s="107">
        <f t="shared" si="165"/>
        <v>63.271980676328496</v>
      </c>
      <c r="O5269" s="107" t="b">
        <f t="shared" si="164"/>
        <v>0</v>
      </c>
      <c r="P5269" s="107" t="b">
        <f>Table13[[#This Row],[churn]]="Yes"</f>
        <v>0</v>
      </c>
      <c r="Q5269" t="b">
        <f>Table13[phone_service]&gt;0</f>
        <v>1</v>
      </c>
      <c r="R5269" t="b">
        <f>Table13[internet_service]&gt;0</f>
        <v>1</v>
      </c>
      <c r="S5269" t="b">
        <f>AND(Table13[[#This Row],[has_phone]],Table13[[#This Row],[has_internet]])</f>
        <v>1</v>
      </c>
      <c r="T5269" t="str">
        <f>_xlfn.IFS(Table13[[#This Row],[has_phone_and_internet]],"Phone and Internet",Table13[[#This Row],[has_phone]],"Phone",Table13[[#This Row],[has_internet]],"Internet")</f>
        <v>Phone and Internet</v>
      </c>
      <c r="U5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9" s="119">
        <f ca="1">EDATE(TODAY(),-Table13[[#This Row],[tenure]])</f>
        <v>41842</v>
      </c>
      <c r="W5269" s="120">
        <f>Table13[[#This Row],[total_charges]]/Table13[[#This Row],[tenure]]</f>
        <v>103.5</v>
      </c>
      <c r="X5269" s="118" t="b">
        <f>Table13[[#This Row],[monthly_charges]]=Table13[[#This Row],[avg_monthly_charge]]</f>
        <v>1</v>
      </c>
      <c r="Y5269" s="118" t="str">
        <f>VLOOKUP(Table13[[#This Row],[contract_type]],Table2_ContractType!A:B,2,0)</f>
        <v>Month-to-Month</v>
      </c>
    </row>
    <row r="5270" spans="1:25" x14ac:dyDescent="0.15">
      <c r="A5270" s="110" t="s">
        <v>1023</v>
      </c>
      <c r="B5270" s="110" t="s">
        <v>9</v>
      </c>
      <c r="C5270" s="110">
        <v>0</v>
      </c>
      <c r="D5270" s="110" t="s">
        <v>5</v>
      </c>
      <c r="E5270" s="110" t="s">
        <v>5</v>
      </c>
      <c r="F5270" s="110">
        <v>1</v>
      </c>
      <c r="G5270" s="110">
        <v>2</v>
      </c>
      <c r="H5270" s="110">
        <v>0</v>
      </c>
      <c r="I5270" s="110" t="s">
        <v>13</v>
      </c>
      <c r="J5270" s="133">
        <v>95.9</v>
      </c>
      <c r="K5270" s="109">
        <v>827.45</v>
      </c>
      <c r="L5270" s="110" t="s">
        <v>5</v>
      </c>
      <c r="M5270" s="118">
        <f>ROUND(Table13[[#This Row],[tenure]],0)</f>
        <v>9</v>
      </c>
      <c r="N5270" s="107">
        <f t="shared" si="165"/>
        <v>8.6282586027111581</v>
      </c>
      <c r="O5270" s="107" t="b">
        <f t="shared" si="164"/>
        <v>0</v>
      </c>
      <c r="P5270" s="107" t="b">
        <f>Table13[[#This Row],[churn]]="Yes"</f>
        <v>0</v>
      </c>
      <c r="Q5270" t="b">
        <f>Table13[phone_service]&gt;0</f>
        <v>1</v>
      </c>
      <c r="R5270" t="b">
        <f>Table13[internet_service]&gt;0</f>
        <v>1</v>
      </c>
      <c r="S5270" t="b">
        <f>AND(Table13[[#This Row],[has_phone]],Table13[[#This Row],[has_internet]])</f>
        <v>1</v>
      </c>
      <c r="T5270" t="str">
        <f>_xlfn.IFS(Table13[[#This Row],[has_phone_and_internet]],"Phone and Internet",Table13[[#This Row],[has_phone]],"Phone",Table13[[#This Row],[has_internet]],"Internet")</f>
        <v>Phone and Internet</v>
      </c>
      <c r="U5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0" s="119">
        <f ca="1">EDATE(TODAY(),-Table13[[#This Row],[tenure]])</f>
        <v>43518</v>
      </c>
      <c r="W5270" s="120">
        <f>Table13[[#This Row],[total_charges]]/Table13[[#This Row],[tenure]]</f>
        <v>95.899999999999991</v>
      </c>
      <c r="X5270" s="118" t="b">
        <f>Table13[[#This Row],[monthly_charges]]=Table13[[#This Row],[avg_monthly_charge]]</f>
        <v>1</v>
      </c>
      <c r="Y5270" s="118" t="str">
        <f>VLOOKUP(Table13[[#This Row],[contract_type]],Table2_ContractType!A:B,2,0)</f>
        <v>Month-to-Month</v>
      </c>
    </row>
    <row r="5271" spans="1:25" x14ac:dyDescent="0.15">
      <c r="A5271" s="110" t="s">
        <v>1659</v>
      </c>
      <c r="B5271" s="110" t="s">
        <v>9</v>
      </c>
      <c r="C5271" s="110">
        <v>1</v>
      </c>
      <c r="D5271" s="110" t="s">
        <v>4</v>
      </c>
      <c r="E5271" s="110" t="s">
        <v>4</v>
      </c>
      <c r="F5271" s="110">
        <v>2</v>
      </c>
      <c r="G5271" s="110">
        <v>2</v>
      </c>
      <c r="H5271" s="110">
        <v>0</v>
      </c>
      <c r="I5271" s="110" t="s">
        <v>7</v>
      </c>
      <c r="J5271" s="133">
        <v>80.95</v>
      </c>
      <c r="K5271" s="109">
        <v>4859.1000000000004</v>
      </c>
      <c r="L5271" s="110" t="s">
        <v>5</v>
      </c>
      <c r="M5271" s="118">
        <f>ROUND(Table13[[#This Row],[tenure]],0)</f>
        <v>60</v>
      </c>
      <c r="N5271" s="107">
        <f t="shared" si="165"/>
        <v>60.025941939468808</v>
      </c>
      <c r="O5271" s="107" t="b">
        <f t="shared" si="164"/>
        <v>0</v>
      </c>
      <c r="P5271" s="107" t="b">
        <f>Table13[[#This Row],[churn]]="Yes"</f>
        <v>0</v>
      </c>
      <c r="Q5271" t="b">
        <f>Table13[phone_service]&gt;0</f>
        <v>1</v>
      </c>
      <c r="R5271" t="b">
        <f>Table13[internet_service]&gt;0</f>
        <v>1</v>
      </c>
      <c r="S5271" t="b">
        <f>AND(Table13[[#This Row],[has_phone]],Table13[[#This Row],[has_internet]])</f>
        <v>1</v>
      </c>
      <c r="T5271" t="str">
        <f>_xlfn.IFS(Table13[[#This Row],[has_phone_and_internet]],"Phone and Internet",Table13[[#This Row],[has_phone]],"Phone",Table13[[#This Row],[has_internet]],"Internet")</f>
        <v>Phone and Internet</v>
      </c>
      <c r="U5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1" s="119">
        <f ca="1">EDATE(TODAY(),-Table13[[#This Row],[tenure]])</f>
        <v>41934</v>
      </c>
      <c r="W5271" s="120">
        <f>Table13[[#This Row],[total_charges]]/Table13[[#This Row],[tenure]]</f>
        <v>80.95</v>
      </c>
      <c r="X5271" s="118" t="b">
        <f>Table13[[#This Row],[monthly_charges]]=Table13[[#This Row],[avg_monthly_charge]]</f>
        <v>1</v>
      </c>
      <c r="Y5271" s="118" t="str">
        <f>VLOOKUP(Table13[[#This Row],[contract_type]],Table2_ContractType!A:B,2,0)</f>
        <v>Month-to-Month</v>
      </c>
    </row>
    <row r="5272" spans="1:25" x14ac:dyDescent="0.15">
      <c r="A5272" s="110" t="s">
        <v>1518</v>
      </c>
      <c r="B5272" s="110" t="s">
        <v>9</v>
      </c>
      <c r="C5272" s="110">
        <v>0</v>
      </c>
      <c r="D5272" s="110" t="s">
        <v>5</v>
      </c>
      <c r="E5272" s="110" t="s">
        <v>5</v>
      </c>
      <c r="F5272" s="110">
        <v>1</v>
      </c>
      <c r="G5272" s="110">
        <v>0</v>
      </c>
      <c r="H5272" s="110">
        <v>2</v>
      </c>
      <c r="I5272" s="110" t="s">
        <v>17</v>
      </c>
      <c r="J5272" s="133">
        <v>19.649999999999999</v>
      </c>
      <c r="K5272" s="109">
        <v>1008.7</v>
      </c>
      <c r="L5272" s="110" t="s">
        <v>5</v>
      </c>
      <c r="M5272" s="118">
        <f>ROUND(Table13[[#This Row],[tenure]],0)</f>
        <v>51</v>
      </c>
      <c r="N5272" s="107">
        <f t="shared" si="165"/>
        <v>51.333333333333343</v>
      </c>
      <c r="O5272" s="107" t="b">
        <f t="shared" si="164"/>
        <v>0</v>
      </c>
      <c r="P5272" s="107" t="b">
        <f>Table13[[#This Row],[churn]]="Yes"</f>
        <v>0</v>
      </c>
      <c r="Q5272" t="b">
        <f>Table13[phone_service]&gt;0</f>
        <v>1</v>
      </c>
      <c r="R5272" t="b">
        <f>Table13[internet_service]&gt;0</f>
        <v>0</v>
      </c>
      <c r="S5272" t="b">
        <f>AND(Table13[[#This Row],[has_phone]],Table13[[#This Row],[has_internet]])</f>
        <v>0</v>
      </c>
      <c r="T5272" t="str">
        <f>_xlfn.IFS(Table13[[#This Row],[has_phone_and_internet]],"Phone and Internet",Table13[[#This Row],[has_phone]],"Phone",Table13[[#This Row],[has_internet]],"Internet")</f>
        <v>Phone</v>
      </c>
      <c r="U5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2" s="119">
        <f ca="1">EDATE(TODAY(),-Table13[[#This Row],[tenure]])</f>
        <v>42207</v>
      </c>
      <c r="W5272" s="120">
        <f>Table13[[#This Row],[total_charges]]/Table13[[#This Row],[tenure]]</f>
        <v>19.649999999999999</v>
      </c>
      <c r="X5272" s="118" t="b">
        <f>Table13[[#This Row],[monthly_charges]]=Table13[[#This Row],[avg_monthly_charge]]</f>
        <v>1</v>
      </c>
      <c r="Y5272" s="118" t="str">
        <f>VLOOKUP(Table13[[#This Row],[contract_type]],Table2_ContractType!A:B,2,0)</f>
        <v>2 Year</v>
      </c>
    </row>
    <row r="5273" spans="1:25" x14ac:dyDescent="0.15">
      <c r="A5273" s="110" t="s">
        <v>5446</v>
      </c>
      <c r="B5273" s="110" t="s">
        <v>3</v>
      </c>
      <c r="C5273" s="110">
        <v>0</v>
      </c>
      <c r="D5273" s="110" t="s">
        <v>4</v>
      </c>
      <c r="E5273" s="110" t="s">
        <v>4</v>
      </c>
      <c r="F5273" s="110">
        <v>1</v>
      </c>
      <c r="G5273" s="110">
        <v>2</v>
      </c>
      <c r="H5273" s="110">
        <v>1</v>
      </c>
      <c r="I5273" s="110" t="s">
        <v>13</v>
      </c>
      <c r="J5273" s="133">
        <v>90.95</v>
      </c>
      <c r="K5273" s="109">
        <v>4236.6000000000004</v>
      </c>
      <c r="L5273" s="110" t="s">
        <v>5</v>
      </c>
      <c r="M5273" s="118">
        <f>ROUND(Table13[[#This Row],[tenure]],0)</f>
        <v>47</v>
      </c>
      <c r="N5273" s="107">
        <f t="shared" si="165"/>
        <v>46.581638262781752</v>
      </c>
      <c r="O5273" s="107" t="b">
        <f t="shared" si="164"/>
        <v>1</v>
      </c>
      <c r="P5273" s="107" t="b">
        <f>Table13[[#This Row],[churn]]="Yes"</f>
        <v>0</v>
      </c>
      <c r="Q5273" t="b">
        <f>Table13[phone_service]&gt;0</f>
        <v>1</v>
      </c>
      <c r="R5273" t="b">
        <f>Table13[internet_service]&gt;0</f>
        <v>1</v>
      </c>
      <c r="S5273" t="b">
        <f>AND(Table13[[#This Row],[has_phone]],Table13[[#This Row],[has_internet]])</f>
        <v>1</v>
      </c>
      <c r="T5273" t="str">
        <f>_xlfn.IFS(Table13[[#This Row],[has_phone_and_internet]],"Phone and Internet",Table13[[#This Row],[has_phone]],"Phone",Table13[[#This Row],[has_internet]],"Internet")</f>
        <v>Phone and Internet</v>
      </c>
      <c r="U5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3" s="119">
        <f ca="1">EDATE(TODAY(),-Table13[[#This Row],[tenure]])</f>
        <v>42360</v>
      </c>
      <c r="W5273" s="120">
        <f>Table13[[#This Row],[total_charges]]/Table13[[#This Row],[tenure]]</f>
        <v>90.95</v>
      </c>
      <c r="X5273" s="118" t="b">
        <f>Table13[[#This Row],[monthly_charges]]=Table13[[#This Row],[avg_monthly_charge]]</f>
        <v>1</v>
      </c>
      <c r="Y5273" s="118" t="str">
        <f>VLOOKUP(Table13[[#This Row],[contract_type]],Table2_ContractType!A:B,2,0)</f>
        <v>1 Year</v>
      </c>
    </row>
    <row r="5274" spans="1:25" x14ac:dyDescent="0.15">
      <c r="A5274" s="110" t="s">
        <v>4487</v>
      </c>
      <c r="B5274" s="110" t="s">
        <v>3</v>
      </c>
      <c r="C5274" s="110">
        <v>0</v>
      </c>
      <c r="D5274" s="110" t="s">
        <v>5</v>
      </c>
      <c r="E5274" s="110" t="s">
        <v>5</v>
      </c>
      <c r="F5274" s="110">
        <v>1</v>
      </c>
      <c r="G5274" s="110">
        <v>0</v>
      </c>
      <c r="H5274" s="110">
        <v>0</v>
      </c>
      <c r="I5274" s="110" t="s">
        <v>10</v>
      </c>
      <c r="J5274" s="133">
        <v>20.9</v>
      </c>
      <c r="K5274" s="109">
        <v>20.9</v>
      </c>
      <c r="L5274" s="110" t="s">
        <v>4</v>
      </c>
      <c r="M5274" s="118">
        <f>ROUND(Table13[[#This Row],[tenure]],0)</f>
        <v>1</v>
      </c>
      <c r="N5274" s="107">
        <f t="shared" si="165"/>
        <v>1</v>
      </c>
      <c r="O5274" s="107" t="b">
        <f t="shared" si="164"/>
        <v>1</v>
      </c>
      <c r="P5274" s="107" t="b">
        <f>Table13[[#This Row],[churn]]="Yes"</f>
        <v>1</v>
      </c>
      <c r="Q5274" t="b">
        <f>Table13[phone_service]&gt;0</f>
        <v>1</v>
      </c>
      <c r="R5274" t="b">
        <f>Table13[internet_service]&gt;0</f>
        <v>0</v>
      </c>
      <c r="S5274" t="b">
        <f>AND(Table13[[#This Row],[has_phone]],Table13[[#This Row],[has_internet]])</f>
        <v>0</v>
      </c>
      <c r="T5274" t="str">
        <f>_xlfn.IFS(Table13[[#This Row],[has_phone_and_internet]],"Phone and Internet",Table13[[#This Row],[has_phone]],"Phone",Table13[[#This Row],[has_internet]],"Internet")</f>
        <v>Phone</v>
      </c>
      <c r="U5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4" s="119">
        <f ca="1">EDATE(TODAY(),-Table13[[#This Row],[tenure]])</f>
        <v>43730</v>
      </c>
      <c r="W5274" s="120">
        <f>Table13[[#This Row],[total_charges]]/Table13[[#This Row],[tenure]]</f>
        <v>20.9</v>
      </c>
      <c r="X5274" s="118" t="b">
        <f>Table13[[#This Row],[monthly_charges]]=Table13[[#This Row],[avg_monthly_charge]]</f>
        <v>1</v>
      </c>
      <c r="Y5274" s="118" t="str">
        <f>VLOOKUP(Table13[[#This Row],[contract_type]],Table2_ContractType!A:B,2,0)</f>
        <v>Month-to-Month</v>
      </c>
    </row>
    <row r="5275" spans="1:25" x14ac:dyDescent="0.15">
      <c r="A5275" s="110" t="s">
        <v>6292</v>
      </c>
      <c r="B5275" s="110" t="s">
        <v>9</v>
      </c>
      <c r="C5275" s="110">
        <v>0</v>
      </c>
      <c r="D5275" s="110" t="s">
        <v>5</v>
      </c>
      <c r="E5275" s="110" t="s">
        <v>5</v>
      </c>
      <c r="F5275" s="110">
        <v>1</v>
      </c>
      <c r="G5275" s="110">
        <v>0</v>
      </c>
      <c r="H5275" s="110">
        <v>1</v>
      </c>
      <c r="I5275" s="110" t="s">
        <v>10</v>
      </c>
      <c r="J5275" s="133">
        <v>20.6</v>
      </c>
      <c r="K5275" s="109">
        <v>116.6</v>
      </c>
      <c r="L5275" s="110" t="s">
        <v>5</v>
      </c>
      <c r="M5275" s="118">
        <f>ROUND(Table13[[#This Row],[tenure]],0)</f>
        <v>6</v>
      </c>
      <c r="N5275" s="107">
        <f t="shared" si="165"/>
        <v>5.6601941747572813</v>
      </c>
      <c r="O5275" s="107" t="b">
        <f t="shared" si="164"/>
        <v>0</v>
      </c>
      <c r="P5275" s="107" t="b">
        <f>Table13[[#This Row],[churn]]="Yes"</f>
        <v>0</v>
      </c>
      <c r="Q5275" t="b">
        <f>Table13[phone_service]&gt;0</f>
        <v>1</v>
      </c>
      <c r="R5275" t="b">
        <f>Table13[internet_service]&gt;0</f>
        <v>0</v>
      </c>
      <c r="S5275" t="b">
        <f>AND(Table13[[#This Row],[has_phone]],Table13[[#This Row],[has_internet]])</f>
        <v>0</v>
      </c>
      <c r="T5275" t="str">
        <f>_xlfn.IFS(Table13[[#This Row],[has_phone_and_internet]],"Phone and Internet",Table13[[#This Row],[has_phone]],"Phone",Table13[[#This Row],[has_internet]],"Internet")</f>
        <v>Phone</v>
      </c>
      <c r="U5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5" s="119">
        <f ca="1">EDATE(TODAY(),-Table13[[#This Row],[tenure]])</f>
        <v>43607</v>
      </c>
      <c r="W5275" s="120">
        <f>Table13[[#This Row],[total_charges]]/Table13[[#This Row],[tenure]]</f>
        <v>20.6</v>
      </c>
      <c r="X5275" s="118" t="b">
        <f>Table13[[#This Row],[monthly_charges]]=Table13[[#This Row],[avg_monthly_charge]]</f>
        <v>1</v>
      </c>
      <c r="Y5275" s="118" t="str">
        <f>VLOOKUP(Table13[[#This Row],[contract_type]],Table2_ContractType!A:B,2,0)</f>
        <v>1 Year</v>
      </c>
    </row>
    <row r="5276" spans="1:25" x14ac:dyDescent="0.15">
      <c r="A5276" s="110" t="s">
        <v>1106</v>
      </c>
      <c r="B5276" s="110" t="s">
        <v>9</v>
      </c>
      <c r="C5276" s="110">
        <v>0</v>
      </c>
      <c r="D5276" s="110" t="s">
        <v>5</v>
      </c>
      <c r="E5276" s="110" t="s">
        <v>5</v>
      </c>
      <c r="F5276" s="110">
        <v>1</v>
      </c>
      <c r="G5276" s="110">
        <v>2</v>
      </c>
      <c r="H5276" s="110">
        <v>0</v>
      </c>
      <c r="I5276" s="110" t="s">
        <v>7</v>
      </c>
      <c r="J5276" s="133">
        <v>80.55</v>
      </c>
      <c r="K5276" s="109">
        <v>80.55</v>
      </c>
      <c r="L5276" s="110" t="s">
        <v>5</v>
      </c>
      <c r="M5276" s="118">
        <f>ROUND(Table13[[#This Row],[tenure]],0)</f>
        <v>1</v>
      </c>
      <c r="N5276" s="107">
        <f t="shared" si="165"/>
        <v>1</v>
      </c>
      <c r="O5276" s="107" t="b">
        <f t="shared" si="164"/>
        <v>0</v>
      </c>
      <c r="P5276" s="107" t="b">
        <f>Table13[[#This Row],[churn]]="Yes"</f>
        <v>0</v>
      </c>
      <c r="Q5276" t="b">
        <f>Table13[phone_service]&gt;0</f>
        <v>1</v>
      </c>
      <c r="R5276" t="b">
        <f>Table13[internet_service]&gt;0</f>
        <v>1</v>
      </c>
      <c r="S5276" t="b">
        <f>AND(Table13[[#This Row],[has_phone]],Table13[[#This Row],[has_internet]])</f>
        <v>1</v>
      </c>
      <c r="T5276" t="str">
        <f>_xlfn.IFS(Table13[[#This Row],[has_phone_and_internet]],"Phone and Internet",Table13[[#This Row],[has_phone]],"Phone",Table13[[#This Row],[has_internet]],"Internet")</f>
        <v>Phone and Internet</v>
      </c>
      <c r="U5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6" s="119">
        <f ca="1">EDATE(TODAY(),-Table13[[#This Row],[tenure]])</f>
        <v>43730</v>
      </c>
      <c r="W5276" s="120">
        <f>Table13[[#This Row],[total_charges]]/Table13[[#This Row],[tenure]]</f>
        <v>80.55</v>
      </c>
      <c r="X5276" s="118" t="b">
        <f>Table13[[#This Row],[monthly_charges]]=Table13[[#This Row],[avg_monthly_charge]]</f>
        <v>1</v>
      </c>
      <c r="Y5276" s="118" t="str">
        <f>VLOOKUP(Table13[[#This Row],[contract_type]],Table2_ContractType!A:B,2,0)</f>
        <v>Month-to-Month</v>
      </c>
    </row>
    <row r="5277" spans="1:25" x14ac:dyDescent="0.15">
      <c r="A5277" s="110" t="s">
        <v>1954</v>
      </c>
      <c r="B5277" s="110" t="s">
        <v>9</v>
      </c>
      <c r="C5277" s="110">
        <v>0</v>
      </c>
      <c r="D5277" s="110" t="s">
        <v>5</v>
      </c>
      <c r="E5277" s="110" t="s">
        <v>5</v>
      </c>
      <c r="F5277" s="110">
        <v>2</v>
      </c>
      <c r="G5277" s="110">
        <v>1</v>
      </c>
      <c r="H5277" s="110">
        <v>0</v>
      </c>
      <c r="I5277" s="110" t="s">
        <v>17</v>
      </c>
      <c r="J5277" s="133">
        <v>49.8</v>
      </c>
      <c r="K5277" s="109">
        <v>49.8</v>
      </c>
      <c r="L5277" s="110" t="s">
        <v>5</v>
      </c>
      <c r="M5277" s="118">
        <f>ROUND(Table13[[#This Row],[tenure]],0)</f>
        <v>1</v>
      </c>
      <c r="N5277" s="107">
        <f t="shared" si="165"/>
        <v>1</v>
      </c>
      <c r="O5277" s="107" t="b">
        <f t="shared" si="164"/>
        <v>0</v>
      </c>
      <c r="P5277" s="107" t="b">
        <f>Table13[[#This Row],[churn]]="Yes"</f>
        <v>0</v>
      </c>
      <c r="Q5277" t="b">
        <f>Table13[phone_service]&gt;0</f>
        <v>1</v>
      </c>
      <c r="R5277" t="b">
        <f>Table13[internet_service]&gt;0</f>
        <v>1</v>
      </c>
      <c r="S5277" t="b">
        <f>AND(Table13[[#This Row],[has_phone]],Table13[[#This Row],[has_internet]])</f>
        <v>1</v>
      </c>
      <c r="T5277" t="str">
        <f>_xlfn.IFS(Table13[[#This Row],[has_phone_and_internet]],"Phone and Internet",Table13[[#This Row],[has_phone]],"Phone",Table13[[#This Row],[has_internet]],"Internet")</f>
        <v>Phone and Internet</v>
      </c>
      <c r="U5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7" s="119">
        <f ca="1">EDATE(TODAY(),-Table13[[#This Row],[tenure]])</f>
        <v>43730</v>
      </c>
      <c r="W5277" s="120">
        <f>Table13[[#This Row],[total_charges]]/Table13[[#This Row],[tenure]]</f>
        <v>49.8</v>
      </c>
      <c r="X5277" s="118" t="b">
        <f>Table13[[#This Row],[monthly_charges]]=Table13[[#This Row],[avg_monthly_charge]]</f>
        <v>1</v>
      </c>
      <c r="Y5277" s="118" t="str">
        <f>VLOOKUP(Table13[[#This Row],[contract_type]],Table2_ContractType!A:B,2,0)</f>
        <v>Month-to-Month</v>
      </c>
    </row>
    <row r="5278" spans="1:25" x14ac:dyDescent="0.15">
      <c r="A5278" s="110" t="s">
        <v>6127</v>
      </c>
      <c r="B5278" s="110" t="s">
        <v>3</v>
      </c>
      <c r="C5278" s="110">
        <v>0</v>
      </c>
      <c r="D5278" s="110" t="s">
        <v>5</v>
      </c>
      <c r="E5278" s="110" t="s">
        <v>5</v>
      </c>
      <c r="F5278" s="110">
        <v>2</v>
      </c>
      <c r="G5278" s="110">
        <v>1</v>
      </c>
      <c r="H5278" s="110">
        <v>1</v>
      </c>
      <c r="I5278" s="110" t="s">
        <v>13</v>
      </c>
      <c r="J5278" s="133">
        <v>73.849999999999994</v>
      </c>
      <c r="K5278" s="109">
        <v>3581.4</v>
      </c>
      <c r="L5278" s="110" t="s">
        <v>5</v>
      </c>
      <c r="M5278" s="118">
        <f>ROUND(Table13[[#This Row],[tenure]],0)</f>
        <v>48</v>
      </c>
      <c r="N5278" s="107">
        <f t="shared" si="165"/>
        <v>48.495599187542318</v>
      </c>
      <c r="O5278" s="107" t="b">
        <f t="shared" si="164"/>
        <v>1</v>
      </c>
      <c r="P5278" s="107" t="b">
        <f>Table13[[#This Row],[churn]]="Yes"</f>
        <v>0</v>
      </c>
      <c r="Q5278" t="b">
        <f>Table13[phone_service]&gt;0</f>
        <v>1</v>
      </c>
      <c r="R5278" t="b">
        <f>Table13[internet_service]&gt;0</f>
        <v>1</v>
      </c>
      <c r="S5278" t="b">
        <f>AND(Table13[[#This Row],[has_phone]],Table13[[#This Row],[has_internet]])</f>
        <v>1</v>
      </c>
      <c r="T5278" t="str">
        <f>_xlfn.IFS(Table13[[#This Row],[has_phone_and_internet]],"Phone and Internet",Table13[[#This Row],[has_phone]],"Phone",Table13[[#This Row],[has_internet]],"Internet")</f>
        <v>Phone and Internet</v>
      </c>
      <c r="U5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8" s="119">
        <f ca="1">EDATE(TODAY(),-Table13[[#This Row],[tenure]])</f>
        <v>42299</v>
      </c>
      <c r="W5278" s="120">
        <f>Table13[[#This Row],[total_charges]]/Table13[[#This Row],[tenure]]</f>
        <v>73.849999999999994</v>
      </c>
      <c r="X5278" s="118" t="b">
        <f>Table13[[#This Row],[monthly_charges]]=Table13[[#This Row],[avg_monthly_charge]]</f>
        <v>1</v>
      </c>
      <c r="Y5278" s="118" t="str">
        <f>VLOOKUP(Table13[[#This Row],[contract_type]],Table2_ContractType!A:B,2,0)</f>
        <v>1 Year</v>
      </c>
    </row>
    <row r="5279" spans="1:25" x14ac:dyDescent="0.15">
      <c r="A5279" s="110" t="s">
        <v>4012</v>
      </c>
      <c r="B5279" s="110" t="s">
        <v>9</v>
      </c>
      <c r="C5279" s="110">
        <v>0</v>
      </c>
      <c r="D5279" s="110" t="s">
        <v>4</v>
      </c>
      <c r="E5279" s="110" t="s">
        <v>4</v>
      </c>
      <c r="F5279" s="110">
        <v>2</v>
      </c>
      <c r="G5279" s="110">
        <v>2</v>
      </c>
      <c r="H5279" s="110">
        <v>2</v>
      </c>
      <c r="I5279" s="110" t="s">
        <v>13</v>
      </c>
      <c r="J5279" s="133">
        <v>109.75</v>
      </c>
      <c r="K5279" s="109">
        <v>4900.6499999999996</v>
      </c>
      <c r="L5279" s="110" t="s">
        <v>5</v>
      </c>
      <c r="M5279" s="118">
        <f>ROUND(Table13[[#This Row],[tenure]],0)</f>
        <v>45</v>
      </c>
      <c r="N5279" s="107">
        <f t="shared" si="165"/>
        <v>44.652847380410023</v>
      </c>
      <c r="O5279" s="107" t="b">
        <f t="shared" si="164"/>
        <v>0</v>
      </c>
      <c r="P5279" s="107" t="b">
        <f>Table13[[#This Row],[churn]]="Yes"</f>
        <v>0</v>
      </c>
      <c r="Q5279" t="b">
        <f>Table13[phone_service]&gt;0</f>
        <v>1</v>
      </c>
      <c r="R5279" t="b">
        <f>Table13[internet_service]&gt;0</f>
        <v>1</v>
      </c>
      <c r="S5279" t="b">
        <f>AND(Table13[[#This Row],[has_phone]],Table13[[#This Row],[has_internet]])</f>
        <v>1</v>
      </c>
      <c r="T5279" t="str">
        <f>_xlfn.IFS(Table13[[#This Row],[has_phone_and_internet]],"Phone and Internet",Table13[[#This Row],[has_phone]],"Phone",Table13[[#This Row],[has_internet]],"Internet")</f>
        <v>Phone and Internet</v>
      </c>
      <c r="U5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9" s="119">
        <f ca="1">EDATE(TODAY(),-Table13[[#This Row],[tenure]])</f>
        <v>42422</v>
      </c>
      <c r="W5279" s="120">
        <f>Table13[[#This Row],[total_charges]]/Table13[[#This Row],[tenure]]</f>
        <v>109.74999999999999</v>
      </c>
      <c r="X5279" s="118" t="b">
        <f>Table13[[#This Row],[monthly_charges]]=Table13[[#This Row],[avg_monthly_charge]]</f>
        <v>1</v>
      </c>
      <c r="Y5279" s="118" t="str">
        <f>VLOOKUP(Table13[[#This Row],[contract_type]],Table2_ContractType!A:B,2,0)</f>
        <v>2 Year</v>
      </c>
    </row>
    <row r="5280" spans="1:25" x14ac:dyDescent="0.15">
      <c r="A5280" s="110" t="s">
        <v>2906</v>
      </c>
      <c r="B5280" s="110" t="s">
        <v>3</v>
      </c>
      <c r="C5280" s="110">
        <v>0</v>
      </c>
      <c r="D5280" s="110" t="s">
        <v>4</v>
      </c>
      <c r="E5280" s="110" t="s">
        <v>5</v>
      </c>
      <c r="F5280" s="110">
        <v>1</v>
      </c>
      <c r="G5280" s="110">
        <v>0</v>
      </c>
      <c r="H5280" s="110">
        <v>1</v>
      </c>
      <c r="I5280" s="110" t="s">
        <v>13</v>
      </c>
      <c r="J5280" s="133">
        <v>19.850000000000001</v>
      </c>
      <c r="K5280" s="109">
        <v>717.5</v>
      </c>
      <c r="L5280" s="110" t="s">
        <v>5</v>
      </c>
      <c r="M5280" s="118">
        <f>ROUND(Table13[[#This Row],[tenure]],0)</f>
        <v>36</v>
      </c>
      <c r="N5280" s="107">
        <f t="shared" si="165"/>
        <v>36.14609571788413</v>
      </c>
      <c r="O5280" s="107" t="b">
        <f t="shared" si="164"/>
        <v>1</v>
      </c>
      <c r="P5280" s="107" t="b">
        <f>Table13[[#This Row],[churn]]="Yes"</f>
        <v>0</v>
      </c>
      <c r="Q5280" t="b">
        <f>Table13[phone_service]&gt;0</f>
        <v>1</v>
      </c>
      <c r="R5280" t="b">
        <f>Table13[internet_service]&gt;0</f>
        <v>0</v>
      </c>
      <c r="S5280" t="b">
        <f>AND(Table13[[#This Row],[has_phone]],Table13[[#This Row],[has_internet]])</f>
        <v>0</v>
      </c>
      <c r="T5280" t="str">
        <f>_xlfn.IFS(Table13[[#This Row],[has_phone_and_internet]],"Phone and Internet",Table13[[#This Row],[has_phone]],"Phone",Table13[[#This Row],[has_internet]],"Internet")</f>
        <v>Phone</v>
      </c>
      <c r="U5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80" s="119">
        <f ca="1">EDATE(TODAY(),-Table13[[#This Row],[tenure]])</f>
        <v>42665</v>
      </c>
      <c r="W5280" s="120">
        <f>Table13[[#This Row],[total_charges]]/Table13[[#This Row],[tenure]]</f>
        <v>19.850000000000001</v>
      </c>
      <c r="X5280" s="118" t="b">
        <f>Table13[[#This Row],[monthly_charges]]=Table13[[#This Row],[avg_monthly_charge]]</f>
        <v>1</v>
      </c>
      <c r="Y5280" s="118" t="str">
        <f>VLOOKUP(Table13[[#This Row],[contract_type]],Table2_ContractType!A:B,2,0)</f>
        <v>1 Year</v>
      </c>
    </row>
    <row r="5281" spans="1:25" x14ac:dyDescent="0.15">
      <c r="A5281" s="110" t="s">
        <v>4064</v>
      </c>
      <c r="B5281" s="110" t="s">
        <v>9</v>
      </c>
      <c r="C5281" s="110">
        <v>1</v>
      </c>
      <c r="D5281" s="110" t="s">
        <v>5</v>
      </c>
      <c r="E5281" s="110" t="s">
        <v>5</v>
      </c>
      <c r="F5281" s="110">
        <v>2</v>
      </c>
      <c r="G5281" s="110">
        <v>1</v>
      </c>
      <c r="H5281" s="110">
        <v>0</v>
      </c>
      <c r="I5281" s="110" t="s">
        <v>13</v>
      </c>
      <c r="J5281" s="133">
        <v>60.25</v>
      </c>
      <c r="K5281" s="109">
        <v>662.95</v>
      </c>
      <c r="L5281" s="110" t="s">
        <v>5</v>
      </c>
      <c r="M5281" s="118">
        <f>ROUND(Table13[[#This Row],[tenure]],0)</f>
        <v>11</v>
      </c>
      <c r="N5281" s="107">
        <f t="shared" si="165"/>
        <v>11.003319502074689</v>
      </c>
      <c r="O5281" s="107" t="b">
        <f t="shared" si="164"/>
        <v>0</v>
      </c>
      <c r="P5281" s="107" t="b">
        <f>Table13[[#This Row],[churn]]="Yes"</f>
        <v>0</v>
      </c>
      <c r="Q5281" t="b">
        <f>Table13[phone_service]&gt;0</f>
        <v>1</v>
      </c>
      <c r="R5281" t="b">
        <f>Table13[internet_service]&gt;0</f>
        <v>1</v>
      </c>
      <c r="S5281" t="b">
        <f>AND(Table13[[#This Row],[has_phone]],Table13[[#This Row],[has_internet]])</f>
        <v>1</v>
      </c>
      <c r="T5281" t="str">
        <f>_xlfn.IFS(Table13[[#This Row],[has_phone_and_internet]],"Phone and Internet",Table13[[#This Row],[has_phone]],"Phone",Table13[[#This Row],[has_internet]],"Internet")</f>
        <v>Phone and Internet</v>
      </c>
      <c r="U5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1" s="119">
        <f ca="1">EDATE(TODAY(),-Table13[[#This Row],[tenure]])</f>
        <v>43426</v>
      </c>
      <c r="W5281" s="120">
        <f>Table13[[#This Row],[total_charges]]/Table13[[#This Row],[tenure]]</f>
        <v>60.250000000000007</v>
      </c>
      <c r="X5281" s="118" t="b">
        <f>Table13[[#This Row],[monthly_charges]]=Table13[[#This Row],[avg_monthly_charge]]</f>
        <v>1</v>
      </c>
      <c r="Y5281" s="118" t="str">
        <f>VLOOKUP(Table13[[#This Row],[contract_type]],Table2_ContractType!A:B,2,0)</f>
        <v>Month-to-Month</v>
      </c>
    </row>
    <row r="5282" spans="1:25" x14ac:dyDescent="0.15">
      <c r="A5282" s="110" t="s">
        <v>1957</v>
      </c>
      <c r="B5282" s="110" t="s">
        <v>9</v>
      </c>
      <c r="C5282" s="110">
        <v>0</v>
      </c>
      <c r="D5282" s="110" t="s">
        <v>4</v>
      </c>
      <c r="E5282" s="110" t="s">
        <v>4</v>
      </c>
      <c r="F5282" s="110">
        <v>2</v>
      </c>
      <c r="G5282" s="110">
        <v>2</v>
      </c>
      <c r="H5282" s="110">
        <v>0</v>
      </c>
      <c r="I5282" s="110" t="s">
        <v>17</v>
      </c>
      <c r="J5282" s="133">
        <v>90.4</v>
      </c>
      <c r="K5282" s="109">
        <v>5099.1499999999996</v>
      </c>
      <c r="L5282" s="110" t="s">
        <v>5</v>
      </c>
      <c r="M5282" s="118">
        <f>ROUND(Table13[[#This Row],[tenure]],0)</f>
        <v>56</v>
      </c>
      <c r="N5282" s="107">
        <f t="shared" si="165"/>
        <v>56.406526548672559</v>
      </c>
      <c r="O5282" s="107" t="b">
        <f t="shared" si="164"/>
        <v>0</v>
      </c>
      <c r="P5282" s="107" t="b">
        <f>Table13[[#This Row],[churn]]="Yes"</f>
        <v>0</v>
      </c>
      <c r="Q5282" t="b">
        <f>Table13[phone_service]&gt;0</f>
        <v>1</v>
      </c>
      <c r="R5282" t="b">
        <f>Table13[internet_service]&gt;0</f>
        <v>1</v>
      </c>
      <c r="S5282" t="b">
        <f>AND(Table13[[#This Row],[has_phone]],Table13[[#This Row],[has_internet]])</f>
        <v>1</v>
      </c>
      <c r="T5282" t="str">
        <f>_xlfn.IFS(Table13[[#This Row],[has_phone_and_internet]],"Phone and Internet",Table13[[#This Row],[has_phone]],"Phone",Table13[[#This Row],[has_internet]],"Internet")</f>
        <v>Phone and Internet</v>
      </c>
      <c r="U5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82" s="119">
        <f ca="1">EDATE(TODAY(),-Table13[[#This Row],[tenure]])</f>
        <v>42057</v>
      </c>
      <c r="W5282" s="120">
        <f>Table13[[#This Row],[total_charges]]/Table13[[#This Row],[tenure]]</f>
        <v>90.4</v>
      </c>
      <c r="X5282" s="118" t="b">
        <f>Table13[[#This Row],[monthly_charges]]=Table13[[#This Row],[avg_monthly_charge]]</f>
        <v>1</v>
      </c>
      <c r="Y5282" s="118" t="str">
        <f>VLOOKUP(Table13[[#This Row],[contract_type]],Table2_ContractType!A:B,2,0)</f>
        <v>Month-to-Month</v>
      </c>
    </row>
    <row r="5283" spans="1:25" x14ac:dyDescent="0.15">
      <c r="A5283" s="110" t="s">
        <v>5401</v>
      </c>
      <c r="B5283" s="110" t="s">
        <v>9</v>
      </c>
      <c r="C5283" s="110">
        <v>1</v>
      </c>
      <c r="D5283" s="110" t="s">
        <v>5</v>
      </c>
      <c r="E5283" s="110" t="s">
        <v>5</v>
      </c>
      <c r="F5283" s="110">
        <v>2</v>
      </c>
      <c r="G5283" s="110">
        <v>2</v>
      </c>
      <c r="H5283" s="110">
        <v>0</v>
      </c>
      <c r="I5283" s="110" t="s">
        <v>7</v>
      </c>
      <c r="J5283" s="133">
        <v>99.45</v>
      </c>
      <c r="K5283" s="109">
        <v>1200.1500000000001</v>
      </c>
      <c r="L5283" s="110" t="s">
        <v>4</v>
      </c>
      <c r="M5283" s="118">
        <f>ROUND(Table13[[#This Row],[tenure]],0)</f>
        <v>12</v>
      </c>
      <c r="N5283" s="107">
        <f t="shared" si="165"/>
        <v>12.067873303167421</v>
      </c>
      <c r="O5283" s="107" t="b">
        <f t="shared" si="164"/>
        <v>0</v>
      </c>
      <c r="P5283" s="107" t="b">
        <f>Table13[[#This Row],[churn]]="Yes"</f>
        <v>1</v>
      </c>
      <c r="Q5283" t="b">
        <f>Table13[phone_service]&gt;0</f>
        <v>1</v>
      </c>
      <c r="R5283" t="b">
        <f>Table13[internet_service]&gt;0</f>
        <v>1</v>
      </c>
      <c r="S5283" t="b">
        <f>AND(Table13[[#This Row],[has_phone]],Table13[[#This Row],[has_internet]])</f>
        <v>1</v>
      </c>
      <c r="T5283" t="str">
        <f>_xlfn.IFS(Table13[[#This Row],[has_phone_and_internet]],"Phone and Internet",Table13[[#This Row],[has_phone]],"Phone",Table13[[#This Row],[has_internet]],"Internet")</f>
        <v>Phone and Internet</v>
      </c>
      <c r="U5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3" s="119">
        <f ca="1">EDATE(TODAY(),-Table13[[#This Row],[tenure]])</f>
        <v>43395</v>
      </c>
      <c r="W5283" s="120">
        <f>Table13[[#This Row],[total_charges]]/Table13[[#This Row],[tenure]]</f>
        <v>99.45</v>
      </c>
      <c r="X5283" s="118" t="b">
        <f>Table13[[#This Row],[monthly_charges]]=Table13[[#This Row],[avg_monthly_charge]]</f>
        <v>1</v>
      </c>
      <c r="Y5283" s="118" t="str">
        <f>VLOOKUP(Table13[[#This Row],[contract_type]],Table2_ContractType!A:B,2,0)</f>
        <v>Month-to-Month</v>
      </c>
    </row>
    <row r="5284" spans="1:25" x14ac:dyDescent="0.15">
      <c r="A5284" s="110" t="s">
        <v>5652</v>
      </c>
      <c r="B5284" s="110" t="s">
        <v>9</v>
      </c>
      <c r="C5284" s="110">
        <v>0</v>
      </c>
      <c r="D5284" s="110" t="s">
        <v>5</v>
      </c>
      <c r="E5284" s="110" t="s">
        <v>4</v>
      </c>
      <c r="F5284" s="110">
        <v>2</v>
      </c>
      <c r="G5284" s="110">
        <v>0</v>
      </c>
      <c r="H5284" s="110">
        <v>1</v>
      </c>
      <c r="I5284" s="110" t="s">
        <v>13</v>
      </c>
      <c r="J5284" s="133">
        <v>25.45</v>
      </c>
      <c r="K5284" s="109">
        <v>958.45</v>
      </c>
      <c r="L5284" s="110" t="s">
        <v>5</v>
      </c>
      <c r="M5284" s="118">
        <f>ROUND(Table13[[#This Row],[tenure]],0)</f>
        <v>38</v>
      </c>
      <c r="N5284" s="107">
        <f t="shared" si="165"/>
        <v>37.660117878192537</v>
      </c>
      <c r="O5284" s="107" t="b">
        <f t="shared" si="164"/>
        <v>0</v>
      </c>
      <c r="P5284" s="107" t="b">
        <f>Table13[[#This Row],[churn]]="Yes"</f>
        <v>0</v>
      </c>
      <c r="Q5284" t="b">
        <f>Table13[phone_service]&gt;0</f>
        <v>1</v>
      </c>
      <c r="R5284" t="b">
        <f>Table13[internet_service]&gt;0</f>
        <v>0</v>
      </c>
      <c r="S5284" t="b">
        <f>AND(Table13[[#This Row],[has_phone]],Table13[[#This Row],[has_internet]])</f>
        <v>0</v>
      </c>
      <c r="T5284" t="str">
        <f>_xlfn.IFS(Table13[[#This Row],[has_phone_and_internet]],"Phone and Internet",Table13[[#This Row],[has_phone]],"Phone",Table13[[#This Row],[has_internet]],"Internet")</f>
        <v>Phone</v>
      </c>
      <c r="U5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84" s="119">
        <f ca="1">EDATE(TODAY(),-Table13[[#This Row],[tenure]])</f>
        <v>42635</v>
      </c>
      <c r="W5284" s="120">
        <f>Table13[[#This Row],[total_charges]]/Table13[[#This Row],[tenure]]</f>
        <v>25.45</v>
      </c>
      <c r="X5284" s="118" t="b">
        <f>Table13[[#This Row],[monthly_charges]]=Table13[[#This Row],[avg_monthly_charge]]</f>
        <v>1</v>
      </c>
      <c r="Y5284" s="118" t="str">
        <f>VLOOKUP(Table13[[#This Row],[contract_type]],Table2_ContractType!A:B,2,0)</f>
        <v>1 Year</v>
      </c>
    </row>
    <row r="5285" spans="1:25" x14ac:dyDescent="0.15">
      <c r="A5285" s="110" t="s">
        <v>1907</v>
      </c>
      <c r="B5285" s="110" t="s">
        <v>9</v>
      </c>
      <c r="C5285" s="110">
        <v>0</v>
      </c>
      <c r="D5285" s="110" t="s">
        <v>5</v>
      </c>
      <c r="E5285" s="110" t="s">
        <v>5</v>
      </c>
      <c r="F5285" s="110">
        <v>2</v>
      </c>
      <c r="G5285" s="110">
        <v>1</v>
      </c>
      <c r="H5285" s="110">
        <v>0</v>
      </c>
      <c r="I5285" s="110" t="s">
        <v>7</v>
      </c>
      <c r="J5285" s="133">
        <v>69.95</v>
      </c>
      <c r="K5285" s="109">
        <v>2657.55</v>
      </c>
      <c r="L5285" s="110" t="s">
        <v>5</v>
      </c>
      <c r="M5285" s="118">
        <f>ROUND(Table13[[#This Row],[tenure]],0)</f>
        <v>38</v>
      </c>
      <c r="N5285" s="107">
        <f t="shared" si="165"/>
        <v>37.99213724088635</v>
      </c>
      <c r="O5285" s="107" t="b">
        <f t="shared" si="164"/>
        <v>0</v>
      </c>
      <c r="P5285" s="107" t="b">
        <f>Table13[[#This Row],[churn]]="Yes"</f>
        <v>0</v>
      </c>
      <c r="Q5285" t="b">
        <f>Table13[phone_service]&gt;0</f>
        <v>1</v>
      </c>
      <c r="R5285" t="b">
        <f>Table13[internet_service]&gt;0</f>
        <v>1</v>
      </c>
      <c r="S5285" t="b">
        <f>AND(Table13[[#This Row],[has_phone]],Table13[[#This Row],[has_internet]])</f>
        <v>1</v>
      </c>
      <c r="T5285" t="str">
        <f>_xlfn.IFS(Table13[[#This Row],[has_phone_and_internet]],"Phone and Internet",Table13[[#This Row],[has_phone]],"Phone",Table13[[#This Row],[has_internet]],"Internet")</f>
        <v>Phone and Internet</v>
      </c>
      <c r="U5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5" s="119">
        <f ca="1">EDATE(TODAY(),-Table13[[#This Row],[tenure]])</f>
        <v>42635</v>
      </c>
      <c r="W5285" s="120">
        <f>Table13[[#This Row],[total_charges]]/Table13[[#This Row],[tenure]]</f>
        <v>69.95</v>
      </c>
      <c r="X5285" s="118" t="b">
        <f>Table13[[#This Row],[monthly_charges]]=Table13[[#This Row],[avg_monthly_charge]]</f>
        <v>1</v>
      </c>
      <c r="Y5285" s="118" t="str">
        <f>VLOOKUP(Table13[[#This Row],[contract_type]],Table2_ContractType!A:B,2,0)</f>
        <v>Month-to-Month</v>
      </c>
    </row>
    <row r="5286" spans="1:25" x14ac:dyDescent="0.15">
      <c r="A5286" s="110" t="s">
        <v>1614</v>
      </c>
      <c r="B5286" s="110" t="s">
        <v>3</v>
      </c>
      <c r="C5286" s="110">
        <v>0</v>
      </c>
      <c r="D5286" s="110" t="s">
        <v>5</v>
      </c>
      <c r="E5286" s="110" t="s">
        <v>5</v>
      </c>
      <c r="F5286" s="110">
        <v>2</v>
      </c>
      <c r="G5286" s="110">
        <v>1</v>
      </c>
      <c r="H5286" s="110">
        <v>0</v>
      </c>
      <c r="I5286" s="110" t="s">
        <v>13</v>
      </c>
      <c r="J5286" s="133">
        <v>64.650000000000006</v>
      </c>
      <c r="K5286" s="109">
        <v>994.55</v>
      </c>
      <c r="L5286" s="110" t="s">
        <v>4</v>
      </c>
      <c r="M5286" s="118">
        <f>ROUND(Table13[[#This Row],[tenure]],0)</f>
        <v>15</v>
      </c>
      <c r="N5286" s="107">
        <f t="shared" si="165"/>
        <v>15.383604021655064</v>
      </c>
      <c r="O5286" s="107" t="b">
        <f t="shared" si="164"/>
        <v>1</v>
      </c>
      <c r="P5286" s="107" t="b">
        <f>Table13[[#This Row],[churn]]="Yes"</f>
        <v>1</v>
      </c>
      <c r="Q5286" t="b">
        <f>Table13[phone_service]&gt;0</f>
        <v>1</v>
      </c>
      <c r="R5286" t="b">
        <f>Table13[internet_service]&gt;0</f>
        <v>1</v>
      </c>
      <c r="S5286" t="b">
        <f>AND(Table13[[#This Row],[has_phone]],Table13[[#This Row],[has_internet]])</f>
        <v>1</v>
      </c>
      <c r="T5286" t="str">
        <f>_xlfn.IFS(Table13[[#This Row],[has_phone_and_internet]],"Phone and Internet",Table13[[#This Row],[has_phone]],"Phone",Table13[[#This Row],[has_internet]],"Internet")</f>
        <v>Phone and Internet</v>
      </c>
      <c r="U5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6" s="119">
        <f ca="1">EDATE(TODAY(),-Table13[[#This Row],[tenure]])</f>
        <v>43303</v>
      </c>
      <c r="W5286" s="120">
        <f>Table13[[#This Row],[total_charges]]/Table13[[#This Row],[tenure]]</f>
        <v>64.650000000000006</v>
      </c>
      <c r="X5286" s="118" t="b">
        <f>Table13[[#This Row],[monthly_charges]]=Table13[[#This Row],[avg_monthly_charge]]</f>
        <v>1</v>
      </c>
      <c r="Y5286" s="118" t="str">
        <f>VLOOKUP(Table13[[#This Row],[contract_type]],Table2_ContractType!A:B,2,0)</f>
        <v>Month-to-Month</v>
      </c>
    </row>
    <row r="5287" spans="1:25" x14ac:dyDescent="0.15">
      <c r="A5287" s="110" t="s">
        <v>1034</v>
      </c>
      <c r="B5287" s="110" t="s">
        <v>3</v>
      </c>
      <c r="C5287" s="110">
        <v>1</v>
      </c>
      <c r="D5287" s="110" t="s">
        <v>4</v>
      </c>
      <c r="E5287" s="110" t="s">
        <v>5</v>
      </c>
      <c r="F5287" s="110">
        <v>1</v>
      </c>
      <c r="G5287" s="110">
        <v>2</v>
      </c>
      <c r="H5287" s="110">
        <v>0</v>
      </c>
      <c r="I5287" s="110" t="s">
        <v>7</v>
      </c>
      <c r="J5287" s="133">
        <v>86.1</v>
      </c>
      <c r="K5287" s="109">
        <v>3861.45</v>
      </c>
      <c r="L5287" s="110" t="s">
        <v>5</v>
      </c>
      <c r="M5287" s="118">
        <f>ROUND(Table13[[#This Row],[tenure]],0)</f>
        <v>45</v>
      </c>
      <c r="N5287" s="107">
        <f t="shared" si="165"/>
        <v>44.848432055749129</v>
      </c>
      <c r="O5287" s="107" t="b">
        <f t="shared" si="164"/>
        <v>1</v>
      </c>
      <c r="P5287" s="107" t="b">
        <f>Table13[[#This Row],[churn]]="Yes"</f>
        <v>0</v>
      </c>
      <c r="Q5287" t="b">
        <f>Table13[phone_service]&gt;0</f>
        <v>1</v>
      </c>
      <c r="R5287" t="b">
        <f>Table13[internet_service]&gt;0</f>
        <v>1</v>
      </c>
      <c r="S5287" t="b">
        <f>AND(Table13[[#This Row],[has_phone]],Table13[[#This Row],[has_internet]])</f>
        <v>1</v>
      </c>
      <c r="T5287" t="str">
        <f>_xlfn.IFS(Table13[[#This Row],[has_phone_and_internet]],"Phone and Internet",Table13[[#This Row],[has_phone]],"Phone",Table13[[#This Row],[has_internet]],"Internet")</f>
        <v>Phone and Internet</v>
      </c>
      <c r="U5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87" s="119">
        <f ca="1">EDATE(TODAY(),-Table13[[#This Row],[tenure]])</f>
        <v>42422</v>
      </c>
      <c r="W5287" s="120">
        <f>Table13[[#This Row],[total_charges]]/Table13[[#This Row],[tenure]]</f>
        <v>86.1</v>
      </c>
      <c r="X5287" s="118" t="b">
        <f>Table13[[#This Row],[monthly_charges]]=Table13[[#This Row],[avg_monthly_charge]]</f>
        <v>1</v>
      </c>
      <c r="Y5287" s="118" t="str">
        <f>VLOOKUP(Table13[[#This Row],[contract_type]],Table2_ContractType!A:B,2,0)</f>
        <v>Month-to-Month</v>
      </c>
    </row>
    <row r="5288" spans="1:25" x14ac:dyDescent="0.15">
      <c r="A5288" s="110" t="s">
        <v>3979</v>
      </c>
      <c r="B5288" s="110" t="s">
        <v>3</v>
      </c>
      <c r="C5288" s="110">
        <v>0</v>
      </c>
      <c r="D5288" s="110" t="s">
        <v>4</v>
      </c>
      <c r="E5288" s="110" t="s">
        <v>5</v>
      </c>
      <c r="F5288" s="110">
        <v>1</v>
      </c>
      <c r="G5288" s="110">
        <v>0</v>
      </c>
      <c r="H5288" s="110">
        <v>2</v>
      </c>
      <c r="I5288" s="110" t="s">
        <v>13</v>
      </c>
      <c r="J5288" s="133">
        <v>20.05</v>
      </c>
      <c r="K5288" s="109">
        <v>1423.65</v>
      </c>
      <c r="L5288" s="110" t="s">
        <v>5</v>
      </c>
      <c r="M5288" s="118">
        <f>ROUND(Table13[[#This Row],[tenure]],0)</f>
        <v>71</v>
      </c>
      <c r="N5288" s="107">
        <f t="shared" si="165"/>
        <v>71.004987531172077</v>
      </c>
      <c r="O5288" s="107" t="b">
        <f t="shared" si="164"/>
        <v>1</v>
      </c>
      <c r="P5288" s="107" t="b">
        <f>Table13[[#This Row],[churn]]="Yes"</f>
        <v>0</v>
      </c>
      <c r="Q5288" t="b">
        <f>Table13[phone_service]&gt;0</f>
        <v>1</v>
      </c>
      <c r="R5288" t="b">
        <f>Table13[internet_service]&gt;0</f>
        <v>0</v>
      </c>
      <c r="S5288" t="b">
        <f>AND(Table13[[#This Row],[has_phone]],Table13[[#This Row],[has_internet]])</f>
        <v>0</v>
      </c>
      <c r="T5288" t="str">
        <f>_xlfn.IFS(Table13[[#This Row],[has_phone_and_internet]],"Phone and Internet",Table13[[#This Row],[has_phone]],"Phone",Table13[[#This Row],[has_internet]],"Internet")</f>
        <v>Phone</v>
      </c>
      <c r="U5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88" s="119">
        <f ca="1">EDATE(TODAY(),-Table13[[#This Row],[tenure]])</f>
        <v>41600</v>
      </c>
      <c r="W5288" s="120">
        <f>Table13[[#This Row],[total_charges]]/Table13[[#This Row],[tenure]]</f>
        <v>20.05</v>
      </c>
      <c r="X5288" s="118" t="b">
        <f>Table13[[#This Row],[monthly_charges]]=Table13[[#This Row],[avg_monthly_charge]]</f>
        <v>1</v>
      </c>
      <c r="Y5288" s="118" t="str">
        <f>VLOOKUP(Table13[[#This Row],[contract_type]],Table2_ContractType!A:B,2,0)</f>
        <v>2 Year</v>
      </c>
    </row>
    <row r="5289" spans="1:25" x14ac:dyDescent="0.15">
      <c r="A5289" s="110" t="s">
        <v>4495</v>
      </c>
      <c r="B5289" s="110" t="s">
        <v>9</v>
      </c>
      <c r="C5289" s="110">
        <v>0</v>
      </c>
      <c r="D5289" s="110" t="s">
        <v>5</v>
      </c>
      <c r="E5289" s="110" t="s">
        <v>5</v>
      </c>
      <c r="F5289" s="110">
        <v>1</v>
      </c>
      <c r="G5289" s="110">
        <v>2</v>
      </c>
      <c r="H5289" s="110">
        <v>0</v>
      </c>
      <c r="I5289" s="110" t="s">
        <v>7</v>
      </c>
      <c r="J5289" s="133">
        <v>70.349999999999994</v>
      </c>
      <c r="K5289" s="109">
        <v>70.349999999999994</v>
      </c>
      <c r="L5289" s="110" t="s">
        <v>5</v>
      </c>
      <c r="M5289" s="118">
        <f>ROUND(Table13[[#This Row],[tenure]],0)</f>
        <v>1</v>
      </c>
      <c r="N5289" s="107">
        <f t="shared" si="165"/>
        <v>1</v>
      </c>
      <c r="O5289" s="107" t="b">
        <f t="shared" si="164"/>
        <v>0</v>
      </c>
      <c r="P5289" s="107" t="b">
        <f>Table13[[#This Row],[churn]]="Yes"</f>
        <v>0</v>
      </c>
      <c r="Q5289" t="b">
        <f>Table13[phone_service]&gt;0</f>
        <v>1</v>
      </c>
      <c r="R5289" t="b">
        <f>Table13[internet_service]&gt;0</f>
        <v>1</v>
      </c>
      <c r="S5289" t="b">
        <f>AND(Table13[[#This Row],[has_phone]],Table13[[#This Row],[has_internet]])</f>
        <v>1</v>
      </c>
      <c r="T5289" t="str">
        <f>_xlfn.IFS(Table13[[#This Row],[has_phone_and_internet]],"Phone and Internet",Table13[[#This Row],[has_phone]],"Phone",Table13[[#This Row],[has_internet]],"Internet")</f>
        <v>Phone and Internet</v>
      </c>
      <c r="U5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9" s="119">
        <f ca="1">EDATE(TODAY(),-Table13[[#This Row],[tenure]])</f>
        <v>43730</v>
      </c>
      <c r="W5289" s="120">
        <f>Table13[[#This Row],[total_charges]]/Table13[[#This Row],[tenure]]</f>
        <v>70.349999999999994</v>
      </c>
      <c r="X5289" s="118" t="b">
        <f>Table13[[#This Row],[monthly_charges]]=Table13[[#This Row],[avg_monthly_charge]]</f>
        <v>1</v>
      </c>
      <c r="Y5289" s="118" t="str">
        <f>VLOOKUP(Table13[[#This Row],[contract_type]],Table2_ContractType!A:B,2,0)</f>
        <v>Month-to-Month</v>
      </c>
    </row>
    <row r="5290" spans="1:25" x14ac:dyDescent="0.15">
      <c r="A5290" s="110" t="s">
        <v>22</v>
      </c>
      <c r="B5290" s="110" t="s">
        <v>9</v>
      </c>
      <c r="C5290" s="110">
        <v>0</v>
      </c>
      <c r="D5290" s="110" t="s">
        <v>5</v>
      </c>
      <c r="E5290" s="110" t="s">
        <v>5</v>
      </c>
      <c r="F5290" s="110">
        <v>1</v>
      </c>
      <c r="G5290" s="110">
        <v>0</v>
      </c>
      <c r="H5290" s="110">
        <v>2</v>
      </c>
      <c r="I5290" s="110" t="s">
        <v>17</v>
      </c>
      <c r="J5290" s="133">
        <v>18.95</v>
      </c>
      <c r="K5290" s="109">
        <v>326.8</v>
      </c>
      <c r="L5290" s="110" t="s">
        <v>5</v>
      </c>
      <c r="M5290" s="118">
        <f>ROUND(Table13[[#This Row],[tenure]],0)</f>
        <v>17</v>
      </c>
      <c r="N5290" s="107">
        <f t="shared" si="165"/>
        <v>17.24538258575198</v>
      </c>
      <c r="O5290" s="107" t="b">
        <f t="shared" si="164"/>
        <v>0</v>
      </c>
      <c r="P5290" s="107" t="b">
        <f>Table13[[#This Row],[churn]]="Yes"</f>
        <v>0</v>
      </c>
      <c r="Q5290" t="b">
        <f>Table13[phone_service]&gt;0</f>
        <v>1</v>
      </c>
      <c r="R5290" t="b">
        <f>Table13[internet_service]&gt;0</f>
        <v>0</v>
      </c>
      <c r="S5290" t="b">
        <f>AND(Table13[[#This Row],[has_phone]],Table13[[#This Row],[has_internet]])</f>
        <v>0</v>
      </c>
      <c r="T5290" t="str">
        <f>_xlfn.IFS(Table13[[#This Row],[has_phone_and_internet]],"Phone and Internet",Table13[[#This Row],[has_phone]],"Phone",Table13[[#This Row],[has_internet]],"Internet")</f>
        <v>Phone</v>
      </c>
      <c r="U5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0" s="119">
        <f ca="1">EDATE(TODAY(),-Table13[[#This Row],[tenure]])</f>
        <v>43242</v>
      </c>
      <c r="W5290" s="120">
        <f>Table13[[#This Row],[total_charges]]/Table13[[#This Row],[tenure]]</f>
        <v>18.95</v>
      </c>
      <c r="X5290" s="118" t="b">
        <f>Table13[[#This Row],[monthly_charges]]=Table13[[#This Row],[avg_monthly_charge]]</f>
        <v>1</v>
      </c>
      <c r="Y5290" s="118" t="str">
        <f>VLOOKUP(Table13[[#This Row],[contract_type]],Table2_ContractType!A:B,2,0)</f>
        <v>2 Year</v>
      </c>
    </row>
    <row r="5291" spans="1:25" x14ac:dyDescent="0.15">
      <c r="A5291" s="110" t="s">
        <v>6901</v>
      </c>
      <c r="B5291" s="110" t="s">
        <v>9</v>
      </c>
      <c r="C5291" s="110">
        <v>0</v>
      </c>
      <c r="D5291" s="110" t="s">
        <v>5</v>
      </c>
      <c r="E5291" s="110" t="s">
        <v>5</v>
      </c>
      <c r="F5291" s="110">
        <v>1</v>
      </c>
      <c r="G5291" s="110">
        <v>1</v>
      </c>
      <c r="H5291" s="110">
        <v>1</v>
      </c>
      <c r="I5291" s="110" t="s">
        <v>7</v>
      </c>
      <c r="J5291" s="133">
        <v>61.1</v>
      </c>
      <c r="K5291" s="109">
        <v>3357.9</v>
      </c>
      <c r="L5291" s="110" t="s">
        <v>5</v>
      </c>
      <c r="M5291" s="118">
        <f>ROUND(Table13[[#This Row],[tenure]],0)</f>
        <v>55</v>
      </c>
      <c r="N5291" s="107">
        <f t="shared" si="165"/>
        <v>54.957446808510639</v>
      </c>
      <c r="O5291" s="107" t="b">
        <f t="shared" si="164"/>
        <v>0</v>
      </c>
      <c r="P5291" s="107" t="b">
        <f>Table13[[#This Row],[churn]]="Yes"</f>
        <v>0</v>
      </c>
      <c r="Q5291" t="b">
        <f>Table13[phone_service]&gt;0</f>
        <v>1</v>
      </c>
      <c r="R5291" t="b">
        <f>Table13[internet_service]&gt;0</f>
        <v>1</v>
      </c>
      <c r="S5291" t="b">
        <f>AND(Table13[[#This Row],[has_phone]],Table13[[#This Row],[has_internet]])</f>
        <v>1</v>
      </c>
      <c r="T5291" t="str">
        <f>_xlfn.IFS(Table13[[#This Row],[has_phone_and_internet]],"Phone and Internet",Table13[[#This Row],[has_phone]],"Phone",Table13[[#This Row],[has_internet]],"Internet")</f>
        <v>Phone and Internet</v>
      </c>
      <c r="U5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1" s="119">
        <f ca="1">EDATE(TODAY(),-Table13[[#This Row],[tenure]])</f>
        <v>42116</v>
      </c>
      <c r="W5291" s="120">
        <f>Table13[[#This Row],[total_charges]]/Table13[[#This Row],[tenure]]</f>
        <v>61.1</v>
      </c>
      <c r="X5291" s="118" t="b">
        <f>Table13[[#This Row],[monthly_charges]]=Table13[[#This Row],[avg_monthly_charge]]</f>
        <v>1</v>
      </c>
      <c r="Y5291" s="118" t="str">
        <f>VLOOKUP(Table13[[#This Row],[contract_type]],Table2_ContractType!A:B,2,0)</f>
        <v>1 Year</v>
      </c>
    </row>
    <row r="5292" spans="1:25" x14ac:dyDescent="0.15">
      <c r="A5292" s="110" t="s">
        <v>2301</v>
      </c>
      <c r="B5292" s="110" t="s">
        <v>3</v>
      </c>
      <c r="C5292" s="110">
        <v>0</v>
      </c>
      <c r="D5292" s="110" t="s">
        <v>4</v>
      </c>
      <c r="E5292" s="110" t="s">
        <v>5</v>
      </c>
      <c r="F5292" s="110">
        <v>0</v>
      </c>
      <c r="G5292" s="110">
        <v>1</v>
      </c>
      <c r="H5292" s="110">
        <v>0</v>
      </c>
      <c r="I5292" s="110" t="s">
        <v>13</v>
      </c>
      <c r="J5292" s="133">
        <v>48.75</v>
      </c>
      <c r="K5292" s="109">
        <v>633.4</v>
      </c>
      <c r="L5292" s="110" t="s">
        <v>4</v>
      </c>
      <c r="M5292" s="118">
        <f>ROUND(Table13[[#This Row],[tenure]],0)</f>
        <v>13</v>
      </c>
      <c r="N5292" s="107">
        <f t="shared" si="165"/>
        <v>12.992820512820513</v>
      </c>
      <c r="O5292" s="107" t="b">
        <f t="shared" si="164"/>
        <v>1</v>
      </c>
      <c r="P5292" s="107" t="b">
        <f>Table13[[#This Row],[churn]]="Yes"</f>
        <v>1</v>
      </c>
      <c r="Q5292" t="b">
        <f>Table13[phone_service]&gt;0</f>
        <v>0</v>
      </c>
      <c r="R5292" t="b">
        <f>Table13[internet_service]&gt;0</f>
        <v>1</v>
      </c>
      <c r="S5292" t="b">
        <f>AND(Table13[[#This Row],[has_phone]],Table13[[#This Row],[has_internet]])</f>
        <v>0</v>
      </c>
      <c r="T5292" t="str">
        <f>_xlfn.IFS(Table13[[#This Row],[has_phone_and_internet]],"Phone and Internet",Table13[[#This Row],[has_phone]],"Phone",Table13[[#This Row],[has_internet]],"Internet")</f>
        <v>Internet</v>
      </c>
      <c r="U5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92" s="119">
        <f ca="1">EDATE(TODAY(),-Table13[[#This Row],[tenure]])</f>
        <v>43395</v>
      </c>
      <c r="W5292" s="120">
        <f>Table13[[#This Row],[total_charges]]/Table13[[#This Row],[tenure]]</f>
        <v>48.75</v>
      </c>
      <c r="X5292" s="118" t="b">
        <f>Table13[[#This Row],[monthly_charges]]=Table13[[#This Row],[avg_monthly_charge]]</f>
        <v>1</v>
      </c>
      <c r="Y5292" s="118" t="str">
        <f>VLOOKUP(Table13[[#This Row],[contract_type]],Table2_ContractType!A:B,2,0)</f>
        <v>Month-to-Month</v>
      </c>
    </row>
    <row r="5293" spans="1:25" x14ac:dyDescent="0.15">
      <c r="A5293" s="110" t="s">
        <v>6774</v>
      </c>
      <c r="B5293" s="110" t="s">
        <v>9</v>
      </c>
      <c r="C5293" s="110">
        <v>1</v>
      </c>
      <c r="D5293" s="110" t="s">
        <v>4</v>
      </c>
      <c r="E5293" s="110" t="s">
        <v>4</v>
      </c>
      <c r="F5293" s="110">
        <v>2</v>
      </c>
      <c r="G5293" s="110">
        <v>1</v>
      </c>
      <c r="H5293" s="110">
        <v>1</v>
      </c>
      <c r="I5293" s="110" t="s">
        <v>13</v>
      </c>
      <c r="J5293" s="133">
        <v>72.900000000000006</v>
      </c>
      <c r="K5293" s="109">
        <v>5139.6499999999996</v>
      </c>
      <c r="L5293" s="110" t="s">
        <v>5</v>
      </c>
      <c r="M5293" s="118">
        <f>ROUND(Table13[[#This Row],[tenure]],0)</f>
        <v>71</v>
      </c>
      <c r="N5293" s="107">
        <f t="shared" si="165"/>
        <v>70.502743484224951</v>
      </c>
      <c r="O5293" s="107" t="b">
        <f t="shared" si="164"/>
        <v>0</v>
      </c>
      <c r="P5293" s="107" t="b">
        <f>Table13[[#This Row],[churn]]="Yes"</f>
        <v>0</v>
      </c>
      <c r="Q5293" t="b">
        <f>Table13[phone_service]&gt;0</f>
        <v>1</v>
      </c>
      <c r="R5293" t="b">
        <f>Table13[internet_service]&gt;0</f>
        <v>1</v>
      </c>
      <c r="S5293" t="b">
        <f>AND(Table13[[#This Row],[has_phone]],Table13[[#This Row],[has_internet]])</f>
        <v>1</v>
      </c>
      <c r="T5293" t="str">
        <f>_xlfn.IFS(Table13[[#This Row],[has_phone_and_internet]],"Phone and Internet",Table13[[#This Row],[has_phone]],"Phone",Table13[[#This Row],[has_internet]],"Internet")</f>
        <v>Phone and Internet</v>
      </c>
      <c r="U5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3" s="119">
        <f ca="1">EDATE(TODAY(),-Table13[[#This Row],[tenure]])</f>
        <v>41630</v>
      </c>
      <c r="W5293" s="120">
        <f>Table13[[#This Row],[total_charges]]/Table13[[#This Row],[tenure]]</f>
        <v>72.900000000000006</v>
      </c>
      <c r="X5293" s="118" t="b">
        <f>Table13[[#This Row],[monthly_charges]]=Table13[[#This Row],[avg_monthly_charge]]</f>
        <v>1</v>
      </c>
      <c r="Y5293" s="118" t="str">
        <f>VLOOKUP(Table13[[#This Row],[contract_type]],Table2_ContractType!A:B,2,0)</f>
        <v>1 Year</v>
      </c>
    </row>
    <row r="5294" spans="1:25" x14ac:dyDescent="0.15">
      <c r="A5294" s="110" t="s">
        <v>931</v>
      </c>
      <c r="B5294" s="110" t="s">
        <v>9</v>
      </c>
      <c r="C5294" s="110">
        <v>0</v>
      </c>
      <c r="D5294" s="110" t="s">
        <v>4</v>
      </c>
      <c r="E5294" s="110" t="s">
        <v>5</v>
      </c>
      <c r="F5294" s="110">
        <v>2</v>
      </c>
      <c r="G5294" s="110">
        <v>0</v>
      </c>
      <c r="H5294" s="110">
        <v>1</v>
      </c>
      <c r="I5294" s="110" t="s">
        <v>13</v>
      </c>
      <c r="J5294" s="133">
        <v>24.15</v>
      </c>
      <c r="K5294" s="109">
        <v>1505.9</v>
      </c>
      <c r="L5294" s="110" t="s">
        <v>5</v>
      </c>
      <c r="M5294" s="118">
        <f>ROUND(Table13[[#This Row],[tenure]],0)</f>
        <v>62</v>
      </c>
      <c r="N5294" s="107">
        <f t="shared" si="165"/>
        <v>62.356107660455493</v>
      </c>
      <c r="O5294" s="107" t="b">
        <f t="shared" si="164"/>
        <v>0</v>
      </c>
      <c r="P5294" s="107" t="b">
        <f>Table13[[#This Row],[churn]]="Yes"</f>
        <v>0</v>
      </c>
      <c r="Q5294" t="b">
        <f>Table13[phone_service]&gt;0</f>
        <v>1</v>
      </c>
      <c r="R5294" t="b">
        <f>Table13[internet_service]&gt;0</f>
        <v>0</v>
      </c>
      <c r="S5294" t="b">
        <f>AND(Table13[[#This Row],[has_phone]],Table13[[#This Row],[has_internet]])</f>
        <v>0</v>
      </c>
      <c r="T5294" t="str">
        <f>_xlfn.IFS(Table13[[#This Row],[has_phone_and_internet]],"Phone and Internet",Table13[[#This Row],[has_phone]],"Phone",Table13[[#This Row],[has_internet]],"Internet")</f>
        <v>Phone</v>
      </c>
      <c r="U5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94" s="119">
        <f ca="1">EDATE(TODAY(),-Table13[[#This Row],[tenure]])</f>
        <v>41873</v>
      </c>
      <c r="W5294" s="120">
        <f>Table13[[#This Row],[total_charges]]/Table13[[#This Row],[tenure]]</f>
        <v>24.15</v>
      </c>
      <c r="X5294" s="118" t="b">
        <f>Table13[[#This Row],[monthly_charges]]=Table13[[#This Row],[avg_monthly_charge]]</f>
        <v>1</v>
      </c>
      <c r="Y5294" s="118" t="str">
        <f>VLOOKUP(Table13[[#This Row],[contract_type]],Table2_ContractType!A:B,2,0)</f>
        <v>1 Year</v>
      </c>
    </row>
    <row r="5295" spans="1:25" x14ac:dyDescent="0.15">
      <c r="A5295" s="110" t="s">
        <v>5528</v>
      </c>
      <c r="B5295" s="110" t="s">
        <v>9</v>
      </c>
      <c r="C5295" s="110">
        <v>1</v>
      </c>
      <c r="D5295" s="110" t="s">
        <v>4</v>
      </c>
      <c r="E5295" s="110" t="s">
        <v>4</v>
      </c>
      <c r="F5295" s="110">
        <v>1</v>
      </c>
      <c r="G5295" s="110">
        <v>2</v>
      </c>
      <c r="H5295" s="110">
        <v>1</v>
      </c>
      <c r="I5295" s="110" t="s">
        <v>13</v>
      </c>
      <c r="J5295" s="133">
        <v>86.7</v>
      </c>
      <c r="K5295" s="109">
        <v>6179.35</v>
      </c>
      <c r="L5295" s="110" t="s">
        <v>5</v>
      </c>
      <c r="M5295" s="118">
        <f>ROUND(Table13[[#This Row],[tenure]],0)</f>
        <v>71</v>
      </c>
      <c r="N5295" s="107">
        <f t="shared" si="165"/>
        <v>71.272779700115336</v>
      </c>
      <c r="O5295" s="107" t="b">
        <f t="shared" si="164"/>
        <v>0</v>
      </c>
      <c r="P5295" s="107" t="b">
        <f>Table13[[#This Row],[churn]]="Yes"</f>
        <v>0</v>
      </c>
      <c r="Q5295" t="b">
        <f>Table13[phone_service]&gt;0</f>
        <v>1</v>
      </c>
      <c r="R5295" t="b">
        <f>Table13[internet_service]&gt;0</f>
        <v>1</v>
      </c>
      <c r="S5295" t="b">
        <f>AND(Table13[[#This Row],[has_phone]],Table13[[#This Row],[has_internet]])</f>
        <v>1</v>
      </c>
      <c r="T5295" t="str">
        <f>_xlfn.IFS(Table13[[#This Row],[has_phone_and_internet]],"Phone and Internet",Table13[[#This Row],[has_phone]],"Phone",Table13[[#This Row],[has_internet]],"Internet")</f>
        <v>Phone and Internet</v>
      </c>
      <c r="U5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5" s="119">
        <f ca="1">EDATE(TODAY(),-Table13[[#This Row],[tenure]])</f>
        <v>41600</v>
      </c>
      <c r="W5295" s="120">
        <f>Table13[[#This Row],[total_charges]]/Table13[[#This Row],[tenure]]</f>
        <v>86.700000000000017</v>
      </c>
      <c r="X5295" s="118" t="b">
        <f>Table13[[#This Row],[monthly_charges]]=Table13[[#This Row],[avg_monthly_charge]]</f>
        <v>1</v>
      </c>
      <c r="Y5295" s="118" t="str">
        <f>VLOOKUP(Table13[[#This Row],[contract_type]],Table2_ContractType!A:B,2,0)</f>
        <v>1 Year</v>
      </c>
    </row>
    <row r="5296" spans="1:25" x14ac:dyDescent="0.15">
      <c r="A5296" s="110" t="s">
        <v>2669</v>
      </c>
      <c r="B5296" s="110" t="s">
        <v>3</v>
      </c>
      <c r="C5296" s="110">
        <v>0</v>
      </c>
      <c r="D5296" s="110" t="s">
        <v>4</v>
      </c>
      <c r="E5296" s="110" t="s">
        <v>4</v>
      </c>
      <c r="F5296" s="110">
        <v>1</v>
      </c>
      <c r="G5296" s="110">
        <v>0</v>
      </c>
      <c r="H5296" s="110">
        <v>2</v>
      </c>
      <c r="I5296" s="110" t="s">
        <v>10</v>
      </c>
      <c r="J5296" s="133">
        <v>18.8</v>
      </c>
      <c r="K5296" s="109">
        <v>255.55</v>
      </c>
      <c r="L5296" s="110" t="s">
        <v>5</v>
      </c>
      <c r="M5296" s="118">
        <f>ROUND(Table13[[#This Row],[tenure]],0)</f>
        <v>14</v>
      </c>
      <c r="N5296" s="107">
        <f t="shared" si="165"/>
        <v>13.593085106382979</v>
      </c>
      <c r="O5296" s="107" t="b">
        <f t="shared" si="164"/>
        <v>1</v>
      </c>
      <c r="P5296" s="107" t="b">
        <f>Table13[[#This Row],[churn]]="Yes"</f>
        <v>0</v>
      </c>
      <c r="Q5296" t="b">
        <f>Table13[phone_service]&gt;0</f>
        <v>1</v>
      </c>
      <c r="R5296" t="b">
        <f>Table13[internet_service]&gt;0</f>
        <v>0</v>
      </c>
      <c r="S5296" t="b">
        <f>AND(Table13[[#This Row],[has_phone]],Table13[[#This Row],[has_internet]])</f>
        <v>0</v>
      </c>
      <c r="T5296" t="str">
        <f>_xlfn.IFS(Table13[[#This Row],[has_phone_and_internet]],"Phone and Internet",Table13[[#This Row],[has_phone]],"Phone",Table13[[#This Row],[has_internet]],"Internet")</f>
        <v>Phone</v>
      </c>
      <c r="U5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6" s="119">
        <f ca="1">EDATE(TODAY(),-Table13[[#This Row],[tenure]])</f>
        <v>43365</v>
      </c>
      <c r="W5296" s="120">
        <f>Table13[[#This Row],[total_charges]]/Table13[[#This Row],[tenure]]</f>
        <v>18.8</v>
      </c>
      <c r="X5296" s="118" t="b">
        <f>Table13[[#This Row],[monthly_charges]]=Table13[[#This Row],[avg_monthly_charge]]</f>
        <v>1</v>
      </c>
      <c r="Y5296" s="118" t="str">
        <f>VLOOKUP(Table13[[#This Row],[contract_type]],Table2_ContractType!A:B,2,0)</f>
        <v>2 Year</v>
      </c>
    </row>
    <row r="5297" spans="1:25" x14ac:dyDescent="0.15">
      <c r="A5297" s="110" t="s">
        <v>3770</v>
      </c>
      <c r="B5297" s="110" t="s">
        <v>9</v>
      </c>
      <c r="C5297" s="110">
        <v>0</v>
      </c>
      <c r="D5297" s="110" t="s">
        <v>5</v>
      </c>
      <c r="E5297" s="110" t="s">
        <v>5</v>
      </c>
      <c r="F5297" s="110">
        <v>2</v>
      </c>
      <c r="G5297" s="110">
        <v>2</v>
      </c>
      <c r="H5297" s="110">
        <v>0</v>
      </c>
      <c r="I5297" s="110" t="s">
        <v>17</v>
      </c>
      <c r="J5297" s="133">
        <v>89.35</v>
      </c>
      <c r="K5297" s="109">
        <v>631.85</v>
      </c>
      <c r="L5297" s="110" t="s">
        <v>4</v>
      </c>
      <c r="M5297" s="118">
        <f>ROUND(Table13[[#This Row],[tenure]],0)</f>
        <v>7</v>
      </c>
      <c r="N5297" s="107">
        <f t="shared" si="165"/>
        <v>7.0716284275321772</v>
      </c>
      <c r="O5297" s="107" t="b">
        <f t="shared" si="164"/>
        <v>0</v>
      </c>
      <c r="P5297" s="107" t="b">
        <f>Table13[[#This Row],[churn]]="Yes"</f>
        <v>1</v>
      </c>
      <c r="Q5297" t="b">
        <f>Table13[phone_service]&gt;0</f>
        <v>1</v>
      </c>
      <c r="R5297" t="b">
        <f>Table13[internet_service]&gt;0</f>
        <v>1</v>
      </c>
      <c r="S5297" t="b">
        <f>AND(Table13[[#This Row],[has_phone]],Table13[[#This Row],[has_internet]])</f>
        <v>1</v>
      </c>
      <c r="T5297" t="str">
        <f>_xlfn.IFS(Table13[[#This Row],[has_phone_and_internet]],"Phone and Internet",Table13[[#This Row],[has_phone]],"Phone",Table13[[#This Row],[has_internet]],"Internet")</f>
        <v>Phone and Internet</v>
      </c>
      <c r="U5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7" s="119">
        <f ca="1">EDATE(TODAY(),-Table13[[#This Row],[tenure]])</f>
        <v>43546</v>
      </c>
      <c r="W5297" s="120">
        <f>Table13[[#This Row],[total_charges]]/Table13[[#This Row],[tenure]]</f>
        <v>89.35</v>
      </c>
      <c r="X5297" s="118" t="b">
        <f>Table13[[#This Row],[monthly_charges]]=Table13[[#This Row],[avg_monthly_charge]]</f>
        <v>1</v>
      </c>
      <c r="Y5297" s="118" t="str">
        <f>VLOOKUP(Table13[[#This Row],[contract_type]],Table2_ContractType!A:B,2,0)</f>
        <v>Month-to-Month</v>
      </c>
    </row>
    <row r="5298" spans="1:25" x14ac:dyDescent="0.15">
      <c r="A5298" s="110" t="s">
        <v>4971</v>
      </c>
      <c r="B5298" s="110" t="s">
        <v>9</v>
      </c>
      <c r="C5298" s="110">
        <v>1</v>
      </c>
      <c r="D5298" s="110" t="s">
        <v>5</v>
      </c>
      <c r="E5298" s="110" t="s">
        <v>5</v>
      </c>
      <c r="F5298" s="110">
        <v>2</v>
      </c>
      <c r="G5298" s="110">
        <v>2</v>
      </c>
      <c r="H5298" s="110">
        <v>0</v>
      </c>
      <c r="I5298" s="110" t="s">
        <v>7</v>
      </c>
      <c r="J5298" s="133">
        <v>95.7</v>
      </c>
      <c r="K5298" s="109">
        <v>4816.7</v>
      </c>
      <c r="L5298" s="110" t="s">
        <v>4</v>
      </c>
      <c r="M5298" s="118">
        <f>ROUND(Table13[[#This Row],[tenure]],0)</f>
        <v>50</v>
      </c>
      <c r="N5298" s="107">
        <f t="shared" si="165"/>
        <v>50.331243469174503</v>
      </c>
      <c r="O5298" s="107" t="b">
        <f t="shared" si="164"/>
        <v>0</v>
      </c>
      <c r="P5298" s="107" t="b">
        <f>Table13[[#This Row],[churn]]="Yes"</f>
        <v>1</v>
      </c>
      <c r="Q5298" t="b">
        <f>Table13[phone_service]&gt;0</f>
        <v>1</v>
      </c>
      <c r="R5298" t="b">
        <f>Table13[internet_service]&gt;0</f>
        <v>1</v>
      </c>
      <c r="S5298" t="b">
        <f>AND(Table13[[#This Row],[has_phone]],Table13[[#This Row],[has_internet]])</f>
        <v>1</v>
      </c>
      <c r="T5298" t="str">
        <f>_xlfn.IFS(Table13[[#This Row],[has_phone_and_internet]],"Phone and Internet",Table13[[#This Row],[has_phone]],"Phone",Table13[[#This Row],[has_internet]],"Internet")</f>
        <v>Phone and Internet</v>
      </c>
      <c r="U5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8" s="119">
        <f ca="1">EDATE(TODAY(),-Table13[[#This Row],[tenure]])</f>
        <v>42238</v>
      </c>
      <c r="W5298" s="120">
        <f>Table13[[#This Row],[total_charges]]/Table13[[#This Row],[tenure]]</f>
        <v>95.7</v>
      </c>
      <c r="X5298" s="118" t="b">
        <f>Table13[[#This Row],[monthly_charges]]=Table13[[#This Row],[avg_monthly_charge]]</f>
        <v>1</v>
      </c>
      <c r="Y5298" s="118" t="str">
        <f>VLOOKUP(Table13[[#This Row],[contract_type]],Table2_ContractType!A:B,2,0)</f>
        <v>Month-to-Month</v>
      </c>
    </row>
    <row r="5299" spans="1:25" x14ac:dyDescent="0.15">
      <c r="A5299" s="110" t="s">
        <v>5763</v>
      </c>
      <c r="B5299" s="110" t="s">
        <v>9</v>
      </c>
      <c r="C5299" s="110">
        <v>0</v>
      </c>
      <c r="D5299" s="110" t="s">
        <v>4</v>
      </c>
      <c r="E5299" s="110" t="s">
        <v>4</v>
      </c>
      <c r="F5299" s="110">
        <v>2</v>
      </c>
      <c r="G5299" s="110">
        <v>0</v>
      </c>
      <c r="H5299" s="110">
        <v>2</v>
      </c>
      <c r="I5299" s="110" t="s">
        <v>13</v>
      </c>
      <c r="J5299" s="133">
        <v>26</v>
      </c>
      <c r="K5299" s="109">
        <v>1796.55</v>
      </c>
      <c r="L5299" s="110" t="s">
        <v>5</v>
      </c>
      <c r="M5299" s="118">
        <f>ROUND(Table13[[#This Row],[tenure]],0)</f>
        <v>69</v>
      </c>
      <c r="N5299" s="107">
        <f t="shared" si="165"/>
        <v>69.098076923076917</v>
      </c>
      <c r="O5299" s="107" t="b">
        <f t="shared" si="164"/>
        <v>0</v>
      </c>
      <c r="P5299" s="107" t="b">
        <f>Table13[[#This Row],[churn]]="Yes"</f>
        <v>0</v>
      </c>
      <c r="Q5299" t="b">
        <f>Table13[phone_service]&gt;0</f>
        <v>1</v>
      </c>
      <c r="R5299" t="b">
        <f>Table13[internet_service]&gt;0</f>
        <v>0</v>
      </c>
      <c r="S5299" t="b">
        <f>AND(Table13[[#This Row],[has_phone]],Table13[[#This Row],[has_internet]])</f>
        <v>0</v>
      </c>
      <c r="T5299" t="str">
        <f>_xlfn.IFS(Table13[[#This Row],[has_phone_and_internet]],"Phone and Internet",Table13[[#This Row],[has_phone]],"Phone",Table13[[#This Row],[has_internet]],"Internet")</f>
        <v>Phone</v>
      </c>
      <c r="U5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9" s="119">
        <f ca="1">EDATE(TODAY(),-Table13[[#This Row],[tenure]])</f>
        <v>41661</v>
      </c>
      <c r="W5299" s="120">
        <f>Table13[[#This Row],[total_charges]]/Table13[[#This Row],[tenure]]</f>
        <v>26</v>
      </c>
      <c r="X5299" s="118" t="b">
        <f>Table13[[#This Row],[monthly_charges]]=Table13[[#This Row],[avg_monthly_charge]]</f>
        <v>1</v>
      </c>
      <c r="Y5299" s="118" t="str">
        <f>VLOOKUP(Table13[[#This Row],[contract_type]],Table2_ContractType!A:B,2,0)</f>
        <v>2 Year</v>
      </c>
    </row>
    <row r="5300" spans="1:25" x14ac:dyDescent="0.15">
      <c r="A5300" s="110" t="s">
        <v>4392</v>
      </c>
      <c r="B5300" s="110" t="s">
        <v>3</v>
      </c>
      <c r="C5300" s="110">
        <v>1</v>
      </c>
      <c r="D5300" s="110" t="s">
        <v>5</v>
      </c>
      <c r="E5300" s="110" t="s">
        <v>5</v>
      </c>
      <c r="F5300" s="110">
        <v>2</v>
      </c>
      <c r="G5300" s="110">
        <v>2</v>
      </c>
      <c r="H5300" s="110">
        <v>0</v>
      </c>
      <c r="I5300" s="110" t="s">
        <v>17</v>
      </c>
      <c r="J5300" s="133">
        <v>90.85</v>
      </c>
      <c r="K5300" s="109">
        <v>4515.8500000000004</v>
      </c>
      <c r="L5300" s="110" t="s">
        <v>4</v>
      </c>
      <c r="M5300" s="118">
        <f>ROUND(Table13[[#This Row],[tenure]],0)</f>
        <v>50</v>
      </c>
      <c r="N5300" s="107">
        <f t="shared" si="165"/>
        <v>49.706659328563575</v>
      </c>
      <c r="O5300" s="107" t="b">
        <f t="shared" si="164"/>
        <v>1</v>
      </c>
      <c r="P5300" s="107" t="b">
        <f>Table13[[#This Row],[churn]]="Yes"</f>
        <v>1</v>
      </c>
      <c r="Q5300" t="b">
        <f>Table13[phone_service]&gt;0</f>
        <v>1</v>
      </c>
      <c r="R5300" t="b">
        <f>Table13[internet_service]&gt;0</f>
        <v>1</v>
      </c>
      <c r="S5300" t="b">
        <f>AND(Table13[[#This Row],[has_phone]],Table13[[#This Row],[has_internet]])</f>
        <v>1</v>
      </c>
      <c r="T5300" t="str">
        <f>_xlfn.IFS(Table13[[#This Row],[has_phone_and_internet]],"Phone and Internet",Table13[[#This Row],[has_phone]],"Phone",Table13[[#This Row],[has_internet]],"Internet")</f>
        <v>Phone and Internet</v>
      </c>
      <c r="U5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0" s="119">
        <f ca="1">EDATE(TODAY(),-Table13[[#This Row],[tenure]])</f>
        <v>42269</v>
      </c>
      <c r="W5300" s="120">
        <f>Table13[[#This Row],[total_charges]]/Table13[[#This Row],[tenure]]</f>
        <v>90.85</v>
      </c>
      <c r="X5300" s="118" t="b">
        <f>Table13[[#This Row],[monthly_charges]]=Table13[[#This Row],[avg_monthly_charge]]</f>
        <v>1</v>
      </c>
      <c r="Y5300" s="118" t="str">
        <f>VLOOKUP(Table13[[#This Row],[contract_type]],Table2_ContractType!A:B,2,0)</f>
        <v>Month-to-Month</v>
      </c>
    </row>
    <row r="5301" spans="1:25" x14ac:dyDescent="0.15">
      <c r="A5301" s="110" t="s">
        <v>2070</v>
      </c>
      <c r="B5301" s="110" t="s">
        <v>9</v>
      </c>
      <c r="C5301" s="110">
        <v>0</v>
      </c>
      <c r="D5301" s="110" t="s">
        <v>4</v>
      </c>
      <c r="E5301" s="110" t="s">
        <v>4</v>
      </c>
      <c r="F5301" s="110">
        <v>2</v>
      </c>
      <c r="G5301" s="110">
        <v>2</v>
      </c>
      <c r="H5301" s="110">
        <v>0</v>
      </c>
      <c r="I5301" s="110" t="s">
        <v>7</v>
      </c>
      <c r="J5301" s="133">
        <v>92.95</v>
      </c>
      <c r="K5301" s="109">
        <v>3415.25</v>
      </c>
      <c r="L5301" s="110" t="s">
        <v>5</v>
      </c>
      <c r="M5301" s="118">
        <f>ROUND(Table13[[#This Row],[tenure]],0)</f>
        <v>37</v>
      </c>
      <c r="N5301" s="107">
        <f t="shared" si="165"/>
        <v>36.742872512103283</v>
      </c>
      <c r="O5301" s="107" t="b">
        <f t="shared" si="164"/>
        <v>0</v>
      </c>
      <c r="P5301" s="107" t="b">
        <f>Table13[[#This Row],[churn]]="Yes"</f>
        <v>0</v>
      </c>
      <c r="Q5301" t="b">
        <f>Table13[phone_service]&gt;0</f>
        <v>1</v>
      </c>
      <c r="R5301" t="b">
        <f>Table13[internet_service]&gt;0</f>
        <v>1</v>
      </c>
      <c r="S5301" t="b">
        <f>AND(Table13[[#This Row],[has_phone]],Table13[[#This Row],[has_internet]])</f>
        <v>1</v>
      </c>
      <c r="T5301" t="str">
        <f>_xlfn.IFS(Table13[[#This Row],[has_phone_and_internet]],"Phone and Internet",Table13[[#This Row],[has_phone]],"Phone",Table13[[#This Row],[has_internet]],"Internet")</f>
        <v>Phone and Internet</v>
      </c>
      <c r="U5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1" s="119">
        <f ca="1">EDATE(TODAY(),-Table13[[#This Row],[tenure]])</f>
        <v>42665</v>
      </c>
      <c r="W5301" s="120">
        <f>Table13[[#This Row],[total_charges]]/Table13[[#This Row],[tenure]]</f>
        <v>92.95</v>
      </c>
      <c r="X5301" s="118" t="b">
        <f>Table13[[#This Row],[monthly_charges]]=Table13[[#This Row],[avg_monthly_charge]]</f>
        <v>1</v>
      </c>
      <c r="Y5301" s="118" t="str">
        <f>VLOOKUP(Table13[[#This Row],[contract_type]],Table2_ContractType!A:B,2,0)</f>
        <v>Month-to-Month</v>
      </c>
    </row>
    <row r="5302" spans="1:25" x14ac:dyDescent="0.15">
      <c r="A5302" s="110" t="s">
        <v>4686</v>
      </c>
      <c r="B5302" s="110" t="s">
        <v>9</v>
      </c>
      <c r="C5302" s="110">
        <v>0</v>
      </c>
      <c r="D5302" s="110" t="s">
        <v>5</v>
      </c>
      <c r="E5302" s="110" t="s">
        <v>5</v>
      </c>
      <c r="F5302" s="110">
        <v>2</v>
      </c>
      <c r="G5302" s="110">
        <v>2</v>
      </c>
      <c r="H5302" s="110">
        <v>1</v>
      </c>
      <c r="I5302" s="110" t="s">
        <v>7</v>
      </c>
      <c r="J5302" s="133">
        <v>100</v>
      </c>
      <c r="K5302" s="109">
        <v>4211.55</v>
      </c>
      <c r="L5302" s="110" t="s">
        <v>4</v>
      </c>
      <c r="M5302" s="118">
        <f>ROUND(Table13[[#This Row],[tenure]],0)</f>
        <v>42</v>
      </c>
      <c r="N5302" s="107">
        <f t="shared" si="165"/>
        <v>42.115500000000004</v>
      </c>
      <c r="O5302" s="107" t="b">
        <f t="shared" si="164"/>
        <v>0</v>
      </c>
      <c r="P5302" s="107" t="b">
        <f>Table13[[#This Row],[churn]]="Yes"</f>
        <v>1</v>
      </c>
      <c r="Q5302" t="b">
        <f>Table13[phone_service]&gt;0</f>
        <v>1</v>
      </c>
      <c r="R5302" t="b">
        <f>Table13[internet_service]&gt;0</f>
        <v>1</v>
      </c>
      <c r="S5302" t="b">
        <f>AND(Table13[[#This Row],[has_phone]],Table13[[#This Row],[has_internet]])</f>
        <v>1</v>
      </c>
      <c r="T5302" t="str">
        <f>_xlfn.IFS(Table13[[#This Row],[has_phone_and_internet]],"Phone and Internet",Table13[[#This Row],[has_phone]],"Phone",Table13[[#This Row],[has_internet]],"Internet")</f>
        <v>Phone and Internet</v>
      </c>
      <c r="U5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2" s="119">
        <f ca="1">EDATE(TODAY(),-Table13[[#This Row],[tenure]])</f>
        <v>42482</v>
      </c>
      <c r="W5302" s="120">
        <f>Table13[[#This Row],[total_charges]]/Table13[[#This Row],[tenure]]</f>
        <v>100</v>
      </c>
      <c r="X5302" s="118" t="b">
        <f>Table13[[#This Row],[monthly_charges]]=Table13[[#This Row],[avg_monthly_charge]]</f>
        <v>1</v>
      </c>
      <c r="Y5302" s="118" t="str">
        <f>VLOOKUP(Table13[[#This Row],[contract_type]],Table2_ContractType!A:B,2,0)</f>
        <v>1 Year</v>
      </c>
    </row>
    <row r="5303" spans="1:25" x14ac:dyDescent="0.15">
      <c r="A5303" s="110" t="s">
        <v>2302</v>
      </c>
      <c r="B5303" s="110" t="s">
        <v>3</v>
      </c>
      <c r="C5303" s="110">
        <v>0</v>
      </c>
      <c r="D5303" s="110" t="s">
        <v>5</v>
      </c>
      <c r="E5303" s="110" t="s">
        <v>5</v>
      </c>
      <c r="F5303" s="110">
        <v>2</v>
      </c>
      <c r="G5303" s="110">
        <v>2</v>
      </c>
      <c r="H5303" s="110">
        <v>0</v>
      </c>
      <c r="I5303" s="110" t="s">
        <v>7</v>
      </c>
      <c r="J5303" s="133">
        <v>85.65</v>
      </c>
      <c r="K5303" s="109">
        <v>321.64999999999998</v>
      </c>
      <c r="L5303" s="110" t="s">
        <v>4</v>
      </c>
      <c r="M5303" s="118">
        <f>ROUND(Table13[[#This Row],[tenure]],0)</f>
        <v>4</v>
      </c>
      <c r="N5303" s="107">
        <f t="shared" si="165"/>
        <v>3.7553998832457673</v>
      </c>
      <c r="O5303" s="107" t="b">
        <f t="shared" si="164"/>
        <v>1</v>
      </c>
      <c r="P5303" s="107" t="b">
        <f>Table13[[#This Row],[churn]]="Yes"</f>
        <v>1</v>
      </c>
      <c r="Q5303" t="b">
        <f>Table13[phone_service]&gt;0</f>
        <v>1</v>
      </c>
      <c r="R5303" t="b">
        <f>Table13[internet_service]&gt;0</f>
        <v>1</v>
      </c>
      <c r="S5303" t="b">
        <f>AND(Table13[[#This Row],[has_phone]],Table13[[#This Row],[has_internet]])</f>
        <v>1</v>
      </c>
      <c r="T5303" t="str">
        <f>_xlfn.IFS(Table13[[#This Row],[has_phone_and_internet]],"Phone and Internet",Table13[[#This Row],[has_phone]],"Phone",Table13[[#This Row],[has_internet]],"Internet")</f>
        <v>Phone and Internet</v>
      </c>
      <c r="U5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3" s="119">
        <f ca="1">EDATE(TODAY(),-Table13[[#This Row],[tenure]])</f>
        <v>43668</v>
      </c>
      <c r="W5303" s="120">
        <f>Table13[[#This Row],[total_charges]]/Table13[[#This Row],[tenure]]</f>
        <v>85.65</v>
      </c>
      <c r="X5303" s="118" t="b">
        <f>Table13[[#This Row],[monthly_charges]]=Table13[[#This Row],[avg_monthly_charge]]</f>
        <v>1</v>
      </c>
      <c r="Y5303" s="118" t="str">
        <f>VLOOKUP(Table13[[#This Row],[contract_type]],Table2_ContractType!A:B,2,0)</f>
        <v>Month-to-Month</v>
      </c>
    </row>
    <row r="5304" spans="1:25" x14ac:dyDescent="0.15">
      <c r="A5304" s="110" t="s">
        <v>1813</v>
      </c>
      <c r="B5304" s="110" t="s">
        <v>9</v>
      </c>
      <c r="C5304" s="110">
        <v>0</v>
      </c>
      <c r="D5304" s="110" t="s">
        <v>4</v>
      </c>
      <c r="E5304" s="110" t="s">
        <v>4</v>
      </c>
      <c r="F5304" s="110">
        <v>0</v>
      </c>
      <c r="G5304" s="110">
        <v>1</v>
      </c>
      <c r="H5304" s="110">
        <v>2</v>
      </c>
      <c r="I5304" s="110" t="s">
        <v>10</v>
      </c>
      <c r="J5304" s="133">
        <v>38.549999999999997</v>
      </c>
      <c r="K5304" s="109">
        <v>280</v>
      </c>
      <c r="L5304" s="110" t="s">
        <v>5</v>
      </c>
      <c r="M5304" s="118">
        <f>ROUND(Table13[[#This Row],[tenure]],0)</f>
        <v>7</v>
      </c>
      <c r="N5304" s="107">
        <f t="shared" si="165"/>
        <v>7.2632944228274976</v>
      </c>
      <c r="O5304" s="107" t="b">
        <f t="shared" si="164"/>
        <v>0</v>
      </c>
      <c r="P5304" s="107" t="b">
        <f>Table13[[#This Row],[churn]]="Yes"</f>
        <v>0</v>
      </c>
      <c r="Q5304" t="b">
        <f>Table13[phone_service]&gt;0</f>
        <v>0</v>
      </c>
      <c r="R5304" t="b">
        <f>Table13[internet_service]&gt;0</f>
        <v>1</v>
      </c>
      <c r="S5304" t="b">
        <f>AND(Table13[[#This Row],[has_phone]],Table13[[#This Row],[has_internet]])</f>
        <v>0</v>
      </c>
      <c r="T5304" t="str">
        <f>_xlfn.IFS(Table13[[#This Row],[has_phone_and_internet]],"Phone and Internet",Table13[[#This Row],[has_phone]],"Phone",Table13[[#This Row],[has_internet]],"Internet")</f>
        <v>Internet</v>
      </c>
      <c r="U5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4" s="119">
        <f ca="1">EDATE(TODAY(),-Table13[[#This Row],[tenure]])</f>
        <v>43546</v>
      </c>
      <c r="W5304" s="120">
        <f>Table13[[#This Row],[total_charges]]/Table13[[#This Row],[tenure]]</f>
        <v>38.549999999999997</v>
      </c>
      <c r="X5304" s="118" t="b">
        <f>Table13[[#This Row],[monthly_charges]]=Table13[[#This Row],[avg_monthly_charge]]</f>
        <v>1</v>
      </c>
      <c r="Y5304" s="118" t="str">
        <f>VLOOKUP(Table13[[#This Row],[contract_type]],Table2_ContractType!A:B,2,0)</f>
        <v>2 Year</v>
      </c>
    </row>
    <row r="5305" spans="1:25" x14ac:dyDescent="0.15">
      <c r="A5305" s="110" t="s">
        <v>6105</v>
      </c>
      <c r="B5305" s="110" t="s">
        <v>9</v>
      </c>
      <c r="C5305" s="110">
        <v>0</v>
      </c>
      <c r="D5305" s="110" t="s">
        <v>5</v>
      </c>
      <c r="E5305" s="110" t="s">
        <v>5</v>
      </c>
      <c r="F5305" s="110">
        <v>1</v>
      </c>
      <c r="G5305" s="110">
        <v>0</v>
      </c>
      <c r="H5305" s="110">
        <v>2</v>
      </c>
      <c r="I5305" s="110" t="s">
        <v>17</v>
      </c>
      <c r="J5305" s="133">
        <v>20.55</v>
      </c>
      <c r="K5305" s="109">
        <v>1252.8499999999999</v>
      </c>
      <c r="L5305" s="110" t="s">
        <v>5</v>
      </c>
      <c r="M5305" s="118">
        <f>ROUND(Table13[[#This Row],[tenure]],0)</f>
        <v>61</v>
      </c>
      <c r="N5305" s="107">
        <f t="shared" si="165"/>
        <v>60.965936739659362</v>
      </c>
      <c r="O5305" s="107" t="b">
        <f t="shared" si="164"/>
        <v>0</v>
      </c>
      <c r="P5305" s="107" t="b">
        <f>Table13[[#This Row],[churn]]="Yes"</f>
        <v>0</v>
      </c>
      <c r="Q5305" t="b">
        <f>Table13[phone_service]&gt;0</f>
        <v>1</v>
      </c>
      <c r="R5305" t="b">
        <f>Table13[internet_service]&gt;0</f>
        <v>0</v>
      </c>
      <c r="S5305" t="b">
        <f>AND(Table13[[#This Row],[has_phone]],Table13[[#This Row],[has_internet]])</f>
        <v>0</v>
      </c>
      <c r="T5305" t="str">
        <f>_xlfn.IFS(Table13[[#This Row],[has_phone_and_internet]],"Phone and Internet",Table13[[#This Row],[has_phone]],"Phone",Table13[[#This Row],[has_internet]],"Internet")</f>
        <v>Phone</v>
      </c>
      <c r="U5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5" s="119">
        <f ca="1">EDATE(TODAY(),-Table13[[#This Row],[tenure]])</f>
        <v>41934</v>
      </c>
      <c r="W5305" s="120">
        <f>Table13[[#This Row],[total_charges]]/Table13[[#This Row],[tenure]]</f>
        <v>20.55</v>
      </c>
      <c r="X5305" s="118" t="b">
        <f>Table13[[#This Row],[monthly_charges]]=Table13[[#This Row],[avg_monthly_charge]]</f>
        <v>1</v>
      </c>
      <c r="Y5305" s="118" t="str">
        <f>VLOOKUP(Table13[[#This Row],[contract_type]],Table2_ContractType!A:B,2,0)</f>
        <v>2 Year</v>
      </c>
    </row>
    <row r="5306" spans="1:25" x14ac:dyDescent="0.15">
      <c r="A5306" s="110" t="s">
        <v>6328</v>
      </c>
      <c r="B5306" s="110" t="s">
        <v>9</v>
      </c>
      <c r="C5306" s="110">
        <v>0</v>
      </c>
      <c r="D5306" s="110" t="s">
        <v>5</v>
      </c>
      <c r="E5306" s="110" t="s">
        <v>5</v>
      </c>
      <c r="F5306" s="110">
        <v>2</v>
      </c>
      <c r="G5306" s="110">
        <v>2</v>
      </c>
      <c r="H5306" s="110">
        <v>0</v>
      </c>
      <c r="I5306" s="110" t="s">
        <v>7</v>
      </c>
      <c r="J5306" s="133">
        <v>79.150000000000006</v>
      </c>
      <c r="K5306" s="109">
        <v>79.150000000000006</v>
      </c>
      <c r="L5306" s="110" t="s">
        <v>4</v>
      </c>
      <c r="M5306" s="118">
        <f>ROUND(Table13[[#This Row],[tenure]],0)</f>
        <v>1</v>
      </c>
      <c r="N5306" s="107">
        <f t="shared" si="165"/>
        <v>1</v>
      </c>
      <c r="O5306" s="107" t="b">
        <f t="shared" si="164"/>
        <v>0</v>
      </c>
      <c r="P5306" s="107" t="b">
        <f>Table13[[#This Row],[churn]]="Yes"</f>
        <v>1</v>
      </c>
      <c r="Q5306" t="b">
        <f>Table13[phone_service]&gt;0</f>
        <v>1</v>
      </c>
      <c r="R5306" t="b">
        <f>Table13[internet_service]&gt;0</f>
        <v>1</v>
      </c>
      <c r="S5306" t="b">
        <f>AND(Table13[[#This Row],[has_phone]],Table13[[#This Row],[has_internet]])</f>
        <v>1</v>
      </c>
      <c r="T5306" t="str">
        <f>_xlfn.IFS(Table13[[#This Row],[has_phone_and_internet]],"Phone and Internet",Table13[[#This Row],[has_phone]],"Phone",Table13[[#This Row],[has_internet]],"Internet")</f>
        <v>Phone and Internet</v>
      </c>
      <c r="U5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6" s="119">
        <f ca="1">EDATE(TODAY(),-Table13[[#This Row],[tenure]])</f>
        <v>43730</v>
      </c>
      <c r="W5306" s="120">
        <f>Table13[[#This Row],[total_charges]]/Table13[[#This Row],[tenure]]</f>
        <v>79.150000000000006</v>
      </c>
      <c r="X5306" s="118" t="b">
        <f>Table13[[#This Row],[monthly_charges]]=Table13[[#This Row],[avg_monthly_charge]]</f>
        <v>1</v>
      </c>
      <c r="Y5306" s="118" t="str">
        <f>VLOOKUP(Table13[[#This Row],[contract_type]],Table2_ContractType!A:B,2,0)</f>
        <v>Month-to-Month</v>
      </c>
    </row>
    <row r="5307" spans="1:25" x14ac:dyDescent="0.15">
      <c r="A5307" s="110" t="s">
        <v>64</v>
      </c>
      <c r="B5307" s="110" t="s">
        <v>3</v>
      </c>
      <c r="C5307" s="110">
        <v>1</v>
      </c>
      <c r="D5307" s="110" t="s">
        <v>4</v>
      </c>
      <c r="E5307" s="110" t="s">
        <v>5</v>
      </c>
      <c r="F5307" s="110">
        <v>2</v>
      </c>
      <c r="G5307" s="110">
        <v>2</v>
      </c>
      <c r="H5307" s="110">
        <v>0</v>
      </c>
      <c r="I5307" s="110" t="s">
        <v>17</v>
      </c>
      <c r="J5307" s="133">
        <v>80.650000000000006</v>
      </c>
      <c r="K5307" s="109">
        <v>633.29999999999995</v>
      </c>
      <c r="L5307" s="110" t="s">
        <v>4</v>
      </c>
      <c r="M5307" s="118">
        <f>ROUND(Table13[[#This Row],[tenure]],0)</f>
        <v>8</v>
      </c>
      <c r="N5307" s="107">
        <f t="shared" si="165"/>
        <v>7.8524488530688146</v>
      </c>
      <c r="O5307" s="107" t="b">
        <f t="shared" si="164"/>
        <v>1</v>
      </c>
      <c r="P5307" s="107" t="b">
        <f>Table13[[#This Row],[churn]]="Yes"</f>
        <v>1</v>
      </c>
      <c r="Q5307" t="b">
        <f>Table13[phone_service]&gt;0</f>
        <v>1</v>
      </c>
      <c r="R5307" t="b">
        <f>Table13[internet_service]&gt;0</f>
        <v>1</v>
      </c>
      <c r="S5307" t="b">
        <f>AND(Table13[[#This Row],[has_phone]],Table13[[#This Row],[has_internet]])</f>
        <v>1</v>
      </c>
      <c r="T5307" t="str">
        <f>_xlfn.IFS(Table13[[#This Row],[has_phone_and_internet]],"Phone and Internet",Table13[[#This Row],[has_phone]],"Phone",Table13[[#This Row],[has_internet]],"Internet")</f>
        <v>Phone and Internet</v>
      </c>
      <c r="U5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07" s="119">
        <f ca="1">EDATE(TODAY(),-Table13[[#This Row],[tenure]])</f>
        <v>43546</v>
      </c>
      <c r="W5307" s="120">
        <f>Table13[[#This Row],[total_charges]]/Table13[[#This Row],[tenure]]</f>
        <v>80.650000000000006</v>
      </c>
      <c r="X5307" s="118" t="b">
        <f>Table13[[#This Row],[monthly_charges]]=Table13[[#This Row],[avg_monthly_charge]]</f>
        <v>1</v>
      </c>
      <c r="Y5307" s="118" t="str">
        <f>VLOOKUP(Table13[[#This Row],[contract_type]],Table2_ContractType!A:B,2,0)</f>
        <v>Month-to-Month</v>
      </c>
    </row>
    <row r="5308" spans="1:25" x14ac:dyDescent="0.15">
      <c r="A5308" s="110" t="s">
        <v>692</v>
      </c>
      <c r="B5308" s="110" t="s">
        <v>3</v>
      </c>
      <c r="C5308" s="110">
        <v>0</v>
      </c>
      <c r="D5308" s="110" t="s">
        <v>4</v>
      </c>
      <c r="E5308" s="110" t="s">
        <v>4</v>
      </c>
      <c r="F5308" s="110">
        <v>1</v>
      </c>
      <c r="G5308" s="110">
        <v>1</v>
      </c>
      <c r="H5308" s="110">
        <v>2</v>
      </c>
      <c r="I5308" s="110" t="s">
        <v>13</v>
      </c>
      <c r="J5308" s="133">
        <v>73.8</v>
      </c>
      <c r="K5308" s="109">
        <v>4616.05</v>
      </c>
      <c r="L5308" s="110" t="s">
        <v>5</v>
      </c>
      <c r="M5308" s="118">
        <f>ROUND(Table13[[#This Row],[tenure]],0)</f>
        <v>63</v>
      </c>
      <c r="N5308" s="107">
        <f t="shared" si="165"/>
        <v>62.548102981029814</v>
      </c>
      <c r="O5308" s="107" t="b">
        <f t="shared" si="164"/>
        <v>1</v>
      </c>
      <c r="P5308" s="107" t="b">
        <f>Table13[[#This Row],[churn]]="Yes"</f>
        <v>0</v>
      </c>
      <c r="Q5308" t="b">
        <f>Table13[phone_service]&gt;0</f>
        <v>1</v>
      </c>
      <c r="R5308" t="b">
        <f>Table13[internet_service]&gt;0</f>
        <v>1</v>
      </c>
      <c r="S5308" t="b">
        <f>AND(Table13[[#This Row],[has_phone]],Table13[[#This Row],[has_internet]])</f>
        <v>1</v>
      </c>
      <c r="T5308" t="str">
        <f>_xlfn.IFS(Table13[[#This Row],[has_phone_and_internet]],"Phone and Internet",Table13[[#This Row],[has_phone]],"Phone",Table13[[#This Row],[has_internet]],"Internet")</f>
        <v>Phone and Internet</v>
      </c>
      <c r="U5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8" s="119">
        <f ca="1">EDATE(TODAY(),-Table13[[#This Row],[tenure]])</f>
        <v>41873</v>
      </c>
      <c r="W5308" s="120">
        <f>Table13[[#This Row],[total_charges]]/Table13[[#This Row],[tenure]]</f>
        <v>73.8</v>
      </c>
      <c r="X5308" s="118" t="b">
        <f>Table13[[#This Row],[monthly_charges]]=Table13[[#This Row],[avg_monthly_charge]]</f>
        <v>1</v>
      </c>
      <c r="Y5308" s="118" t="str">
        <f>VLOOKUP(Table13[[#This Row],[contract_type]],Table2_ContractType!A:B,2,0)</f>
        <v>2 Year</v>
      </c>
    </row>
    <row r="5309" spans="1:25" x14ac:dyDescent="0.15">
      <c r="A5309" s="110" t="s">
        <v>4788</v>
      </c>
      <c r="B5309" s="110" t="s">
        <v>3</v>
      </c>
      <c r="C5309" s="110">
        <v>0</v>
      </c>
      <c r="D5309" s="110" t="s">
        <v>5</v>
      </c>
      <c r="E5309" s="110" t="s">
        <v>4</v>
      </c>
      <c r="F5309" s="110">
        <v>1</v>
      </c>
      <c r="G5309" s="110">
        <v>1</v>
      </c>
      <c r="H5309" s="110">
        <v>0</v>
      </c>
      <c r="I5309" s="110" t="s">
        <v>10</v>
      </c>
      <c r="J5309" s="133">
        <v>51.55</v>
      </c>
      <c r="K5309" s="109">
        <v>106.2</v>
      </c>
      <c r="L5309" s="110" t="s">
        <v>5</v>
      </c>
      <c r="M5309" s="118">
        <f>ROUND(Table13[[#This Row],[tenure]],0)</f>
        <v>2</v>
      </c>
      <c r="N5309" s="107">
        <f t="shared" si="165"/>
        <v>2.0601357904946656</v>
      </c>
      <c r="O5309" s="107" t="b">
        <f t="shared" si="164"/>
        <v>1</v>
      </c>
      <c r="P5309" s="107" t="b">
        <f>Table13[[#This Row],[churn]]="Yes"</f>
        <v>0</v>
      </c>
      <c r="Q5309" t="b">
        <f>Table13[phone_service]&gt;0</f>
        <v>1</v>
      </c>
      <c r="R5309" t="b">
        <f>Table13[internet_service]&gt;0</f>
        <v>1</v>
      </c>
      <c r="S5309" t="b">
        <f>AND(Table13[[#This Row],[has_phone]],Table13[[#This Row],[has_internet]])</f>
        <v>1</v>
      </c>
      <c r="T5309" t="str">
        <f>_xlfn.IFS(Table13[[#This Row],[has_phone_and_internet]],"Phone and Internet",Table13[[#This Row],[has_phone]],"Phone",Table13[[#This Row],[has_internet]],"Internet")</f>
        <v>Phone and Internet</v>
      </c>
      <c r="U5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09" s="119">
        <f ca="1">EDATE(TODAY(),-Table13[[#This Row],[tenure]])</f>
        <v>43699</v>
      </c>
      <c r="W5309" s="120">
        <f>Table13[[#This Row],[total_charges]]/Table13[[#This Row],[tenure]]</f>
        <v>51.55</v>
      </c>
      <c r="X5309" s="118" t="b">
        <f>Table13[[#This Row],[monthly_charges]]=Table13[[#This Row],[avg_monthly_charge]]</f>
        <v>1</v>
      </c>
      <c r="Y5309" s="118" t="str">
        <f>VLOOKUP(Table13[[#This Row],[contract_type]],Table2_ContractType!A:B,2,0)</f>
        <v>Month-to-Month</v>
      </c>
    </row>
    <row r="5310" spans="1:25" x14ac:dyDescent="0.15">
      <c r="A5310" s="110" t="s">
        <v>5658</v>
      </c>
      <c r="B5310" s="110" t="s">
        <v>3</v>
      </c>
      <c r="C5310" s="110">
        <v>0</v>
      </c>
      <c r="D5310" s="110" t="s">
        <v>4</v>
      </c>
      <c r="E5310" s="110" t="s">
        <v>5</v>
      </c>
      <c r="F5310" s="110">
        <v>1</v>
      </c>
      <c r="G5310" s="110">
        <v>1</v>
      </c>
      <c r="H5310" s="110">
        <v>0</v>
      </c>
      <c r="I5310" s="110" t="s">
        <v>17</v>
      </c>
      <c r="J5310" s="133">
        <v>69.099999999999994</v>
      </c>
      <c r="K5310" s="109">
        <v>3168</v>
      </c>
      <c r="L5310" s="110" t="s">
        <v>5</v>
      </c>
      <c r="M5310" s="118">
        <f>ROUND(Table13[[#This Row],[tenure]],0)</f>
        <v>46</v>
      </c>
      <c r="N5310" s="107">
        <f t="shared" si="165"/>
        <v>45.846599131693203</v>
      </c>
      <c r="O5310" s="107" t="b">
        <f t="shared" si="164"/>
        <v>1</v>
      </c>
      <c r="P5310" s="107" t="b">
        <f>Table13[[#This Row],[churn]]="Yes"</f>
        <v>0</v>
      </c>
      <c r="Q5310" t="b">
        <f>Table13[phone_service]&gt;0</f>
        <v>1</v>
      </c>
      <c r="R5310" t="b">
        <f>Table13[internet_service]&gt;0</f>
        <v>1</v>
      </c>
      <c r="S5310" t="b">
        <f>AND(Table13[[#This Row],[has_phone]],Table13[[#This Row],[has_internet]])</f>
        <v>1</v>
      </c>
      <c r="T5310" t="str">
        <f>_xlfn.IFS(Table13[[#This Row],[has_phone_and_internet]],"Phone and Internet",Table13[[#This Row],[has_phone]],"Phone",Table13[[#This Row],[has_internet]],"Internet")</f>
        <v>Phone and Internet</v>
      </c>
      <c r="U5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0" s="119">
        <f ca="1">EDATE(TODAY(),-Table13[[#This Row],[tenure]])</f>
        <v>42391</v>
      </c>
      <c r="W5310" s="120">
        <f>Table13[[#This Row],[total_charges]]/Table13[[#This Row],[tenure]]</f>
        <v>69.099999999999994</v>
      </c>
      <c r="X5310" s="118" t="b">
        <f>Table13[[#This Row],[monthly_charges]]=Table13[[#This Row],[avg_monthly_charge]]</f>
        <v>1</v>
      </c>
      <c r="Y5310" s="118" t="str">
        <f>VLOOKUP(Table13[[#This Row],[contract_type]],Table2_ContractType!A:B,2,0)</f>
        <v>Month-to-Month</v>
      </c>
    </row>
    <row r="5311" spans="1:25" x14ac:dyDescent="0.15">
      <c r="A5311" s="110" t="s">
        <v>3070</v>
      </c>
      <c r="B5311" s="110" t="s">
        <v>3</v>
      </c>
      <c r="C5311" s="110">
        <v>0</v>
      </c>
      <c r="D5311" s="110" t="s">
        <v>4</v>
      </c>
      <c r="E5311" s="110" t="s">
        <v>4</v>
      </c>
      <c r="F5311" s="110">
        <v>2</v>
      </c>
      <c r="G5311" s="110">
        <v>0</v>
      </c>
      <c r="H5311" s="110">
        <v>2</v>
      </c>
      <c r="I5311" s="110" t="s">
        <v>10</v>
      </c>
      <c r="J5311" s="133">
        <v>24.05</v>
      </c>
      <c r="K5311" s="109">
        <v>1559.15</v>
      </c>
      <c r="L5311" s="110" t="s">
        <v>5</v>
      </c>
      <c r="M5311" s="118">
        <f>ROUND(Table13[[#This Row],[tenure]],0)</f>
        <v>65</v>
      </c>
      <c r="N5311" s="107">
        <f t="shared" si="165"/>
        <v>64.829521829521838</v>
      </c>
      <c r="O5311" s="107" t="b">
        <f t="shared" si="164"/>
        <v>1</v>
      </c>
      <c r="P5311" s="107" t="b">
        <f>Table13[[#This Row],[churn]]="Yes"</f>
        <v>0</v>
      </c>
      <c r="Q5311" t="b">
        <f>Table13[phone_service]&gt;0</f>
        <v>1</v>
      </c>
      <c r="R5311" t="b">
        <f>Table13[internet_service]&gt;0</f>
        <v>0</v>
      </c>
      <c r="S5311" t="b">
        <f>AND(Table13[[#This Row],[has_phone]],Table13[[#This Row],[has_internet]])</f>
        <v>0</v>
      </c>
      <c r="T5311" t="str">
        <f>_xlfn.IFS(Table13[[#This Row],[has_phone_and_internet]],"Phone and Internet",Table13[[#This Row],[has_phone]],"Phone",Table13[[#This Row],[has_internet]],"Internet")</f>
        <v>Phone</v>
      </c>
      <c r="U5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11" s="119">
        <f ca="1">EDATE(TODAY(),-Table13[[#This Row],[tenure]])</f>
        <v>41812</v>
      </c>
      <c r="W5311" s="120">
        <f>Table13[[#This Row],[total_charges]]/Table13[[#This Row],[tenure]]</f>
        <v>24.049999999999997</v>
      </c>
      <c r="X5311" s="118" t="b">
        <f>Table13[[#This Row],[monthly_charges]]=Table13[[#This Row],[avg_monthly_charge]]</f>
        <v>1</v>
      </c>
      <c r="Y5311" s="118" t="str">
        <f>VLOOKUP(Table13[[#This Row],[contract_type]],Table2_ContractType!A:B,2,0)</f>
        <v>2 Year</v>
      </c>
    </row>
    <row r="5312" spans="1:25" x14ac:dyDescent="0.15">
      <c r="A5312" s="110" t="s">
        <v>750</v>
      </c>
      <c r="B5312" s="110" t="s">
        <v>3</v>
      </c>
      <c r="C5312" s="110">
        <v>1</v>
      </c>
      <c r="D5312" s="110" t="s">
        <v>4</v>
      </c>
      <c r="E5312" s="110" t="s">
        <v>5</v>
      </c>
      <c r="F5312" s="110">
        <v>2</v>
      </c>
      <c r="G5312" s="110">
        <v>1</v>
      </c>
      <c r="H5312" s="110">
        <v>2</v>
      </c>
      <c r="I5312" s="110" t="s">
        <v>13</v>
      </c>
      <c r="J5312" s="133">
        <v>89.85</v>
      </c>
      <c r="K5312" s="109">
        <v>6697.35</v>
      </c>
      <c r="L5312" s="110" t="s">
        <v>5</v>
      </c>
      <c r="M5312" s="118">
        <f>ROUND(Table13[[#This Row],[tenure]],0)</f>
        <v>75</v>
      </c>
      <c r="N5312" s="107">
        <f t="shared" si="165"/>
        <v>74.539232053422381</v>
      </c>
      <c r="O5312" s="107" t="b">
        <f t="shared" si="164"/>
        <v>1</v>
      </c>
      <c r="P5312" s="107" t="b">
        <f>Table13[[#This Row],[churn]]="Yes"</f>
        <v>0</v>
      </c>
      <c r="Q5312" t="b">
        <f>Table13[phone_service]&gt;0</f>
        <v>1</v>
      </c>
      <c r="R5312" t="b">
        <f>Table13[internet_service]&gt;0</f>
        <v>1</v>
      </c>
      <c r="S5312" t="b">
        <f>AND(Table13[[#This Row],[has_phone]],Table13[[#This Row],[has_internet]])</f>
        <v>1</v>
      </c>
      <c r="T5312" t="str">
        <f>_xlfn.IFS(Table13[[#This Row],[has_phone_and_internet]],"Phone and Internet",Table13[[#This Row],[has_phone]],"Phone",Table13[[#This Row],[has_internet]],"Internet")</f>
        <v>Phone and Internet</v>
      </c>
      <c r="U5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2" s="119">
        <f ca="1">EDATE(TODAY(),-Table13[[#This Row],[tenure]])</f>
        <v>41508</v>
      </c>
      <c r="W5312" s="120">
        <f>Table13[[#This Row],[total_charges]]/Table13[[#This Row],[tenure]]</f>
        <v>89.85</v>
      </c>
      <c r="X5312" s="118" t="b">
        <f>Table13[[#This Row],[monthly_charges]]=Table13[[#This Row],[avg_monthly_charge]]</f>
        <v>1</v>
      </c>
      <c r="Y5312" s="118" t="str">
        <f>VLOOKUP(Table13[[#This Row],[contract_type]],Table2_ContractType!A:B,2,0)</f>
        <v>2 Year</v>
      </c>
    </row>
    <row r="5313" spans="1:25" x14ac:dyDescent="0.15">
      <c r="A5313" s="110" t="s">
        <v>2787</v>
      </c>
      <c r="B5313" s="110" t="s">
        <v>9</v>
      </c>
      <c r="C5313" s="110">
        <v>1</v>
      </c>
      <c r="D5313" s="110" t="s">
        <v>4</v>
      </c>
      <c r="E5313" s="110" t="s">
        <v>5</v>
      </c>
      <c r="F5313" s="110">
        <v>1</v>
      </c>
      <c r="G5313" s="110">
        <v>2</v>
      </c>
      <c r="H5313" s="110">
        <v>0</v>
      </c>
      <c r="I5313" s="110" t="s">
        <v>17</v>
      </c>
      <c r="J5313" s="133">
        <v>74.3</v>
      </c>
      <c r="K5313" s="109">
        <v>1178.25</v>
      </c>
      <c r="L5313" s="110" t="s">
        <v>4</v>
      </c>
      <c r="M5313" s="118">
        <f>ROUND(Table13[[#This Row],[tenure]],0)</f>
        <v>16</v>
      </c>
      <c r="N5313" s="107">
        <f t="shared" si="165"/>
        <v>15.858008075370122</v>
      </c>
      <c r="O5313" s="107" t="b">
        <f t="shared" si="164"/>
        <v>0</v>
      </c>
      <c r="P5313" s="107" t="b">
        <f>Table13[[#This Row],[churn]]="Yes"</f>
        <v>1</v>
      </c>
      <c r="Q5313" t="b">
        <f>Table13[phone_service]&gt;0</f>
        <v>1</v>
      </c>
      <c r="R5313" t="b">
        <f>Table13[internet_service]&gt;0</f>
        <v>1</v>
      </c>
      <c r="S5313" t="b">
        <f>AND(Table13[[#This Row],[has_phone]],Table13[[#This Row],[has_internet]])</f>
        <v>1</v>
      </c>
      <c r="T5313" t="str">
        <f>_xlfn.IFS(Table13[[#This Row],[has_phone_and_internet]],"Phone and Internet",Table13[[#This Row],[has_phone]],"Phone",Table13[[#This Row],[has_internet]],"Internet")</f>
        <v>Phone and Internet</v>
      </c>
      <c r="U5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3" s="119">
        <f ca="1">EDATE(TODAY(),-Table13[[#This Row],[tenure]])</f>
        <v>43303</v>
      </c>
      <c r="W5313" s="120">
        <f>Table13[[#This Row],[total_charges]]/Table13[[#This Row],[tenure]]</f>
        <v>74.3</v>
      </c>
      <c r="X5313" s="118" t="b">
        <f>Table13[[#This Row],[monthly_charges]]=Table13[[#This Row],[avg_monthly_charge]]</f>
        <v>1</v>
      </c>
      <c r="Y5313" s="118" t="str">
        <f>VLOOKUP(Table13[[#This Row],[contract_type]],Table2_ContractType!A:B,2,0)</f>
        <v>Month-to-Month</v>
      </c>
    </row>
    <row r="5314" spans="1:25" x14ac:dyDescent="0.15">
      <c r="A5314" s="110" t="s">
        <v>5461</v>
      </c>
      <c r="B5314" s="110" t="s">
        <v>9</v>
      </c>
      <c r="C5314" s="110">
        <v>0</v>
      </c>
      <c r="D5314" s="110" t="s">
        <v>5</v>
      </c>
      <c r="E5314" s="110" t="s">
        <v>5</v>
      </c>
      <c r="F5314" s="110">
        <v>2</v>
      </c>
      <c r="G5314" s="110">
        <v>2</v>
      </c>
      <c r="H5314" s="110">
        <v>0</v>
      </c>
      <c r="I5314" s="110" t="s">
        <v>10</v>
      </c>
      <c r="J5314" s="133">
        <v>84.65</v>
      </c>
      <c r="K5314" s="109">
        <v>84.65</v>
      </c>
      <c r="L5314" s="110" t="s">
        <v>4</v>
      </c>
      <c r="M5314" s="118">
        <f>ROUND(Table13[[#This Row],[tenure]],0)</f>
        <v>1</v>
      </c>
      <c r="N5314" s="107">
        <f t="shared" si="165"/>
        <v>1</v>
      </c>
      <c r="O5314" s="107" t="b">
        <f t="shared" ref="O5314:O5377" si="166">B5314="Female"</f>
        <v>0</v>
      </c>
      <c r="P5314" s="107" t="b">
        <f>Table13[[#This Row],[churn]]="Yes"</f>
        <v>1</v>
      </c>
      <c r="Q5314" t="b">
        <f>Table13[phone_service]&gt;0</f>
        <v>1</v>
      </c>
      <c r="R5314" t="b">
        <f>Table13[internet_service]&gt;0</f>
        <v>1</v>
      </c>
      <c r="S5314" t="b">
        <f>AND(Table13[[#This Row],[has_phone]],Table13[[#This Row],[has_internet]])</f>
        <v>1</v>
      </c>
      <c r="T5314" t="str">
        <f>_xlfn.IFS(Table13[[#This Row],[has_phone_and_internet]],"Phone and Internet",Table13[[#This Row],[has_phone]],"Phone",Table13[[#This Row],[has_internet]],"Internet")</f>
        <v>Phone and Internet</v>
      </c>
      <c r="U5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4" s="119">
        <f ca="1">EDATE(TODAY(),-Table13[[#This Row],[tenure]])</f>
        <v>43730</v>
      </c>
      <c r="W5314" s="120">
        <f>Table13[[#This Row],[total_charges]]/Table13[[#This Row],[tenure]]</f>
        <v>84.65</v>
      </c>
      <c r="X5314" s="118" t="b">
        <f>Table13[[#This Row],[monthly_charges]]=Table13[[#This Row],[avg_monthly_charge]]</f>
        <v>1</v>
      </c>
      <c r="Y5314" s="118" t="str">
        <f>VLOOKUP(Table13[[#This Row],[contract_type]],Table2_ContractType!A:B,2,0)</f>
        <v>Month-to-Month</v>
      </c>
    </row>
    <row r="5315" spans="1:25" x14ac:dyDescent="0.15">
      <c r="A5315" s="110" t="s">
        <v>4319</v>
      </c>
      <c r="B5315" s="110" t="s">
        <v>9</v>
      </c>
      <c r="C5315" s="110">
        <v>0</v>
      </c>
      <c r="D5315" s="110" t="s">
        <v>5</v>
      </c>
      <c r="E5315" s="110" t="s">
        <v>5</v>
      </c>
      <c r="F5315" s="110">
        <v>1</v>
      </c>
      <c r="G5315" s="110">
        <v>2</v>
      </c>
      <c r="H5315" s="110">
        <v>0</v>
      </c>
      <c r="I5315" s="110" t="s">
        <v>7</v>
      </c>
      <c r="J5315" s="133">
        <v>69.75</v>
      </c>
      <c r="K5315" s="109">
        <v>1729.35</v>
      </c>
      <c r="L5315" s="110" t="s">
        <v>5</v>
      </c>
      <c r="M5315" s="118">
        <f>ROUND(Table13[[#This Row],[tenure]],0)</f>
        <v>25</v>
      </c>
      <c r="N5315" s="107">
        <f t="shared" ref="N5315:N5378" si="167">K5315/J5315</f>
        <v>24.793548387096774</v>
      </c>
      <c r="O5315" s="107" t="b">
        <f t="shared" si="166"/>
        <v>0</v>
      </c>
      <c r="P5315" s="107" t="b">
        <f>Table13[[#This Row],[churn]]="Yes"</f>
        <v>0</v>
      </c>
      <c r="Q5315" t="b">
        <f>Table13[phone_service]&gt;0</f>
        <v>1</v>
      </c>
      <c r="R5315" t="b">
        <f>Table13[internet_service]&gt;0</f>
        <v>1</v>
      </c>
      <c r="S5315" t="b">
        <f>AND(Table13[[#This Row],[has_phone]],Table13[[#This Row],[has_internet]])</f>
        <v>1</v>
      </c>
      <c r="T5315" t="str">
        <f>_xlfn.IFS(Table13[[#This Row],[has_phone_and_internet]],"Phone and Internet",Table13[[#This Row],[has_phone]],"Phone",Table13[[#This Row],[has_internet]],"Internet")</f>
        <v>Phone and Internet</v>
      </c>
      <c r="U5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5" s="119">
        <f ca="1">EDATE(TODAY(),-Table13[[#This Row],[tenure]])</f>
        <v>43030</v>
      </c>
      <c r="W5315" s="120">
        <f>Table13[[#This Row],[total_charges]]/Table13[[#This Row],[tenure]]</f>
        <v>69.75</v>
      </c>
      <c r="X5315" s="118" t="b">
        <f>Table13[[#This Row],[monthly_charges]]=Table13[[#This Row],[avg_monthly_charge]]</f>
        <v>1</v>
      </c>
      <c r="Y5315" s="118" t="str">
        <f>VLOOKUP(Table13[[#This Row],[contract_type]],Table2_ContractType!A:B,2,0)</f>
        <v>Month-to-Month</v>
      </c>
    </row>
    <row r="5316" spans="1:25" x14ac:dyDescent="0.15">
      <c r="A5316" s="110" t="s">
        <v>4726</v>
      </c>
      <c r="B5316" s="110" t="s">
        <v>3</v>
      </c>
      <c r="C5316" s="110">
        <v>0</v>
      </c>
      <c r="D5316" s="110" t="s">
        <v>5</v>
      </c>
      <c r="E5316" s="110" t="s">
        <v>5</v>
      </c>
      <c r="F5316" s="110">
        <v>2</v>
      </c>
      <c r="G5316" s="110">
        <v>1</v>
      </c>
      <c r="H5316" s="110">
        <v>2</v>
      </c>
      <c r="I5316" s="110" t="s">
        <v>17</v>
      </c>
      <c r="J5316" s="133">
        <v>86.4</v>
      </c>
      <c r="K5316" s="109">
        <v>5442.05</v>
      </c>
      <c r="L5316" s="110" t="s">
        <v>5</v>
      </c>
      <c r="M5316" s="118">
        <f>ROUND(Table13[[#This Row],[tenure]],0)</f>
        <v>63</v>
      </c>
      <c r="N5316" s="107">
        <f t="shared" si="167"/>
        <v>62.98668981481481</v>
      </c>
      <c r="O5316" s="107" t="b">
        <f t="shared" si="166"/>
        <v>1</v>
      </c>
      <c r="P5316" s="107" t="b">
        <f>Table13[[#This Row],[churn]]="Yes"</f>
        <v>0</v>
      </c>
      <c r="Q5316" t="b">
        <f>Table13[phone_service]&gt;0</f>
        <v>1</v>
      </c>
      <c r="R5316" t="b">
        <f>Table13[internet_service]&gt;0</f>
        <v>1</v>
      </c>
      <c r="S5316" t="b">
        <f>AND(Table13[[#This Row],[has_phone]],Table13[[#This Row],[has_internet]])</f>
        <v>1</v>
      </c>
      <c r="T5316" t="str">
        <f>_xlfn.IFS(Table13[[#This Row],[has_phone_and_internet]],"Phone and Internet",Table13[[#This Row],[has_phone]],"Phone",Table13[[#This Row],[has_internet]],"Internet")</f>
        <v>Phone and Internet</v>
      </c>
      <c r="U5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6" s="119">
        <f ca="1">EDATE(TODAY(),-Table13[[#This Row],[tenure]])</f>
        <v>41873</v>
      </c>
      <c r="W5316" s="120">
        <f>Table13[[#This Row],[total_charges]]/Table13[[#This Row],[tenure]]</f>
        <v>86.4</v>
      </c>
      <c r="X5316" s="118" t="b">
        <f>Table13[[#This Row],[monthly_charges]]=Table13[[#This Row],[avg_monthly_charge]]</f>
        <v>1</v>
      </c>
      <c r="Y5316" s="118" t="str">
        <f>VLOOKUP(Table13[[#This Row],[contract_type]],Table2_ContractType!A:B,2,0)</f>
        <v>2 Year</v>
      </c>
    </row>
    <row r="5317" spans="1:25" x14ac:dyDescent="0.15">
      <c r="A5317" s="110" t="s">
        <v>2859</v>
      </c>
      <c r="B5317" s="110" t="s">
        <v>9</v>
      </c>
      <c r="C5317" s="110">
        <v>0</v>
      </c>
      <c r="D5317" s="110" t="s">
        <v>4</v>
      </c>
      <c r="E5317" s="110" t="s">
        <v>4</v>
      </c>
      <c r="F5317" s="110">
        <v>1</v>
      </c>
      <c r="G5317" s="110">
        <v>1</v>
      </c>
      <c r="H5317" s="110">
        <v>1</v>
      </c>
      <c r="I5317" s="110" t="s">
        <v>17</v>
      </c>
      <c r="J5317" s="133">
        <v>56.25</v>
      </c>
      <c r="K5317" s="109">
        <v>1454.25</v>
      </c>
      <c r="L5317" s="110" t="s">
        <v>5</v>
      </c>
      <c r="M5317" s="118">
        <f>ROUND(Table13[[#This Row],[tenure]],0)</f>
        <v>26</v>
      </c>
      <c r="N5317" s="107">
        <f t="shared" si="167"/>
        <v>25.853333333333332</v>
      </c>
      <c r="O5317" s="107" t="b">
        <f t="shared" si="166"/>
        <v>0</v>
      </c>
      <c r="P5317" s="107" t="b">
        <f>Table13[[#This Row],[churn]]="Yes"</f>
        <v>0</v>
      </c>
      <c r="Q5317" t="b">
        <f>Table13[phone_service]&gt;0</f>
        <v>1</v>
      </c>
      <c r="R5317" t="b">
        <f>Table13[internet_service]&gt;0</f>
        <v>1</v>
      </c>
      <c r="S5317" t="b">
        <f>AND(Table13[[#This Row],[has_phone]],Table13[[#This Row],[has_internet]])</f>
        <v>1</v>
      </c>
      <c r="T5317" t="str">
        <f>_xlfn.IFS(Table13[[#This Row],[has_phone_and_internet]],"Phone and Internet",Table13[[#This Row],[has_phone]],"Phone",Table13[[#This Row],[has_internet]],"Internet")</f>
        <v>Phone and Internet</v>
      </c>
      <c r="U5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17" s="119">
        <f ca="1">EDATE(TODAY(),-Table13[[#This Row],[tenure]])</f>
        <v>43000</v>
      </c>
      <c r="W5317" s="120">
        <f>Table13[[#This Row],[total_charges]]/Table13[[#This Row],[tenure]]</f>
        <v>56.25</v>
      </c>
      <c r="X5317" s="118" t="b">
        <f>Table13[[#This Row],[monthly_charges]]=Table13[[#This Row],[avg_monthly_charge]]</f>
        <v>1</v>
      </c>
      <c r="Y5317" s="118" t="str">
        <f>VLOOKUP(Table13[[#This Row],[contract_type]],Table2_ContractType!A:B,2,0)</f>
        <v>1 Year</v>
      </c>
    </row>
    <row r="5318" spans="1:25" x14ac:dyDescent="0.15">
      <c r="A5318" s="110" t="s">
        <v>2882</v>
      </c>
      <c r="B5318" s="110" t="s">
        <v>9</v>
      </c>
      <c r="C5318" s="110">
        <v>0</v>
      </c>
      <c r="D5318" s="110" t="s">
        <v>4</v>
      </c>
      <c r="E5318" s="110" t="s">
        <v>5</v>
      </c>
      <c r="F5318" s="110">
        <v>2</v>
      </c>
      <c r="G5318" s="110">
        <v>2</v>
      </c>
      <c r="H5318" s="110">
        <v>0</v>
      </c>
      <c r="I5318" s="110" t="s">
        <v>7</v>
      </c>
      <c r="J5318" s="133">
        <v>86.1</v>
      </c>
      <c r="K5318" s="109">
        <v>1235.55</v>
      </c>
      <c r="L5318" s="110" t="s">
        <v>4</v>
      </c>
      <c r="M5318" s="118">
        <f>ROUND(Table13[[#This Row],[tenure]],0)</f>
        <v>14</v>
      </c>
      <c r="N5318" s="107">
        <f t="shared" si="167"/>
        <v>14.350174216027876</v>
      </c>
      <c r="O5318" s="107" t="b">
        <f t="shared" si="166"/>
        <v>0</v>
      </c>
      <c r="P5318" s="107" t="b">
        <f>Table13[[#This Row],[churn]]="Yes"</f>
        <v>1</v>
      </c>
      <c r="Q5318" t="b">
        <f>Table13[phone_service]&gt;0</f>
        <v>1</v>
      </c>
      <c r="R5318" t="b">
        <f>Table13[internet_service]&gt;0</f>
        <v>1</v>
      </c>
      <c r="S5318" t="b">
        <f>AND(Table13[[#This Row],[has_phone]],Table13[[#This Row],[has_internet]])</f>
        <v>1</v>
      </c>
      <c r="T5318" t="str">
        <f>_xlfn.IFS(Table13[[#This Row],[has_phone_and_internet]],"Phone and Internet",Table13[[#This Row],[has_phone]],"Phone",Table13[[#This Row],[has_internet]],"Internet")</f>
        <v>Phone and Internet</v>
      </c>
      <c r="U5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8" s="119">
        <f ca="1">EDATE(TODAY(),-Table13[[#This Row],[tenure]])</f>
        <v>43334</v>
      </c>
      <c r="W5318" s="120">
        <f>Table13[[#This Row],[total_charges]]/Table13[[#This Row],[tenure]]</f>
        <v>86.1</v>
      </c>
      <c r="X5318" s="118" t="b">
        <f>Table13[[#This Row],[monthly_charges]]=Table13[[#This Row],[avg_monthly_charge]]</f>
        <v>1</v>
      </c>
      <c r="Y5318" s="118" t="str">
        <f>VLOOKUP(Table13[[#This Row],[contract_type]],Table2_ContractType!A:B,2,0)</f>
        <v>Month-to-Month</v>
      </c>
    </row>
    <row r="5319" spans="1:25" x14ac:dyDescent="0.15">
      <c r="A5319" s="110" t="s">
        <v>922</v>
      </c>
      <c r="B5319" s="110" t="s">
        <v>3</v>
      </c>
      <c r="C5319" s="110">
        <v>1</v>
      </c>
      <c r="D5319" s="110" t="s">
        <v>5</v>
      </c>
      <c r="E5319" s="110" t="s">
        <v>5</v>
      </c>
      <c r="F5319" s="110">
        <v>2</v>
      </c>
      <c r="G5319" s="110">
        <v>2</v>
      </c>
      <c r="H5319" s="110">
        <v>0</v>
      </c>
      <c r="I5319" s="110" t="s">
        <v>17</v>
      </c>
      <c r="J5319" s="133">
        <v>89</v>
      </c>
      <c r="K5319" s="109">
        <v>1288.3</v>
      </c>
      <c r="L5319" s="110" t="s">
        <v>5</v>
      </c>
      <c r="M5319" s="118">
        <f>ROUND(Table13[[#This Row],[tenure]],0)</f>
        <v>14</v>
      </c>
      <c r="N5319" s="107">
        <f t="shared" si="167"/>
        <v>14.475280898876404</v>
      </c>
      <c r="O5319" s="107" t="b">
        <f t="shared" si="166"/>
        <v>1</v>
      </c>
      <c r="P5319" s="107" t="b">
        <f>Table13[[#This Row],[churn]]="Yes"</f>
        <v>0</v>
      </c>
      <c r="Q5319" t="b">
        <f>Table13[phone_service]&gt;0</f>
        <v>1</v>
      </c>
      <c r="R5319" t="b">
        <f>Table13[internet_service]&gt;0</f>
        <v>1</v>
      </c>
      <c r="S5319" t="b">
        <f>AND(Table13[[#This Row],[has_phone]],Table13[[#This Row],[has_internet]])</f>
        <v>1</v>
      </c>
      <c r="T5319" t="str">
        <f>_xlfn.IFS(Table13[[#This Row],[has_phone_and_internet]],"Phone and Internet",Table13[[#This Row],[has_phone]],"Phone",Table13[[#This Row],[has_internet]],"Internet")</f>
        <v>Phone and Internet</v>
      </c>
      <c r="U5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9" s="119">
        <f ca="1">EDATE(TODAY(),-Table13[[#This Row],[tenure]])</f>
        <v>43334</v>
      </c>
      <c r="W5319" s="120">
        <f>Table13[[#This Row],[total_charges]]/Table13[[#This Row],[tenure]]</f>
        <v>89</v>
      </c>
      <c r="X5319" s="118" t="b">
        <f>Table13[[#This Row],[monthly_charges]]=Table13[[#This Row],[avg_monthly_charge]]</f>
        <v>1</v>
      </c>
      <c r="Y5319" s="118" t="str">
        <f>VLOOKUP(Table13[[#This Row],[contract_type]],Table2_ContractType!A:B,2,0)</f>
        <v>Month-to-Month</v>
      </c>
    </row>
    <row r="5320" spans="1:25" x14ac:dyDescent="0.15">
      <c r="A5320" s="110" t="s">
        <v>1745</v>
      </c>
      <c r="B5320" s="110" t="s">
        <v>9</v>
      </c>
      <c r="C5320" s="110">
        <v>0</v>
      </c>
      <c r="D5320" s="110" t="s">
        <v>5</v>
      </c>
      <c r="E5320" s="110" t="s">
        <v>5</v>
      </c>
      <c r="F5320" s="110">
        <v>0</v>
      </c>
      <c r="G5320" s="110">
        <v>1</v>
      </c>
      <c r="H5320" s="110">
        <v>0</v>
      </c>
      <c r="I5320" s="110" t="s">
        <v>7</v>
      </c>
      <c r="J5320" s="133">
        <v>45.4</v>
      </c>
      <c r="K5320" s="109">
        <v>418.8</v>
      </c>
      <c r="L5320" s="110" t="s">
        <v>4</v>
      </c>
      <c r="M5320" s="118">
        <f>ROUND(Table13[[#This Row],[tenure]],0)</f>
        <v>9</v>
      </c>
      <c r="N5320" s="107">
        <f t="shared" si="167"/>
        <v>9.2246696035242302</v>
      </c>
      <c r="O5320" s="107" t="b">
        <f t="shared" si="166"/>
        <v>0</v>
      </c>
      <c r="P5320" s="107" t="b">
        <f>Table13[[#This Row],[churn]]="Yes"</f>
        <v>1</v>
      </c>
      <c r="Q5320" t="b">
        <f>Table13[phone_service]&gt;0</f>
        <v>0</v>
      </c>
      <c r="R5320" t="b">
        <f>Table13[internet_service]&gt;0</f>
        <v>1</v>
      </c>
      <c r="S5320" t="b">
        <f>AND(Table13[[#This Row],[has_phone]],Table13[[#This Row],[has_internet]])</f>
        <v>0</v>
      </c>
      <c r="T5320" t="str">
        <f>_xlfn.IFS(Table13[[#This Row],[has_phone_and_internet]],"Phone and Internet",Table13[[#This Row],[has_phone]],"Phone",Table13[[#This Row],[has_internet]],"Internet")</f>
        <v>Internet</v>
      </c>
      <c r="U5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0" s="119">
        <f ca="1">EDATE(TODAY(),-Table13[[#This Row],[tenure]])</f>
        <v>43487</v>
      </c>
      <c r="W5320" s="120">
        <f>Table13[[#This Row],[total_charges]]/Table13[[#This Row],[tenure]]</f>
        <v>45.4</v>
      </c>
      <c r="X5320" s="118" t="b">
        <f>Table13[[#This Row],[monthly_charges]]=Table13[[#This Row],[avg_monthly_charge]]</f>
        <v>1</v>
      </c>
      <c r="Y5320" s="118" t="str">
        <f>VLOOKUP(Table13[[#This Row],[contract_type]],Table2_ContractType!A:B,2,0)</f>
        <v>Month-to-Month</v>
      </c>
    </row>
    <row r="5321" spans="1:25" x14ac:dyDescent="0.15">
      <c r="A5321" s="110" t="s">
        <v>4863</v>
      </c>
      <c r="B5321" s="110" t="s">
        <v>9</v>
      </c>
      <c r="C5321" s="110">
        <v>1</v>
      </c>
      <c r="D5321" s="110" t="s">
        <v>5</v>
      </c>
      <c r="E5321" s="110" t="s">
        <v>5</v>
      </c>
      <c r="F5321" s="110">
        <v>1</v>
      </c>
      <c r="G5321" s="110">
        <v>0</v>
      </c>
      <c r="H5321" s="110">
        <v>2</v>
      </c>
      <c r="I5321" s="110" t="s">
        <v>17</v>
      </c>
      <c r="J5321" s="133">
        <v>20.3</v>
      </c>
      <c r="K5321" s="109">
        <v>1356.3</v>
      </c>
      <c r="L5321" s="110" t="s">
        <v>5</v>
      </c>
      <c r="M5321" s="118">
        <f>ROUND(Table13[[#This Row],[tenure]],0)</f>
        <v>67</v>
      </c>
      <c r="N5321" s="107">
        <f t="shared" si="167"/>
        <v>66.812807881773395</v>
      </c>
      <c r="O5321" s="107" t="b">
        <f t="shared" si="166"/>
        <v>0</v>
      </c>
      <c r="P5321" s="107" t="b">
        <f>Table13[[#This Row],[churn]]="Yes"</f>
        <v>0</v>
      </c>
      <c r="Q5321" t="b">
        <f>Table13[phone_service]&gt;0</f>
        <v>1</v>
      </c>
      <c r="R5321" t="b">
        <f>Table13[internet_service]&gt;0</f>
        <v>0</v>
      </c>
      <c r="S5321" t="b">
        <f>AND(Table13[[#This Row],[has_phone]],Table13[[#This Row],[has_internet]])</f>
        <v>0</v>
      </c>
      <c r="T5321" t="str">
        <f>_xlfn.IFS(Table13[[#This Row],[has_phone_and_internet]],"Phone and Internet",Table13[[#This Row],[has_phone]],"Phone",Table13[[#This Row],[has_internet]],"Internet")</f>
        <v>Phone</v>
      </c>
      <c r="U5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1" s="119">
        <f ca="1">EDATE(TODAY(),-Table13[[#This Row],[tenure]])</f>
        <v>41751</v>
      </c>
      <c r="W5321" s="120">
        <f>Table13[[#This Row],[total_charges]]/Table13[[#This Row],[tenure]]</f>
        <v>20.3</v>
      </c>
      <c r="X5321" s="118" t="b">
        <f>Table13[[#This Row],[monthly_charges]]=Table13[[#This Row],[avg_monthly_charge]]</f>
        <v>1</v>
      </c>
      <c r="Y5321" s="118" t="str">
        <f>VLOOKUP(Table13[[#This Row],[contract_type]],Table2_ContractType!A:B,2,0)</f>
        <v>2 Year</v>
      </c>
    </row>
    <row r="5322" spans="1:25" x14ac:dyDescent="0.15">
      <c r="A5322" s="110" t="s">
        <v>2469</v>
      </c>
      <c r="B5322" s="110" t="s">
        <v>9</v>
      </c>
      <c r="C5322" s="110">
        <v>1</v>
      </c>
      <c r="D5322" s="110" t="s">
        <v>4</v>
      </c>
      <c r="E5322" s="110" t="s">
        <v>5</v>
      </c>
      <c r="F5322" s="110">
        <v>2</v>
      </c>
      <c r="G5322" s="110">
        <v>2</v>
      </c>
      <c r="H5322" s="110">
        <v>2</v>
      </c>
      <c r="I5322" s="110" t="s">
        <v>17</v>
      </c>
      <c r="J5322" s="133">
        <v>105.05</v>
      </c>
      <c r="K5322" s="109">
        <v>5163.3</v>
      </c>
      <c r="L5322" s="110" t="s">
        <v>5</v>
      </c>
      <c r="M5322" s="118">
        <f>ROUND(Table13[[#This Row],[tenure]],0)</f>
        <v>49</v>
      </c>
      <c r="N5322" s="107">
        <f t="shared" si="167"/>
        <v>49.150880533079487</v>
      </c>
      <c r="O5322" s="107" t="b">
        <f t="shared" si="166"/>
        <v>0</v>
      </c>
      <c r="P5322" s="107" t="b">
        <f>Table13[[#This Row],[churn]]="Yes"</f>
        <v>0</v>
      </c>
      <c r="Q5322" t="b">
        <f>Table13[phone_service]&gt;0</f>
        <v>1</v>
      </c>
      <c r="R5322" t="b">
        <f>Table13[internet_service]&gt;0</f>
        <v>1</v>
      </c>
      <c r="S5322" t="b">
        <f>AND(Table13[[#This Row],[has_phone]],Table13[[#This Row],[has_internet]])</f>
        <v>1</v>
      </c>
      <c r="T5322" t="str">
        <f>_xlfn.IFS(Table13[[#This Row],[has_phone_and_internet]],"Phone and Internet",Table13[[#This Row],[has_phone]],"Phone",Table13[[#This Row],[has_internet]],"Internet")</f>
        <v>Phone and Internet</v>
      </c>
      <c r="U5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22" s="119">
        <f ca="1">EDATE(TODAY(),-Table13[[#This Row],[tenure]])</f>
        <v>42269</v>
      </c>
      <c r="W5322" s="120">
        <f>Table13[[#This Row],[total_charges]]/Table13[[#This Row],[tenure]]</f>
        <v>105.05</v>
      </c>
      <c r="X5322" s="118" t="b">
        <f>Table13[[#This Row],[monthly_charges]]=Table13[[#This Row],[avg_monthly_charge]]</f>
        <v>1</v>
      </c>
      <c r="Y5322" s="118" t="str">
        <f>VLOOKUP(Table13[[#This Row],[contract_type]],Table2_ContractType!A:B,2,0)</f>
        <v>2 Year</v>
      </c>
    </row>
    <row r="5323" spans="1:25" x14ac:dyDescent="0.15">
      <c r="A5323" s="110" t="s">
        <v>2877</v>
      </c>
      <c r="B5323" s="110" t="s">
        <v>3</v>
      </c>
      <c r="C5323" s="110">
        <v>0</v>
      </c>
      <c r="D5323" s="110" t="s">
        <v>5</v>
      </c>
      <c r="E5323" s="110" t="s">
        <v>5</v>
      </c>
      <c r="F5323" s="110">
        <v>1</v>
      </c>
      <c r="G5323" s="110">
        <v>2</v>
      </c>
      <c r="H5323" s="110">
        <v>0</v>
      </c>
      <c r="I5323" s="110" t="s">
        <v>7</v>
      </c>
      <c r="J5323" s="133">
        <v>84.6</v>
      </c>
      <c r="K5323" s="109">
        <v>1017.35</v>
      </c>
      <c r="L5323" s="110" t="s">
        <v>5</v>
      </c>
      <c r="M5323" s="118">
        <f>ROUND(Table13[[#This Row],[tenure]],0)</f>
        <v>12</v>
      </c>
      <c r="N5323" s="107">
        <f t="shared" si="167"/>
        <v>12.025413711583925</v>
      </c>
      <c r="O5323" s="107" t="b">
        <f t="shared" si="166"/>
        <v>1</v>
      </c>
      <c r="P5323" s="107" t="b">
        <f>Table13[[#This Row],[churn]]="Yes"</f>
        <v>0</v>
      </c>
      <c r="Q5323" t="b">
        <f>Table13[phone_service]&gt;0</f>
        <v>1</v>
      </c>
      <c r="R5323" t="b">
        <f>Table13[internet_service]&gt;0</f>
        <v>1</v>
      </c>
      <c r="S5323" t="b">
        <f>AND(Table13[[#This Row],[has_phone]],Table13[[#This Row],[has_internet]])</f>
        <v>1</v>
      </c>
      <c r="T5323" t="str">
        <f>_xlfn.IFS(Table13[[#This Row],[has_phone_and_internet]],"Phone and Internet",Table13[[#This Row],[has_phone]],"Phone",Table13[[#This Row],[has_internet]],"Internet")</f>
        <v>Phone and Internet</v>
      </c>
      <c r="U5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3" s="119">
        <f ca="1">EDATE(TODAY(),-Table13[[#This Row],[tenure]])</f>
        <v>43395</v>
      </c>
      <c r="W5323" s="120">
        <f>Table13[[#This Row],[total_charges]]/Table13[[#This Row],[tenure]]</f>
        <v>84.6</v>
      </c>
      <c r="X5323" s="118" t="b">
        <f>Table13[[#This Row],[monthly_charges]]=Table13[[#This Row],[avg_monthly_charge]]</f>
        <v>1</v>
      </c>
      <c r="Y5323" s="118" t="str">
        <f>VLOOKUP(Table13[[#This Row],[contract_type]],Table2_ContractType!A:B,2,0)</f>
        <v>Month-to-Month</v>
      </c>
    </row>
    <row r="5324" spans="1:25" x14ac:dyDescent="0.15">
      <c r="A5324" s="110" t="s">
        <v>1869</v>
      </c>
      <c r="B5324" s="110" t="s">
        <v>3</v>
      </c>
      <c r="C5324" s="110">
        <v>0</v>
      </c>
      <c r="D5324" s="110" t="s">
        <v>4</v>
      </c>
      <c r="E5324" s="110" t="s">
        <v>5</v>
      </c>
      <c r="F5324" s="110">
        <v>1</v>
      </c>
      <c r="G5324" s="110">
        <v>2</v>
      </c>
      <c r="H5324" s="110">
        <v>0</v>
      </c>
      <c r="I5324" s="110" t="s">
        <v>7</v>
      </c>
      <c r="J5324" s="133">
        <v>73.2</v>
      </c>
      <c r="K5324" s="109">
        <v>1441.1</v>
      </c>
      <c r="L5324" s="110" t="s">
        <v>4</v>
      </c>
      <c r="M5324" s="118">
        <f>ROUND(Table13[[#This Row],[tenure]],0)</f>
        <v>20</v>
      </c>
      <c r="N5324" s="107">
        <f t="shared" si="167"/>
        <v>19.687158469945352</v>
      </c>
      <c r="O5324" s="107" t="b">
        <f t="shared" si="166"/>
        <v>1</v>
      </c>
      <c r="P5324" s="107" t="b">
        <f>Table13[[#This Row],[churn]]="Yes"</f>
        <v>1</v>
      </c>
      <c r="Q5324" t="b">
        <f>Table13[phone_service]&gt;0</f>
        <v>1</v>
      </c>
      <c r="R5324" t="b">
        <f>Table13[internet_service]&gt;0</f>
        <v>1</v>
      </c>
      <c r="S5324" t="b">
        <f>AND(Table13[[#This Row],[has_phone]],Table13[[#This Row],[has_internet]])</f>
        <v>1</v>
      </c>
      <c r="T5324" t="str">
        <f>_xlfn.IFS(Table13[[#This Row],[has_phone_and_internet]],"Phone and Internet",Table13[[#This Row],[has_phone]],"Phone",Table13[[#This Row],[has_internet]],"Internet")</f>
        <v>Phone and Internet</v>
      </c>
      <c r="U5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24" s="119">
        <f ca="1">EDATE(TODAY(),-Table13[[#This Row],[tenure]])</f>
        <v>43181</v>
      </c>
      <c r="W5324" s="120">
        <f>Table13[[#This Row],[total_charges]]/Table13[[#This Row],[tenure]]</f>
        <v>73.2</v>
      </c>
      <c r="X5324" s="118" t="b">
        <f>Table13[[#This Row],[monthly_charges]]=Table13[[#This Row],[avg_monthly_charge]]</f>
        <v>1</v>
      </c>
      <c r="Y5324" s="118" t="str">
        <f>VLOOKUP(Table13[[#This Row],[contract_type]],Table2_ContractType!A:B,2,0)</f>
        <v>Month-to-Month</v>
      </c>
    </row>
    <row r="5325" spans="1:25" x14ac:dyDescent="0.15">
      <c r="A5325" s="110" t="s">
        <v>2056</v>
      </c>
      <c r="B5325" s="110" t="s">
        <v>3</v>
      </c>
      <c r="C5325" s="110">
        <v>0</v>
      </c>
      <c r="D5325" s="110" t="s">
        <v>5</v>
      </c>
      <c r="E5325" s="110" t="s">
        <v>5</v>
      </c>
      <c r="F5325" s="110">
        <v>2</v>
      </c>
      <c r="G5325" s="110">
        <v>2</v>
      </c>
      <c r="H5325" s="110">
        <v>2</v>
      </c>
      <c r="I5325" s="110" t="s">
        <v>13</v>
      </c>
      <c r="J5325" s="133">
        <v>110.5</v>
      </c>
      <c r="K5325" s="109">
        <v>7455.45</v>
      </c>
      <c r="L5325" s="110" t="s">
        <v>5</v>
      </c>
      <c r="M5325" s="118">
        <f>ROUND(Table13[[#This Row],[tenure]],0)</f>
        <v>67</v>
      </c>
      <c r="N5325" s="107">
        <f t="shared" si="167"/>
        <v>67.470135746606331</v>
      </c>
      <c r="O5325" s="107" t="b">
        <f t="shared" si="166"/>
        <v>1</v>
      </c>
      <c r="P5325" s="107" t="b">
        <f>Table13[[#This Row],[churn]]="Yes"</f>
        <v>0</v>
      </c>
      <c r="Q5325" t="b">
        <f>Table13[phone_service]&gt;0</f>
        <v>1</v>
      </c>
      <c r="R5325" t="b">
        <f>Table13[internet_service]&gt;0</f>
        <v>1</v>
      </c>
      <c r="S5325" t="b">
        <f>AND(Table13[[#This Row],[has_phone]],Table13[[#This Row],[has_internet]])</f>
        <v>1</v>
      </c>
      <c r="T5325" t="str">
        <f>_xlfn.IFS(Table13[[#This Row],[has_phone_and_internet]],"Phone and Internet",Table13[[#This Row],[has_phone]],"Phone",Table13[[#This Row],[has_internet]],"Internet")</f>
        <v>Phone and Internet</v>
      </c>
      <c r="U5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5" s="119">
        <f ca="1">EDATE(TODAY(),-Table13[[#This Row],[tenure]])</f>
        <v>41720</v>
      </c>
      <c r="W5325" s="120">
        <f>Table13[[#This Row],[total_charges]]/Table13[[#This Row],[tenure]]</f>
        <v>110.5</v>
      </c>
      <c r="X5325" s="118" t="b">
        <f>Table13[[#This Row],[monthly_charges]]=Table13[[#This Row],[avg_monthly_charge]]</f>
        <v>1</v>
      </c>
      <c r="Y5325" s="118" t="str">
        <f>VLOOKUP(Table13[[#This Row],[contract_type]],Table2_ContractType!A:B,2,0)</f>
        <v>2 Year</v>
      </c>
    </row>
    <row r="5326" spans="1:25" x14ac:dyDescent="0.15">
      <c r="A5326" s="110" t="s">
        <v>353</v>
      </c>
      <c r="B5326" s="110" t="s">
        <v>3</v>
      </c>
      <c r="C5326" s="110">
        <v>0</v>
      </c>
      <c r="D5326" s="110" t="s">
        <v>4</v>
      </c>
      <c r="E5326" s="110" t="s">
        <v>4</v>
      </c>
      <c r="F5326" s="110">
        <v>2</v>
      </c>
      <c r="G5326" s="110">
        <v>1</v>
      </c>
      <c r="H5326" s="110">
        <v>0</v>
      </c>
      <c r="I5326" s="110" t="s">
        <v>13</v>
      </c>
      <c r="J5326" s="133">
        <v>67.45</v>
      </c>
      <c r="K5326" s="109">
        <v>4508.6499999999996</v>
      </c>
      <c r="L5326" s="110" t="s">
        <v>5</v>
      </c>
      <c r="M5326" s="118">
        <f>ROUND(Table13[[#This Row],[tenure]],0)</f>
        <v>67</v>
      </c>
      <c r="N5326" s="107">
        <f t="shared" si="167"/>
        <v>66.844329132690874</v>
      </c>
      <c r="O5326" s="107" t="b">
        <f t="shared" si="166"/>
        <v>1</v>
      </c>
      <c r="P5326" s="107" t="b">
        <f>Table13[[#This Row],[churn]]="Yes"</f>
        <v>0</v>
      </c>
      <c r="Q5326" t="b">
        <f>Table13[phone_service]&gt;0</f>
        <v>1</v>
      </c>
      <c r="R5326" t="b">
        <f>Table13[internet_service]&gt;0</f>
        <v>1</v>
      </c>
      <c r="S5326" t="b">
        <f>AND(Table13[[#This Row],[has_phone]],Table13[[#This Row],[has_internet]])</f>
        <v>1</v>
      </c>
      <c r="T5326" t="str">
        <f>_xlfn.IFS(Table13[[#This Row],[has_phone_and_internet]],"Phone and Internet",Table13[[#This Row],[has_phone]],"Phone",Table13[[#This Row],[has_internet]],"Internet")</f>
        <v>Phone and Internet</v>
      </c>
      <c r="U5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26" s="119">
        <f ca="1">EDATE(TODAY(),-Table13[[#This Row],[tenure]])</f>
        <v>41751</v>
      </c>
      <c r="W5326" s="120">
        <f>Table13[[#This Row],[total_charges]]/Table13[[#This Row],[tenure]]</f>
        <v>67.45</v>
      </c>
      <c r="X5326" s="118" t="b">
        <f>Table13[[#This Row],[monthly_charges]]=Table13[[#This Row],[avg_monthly_charge]]</f>
        <v>1</v>
      </c>
      <c r="Y5326" s="118" t="str">
        <f>VLOOKUP(Table13[[#This Row],[contract_type]],Table2_ContractType!A:B,2,0)</f>
        <v>Month-to-Month</v>
      </c>
    </row>
    <row r="5327" spans="1:25" x14ac:dyDescent="0.15">
      <c r="A5327" s="110" t="s">
        <v>792</v>
      </c>
      <c r="B5327" s="110" t="s">
        <v>3</v>
      </c>
      <c r="C5327" s="110">
        <v>0</v>
      </c>
      <c r="D5327" s="110" t="s">
        <v>4</v>
      </c>
      <c r="E5327" s="110" t="s">
        <v>4</v>
      </c>
      <c r="F5327" s="110">
        <v>1</v>
      </c>
      <c r="G5327" s="110">
        <v>1</v>
      </c>
      <c r="H5327" s="110">
        <v>0</v>
      </c>
      <c r="I5327" s="110" t="s">
        <v>10</v>
      </c>
      <c r="J5327" s="133">
        <v>44.8</v>
      </c>
      <c r="K5327" s="109">
        <v>220.45</v>
      </c>
      <c r="L5327" s="110" t="s">
        <v>5</v>
      </c>
      <c r="M5327" s="118">
        <f>ROUND(Table13[[#This Row],[tenure]],0)</f>
        <v>5</v>
      </c>
      <c r="N5327" s="107">
        <f t="shared" si="167"/>
        <v>4.9207589285714288</v>
      </c>
      <c r="O5327" s="107" t="b">
        <f t="shared" si="166"/>
        <v>1</v>
      </c>
      <c r="P5327" s="107" t="b">
        <f>Table13[[#This Row],[churn]]="Yes"</f>
        <v>0</v>
      </c>
      <c r="Q5327" t="b">
        <f>Table13[phone_service]&gt;0</f>
        <v>1</v>
      </c>
      <c r="R5327" t="b">
        <f>Table13[internet_service]&gt;0</f>
        <v>1</v>
      </c>
      <c r="S5327" t="b">
        <f>AND(Table13[[#This Row],[has_phone]],Table13[[#This Row],[has_internet]])</f>
        <v>1</v>
      </c>
      <c r="T5327" t="str">
        <f>_xlfn.IFS(Table13[[#This Row],[has_phone_and_internet]],"Phone and Internet",Table13[[#This Row],[has_phone]],"Phone",Table13[[#This Row],[has_internet]],"Internet")</f>
        <v>Phone and Internet</v>
      </c>
      <c r="U5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27" s="119">
        <f ca="1">EDATE(TODAY(),-Table13[[#This Row],[tenure]])</f>
        <v>43638</v>
      </c>
      <c r="W5327" s="120">
        <f>Table13[[#This Row],[total_charges]]/Table13[[#This Row],[tenure]]</f>
        <v>44.8</v>
      </c>
      <c r="X5327" s="118" t="b">
        <f>Table13[[#This Row],[monthly_charges]]=Table13[[#This Row],[avg_monthly_charge]]</f>
        <v>1</v>
      </c>
      <c r="Y5327" s="118" t="str">
        <f>VLOOKUP(Table13[[#This Row],[contract_type]],Table2_ContractType!A:B,2,0)</f>
        <v>Month-to-Month</v>
      </c>
    </row>
    <row r="5328" spans="1:25" x14ac:dyDescent="0.15">
      <c r="A5328" s="110" t="s">
        <v>1411</v>
      </c>
      <c r="B5328" s="110" t="s">
        <v>9</v>
      </c>
      <c r="C5328" s="110">
        <v>0</v>
      </c>
      <c r="D5328" s="110" t="s">
        <v>5</v>
      </c>
      <c r="E5328" s="110" t="s">
        <v>4</v>
      </c>
      <c r="F5328" s="110">
        <v>1</v>
      </c>
      <c r="G5328" s="110">
        <v>0</v>
      </c>
      <c r="H5328" s="110">
        <v>0</v>
      </c>
      <c r="I5328" s="110" t="s">
        <v>10</v>
      </c>
      <c r="J5328" s="133">
        <v>19.95</v>
      </c>
      <c r="K5328" s="109">
        <v>58.3</v>
      </c>
      <c r="L5328" s="110" t="s">
        <v>5</v>
      </c>
      <c r="M5328" s="118">
        <f>ROUND(Table13[[#This Row],[tenure]],0)</f>
        <v>3</v>
      </c>
      <c r="N5328" s="107">
        <f t="shared" si="167"/>
        <v>2.9223057644110275</v>
      </c>
      <c r="O5328" s="107" t="b">
        <f t="shared" si="166"/>
        <v>0</v>
      </c>
      <c r="P5328" s="107" t="b">
        <f>Table13[[#This Row],[churn]]="Yes"</f>
        <v>0</v>
      </c>
      <c r="Q5328" t="b">
        <f>Table13[phone_service]&gt;0</f>
        <v>1</v>
      </c>
      <c r="R5328" t="b">
        <f>Table13[internet_service]&gt;0</f>
        <v>0</v>
      </c>
      <c r="S5328" t="b">
        <f>AND(Table13[[#This Row],[has_phone]],Table13[[#This Row],[has_internet]])</f>
        <v>0</v>
      </c>
      <c r="T5328" t="str">
        <f>_xlfn.IFS(Table13[[#This Row],[has_phone_and_internet]],"Phone and Internet",Table13[[#This Row],[has_phone]],"Phone",Table13[[#This Row],[has_internet]],"Internet")</f>
        <v>Phone</v>
      </c>
      <c r="U5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28" s="119">
        <f ca="1">EDATE(TODAY(),-Table13[[#This Row],[tenure]])</f>
        <v>43699</v>
      </c>
      <c r="W5328" s="120">
        <f>Table13[[#This Row],[total_charges]]/Table13[[#This Row],[tenure]]</f>
        <v>19.95</v>
      </c>
      <c r="X5328" s="118" t="b">
        <f>Table13[[#This Row],[monthly_charges]]=Table13[[#This Row],[avg_monthly_charge]]</f>
        <v>1</v>
      </c>
      <c r="Y5328" s="118" t="str">
        <f>VLOOKUP(Table13[[#This Row],[contract_type]],Table2_ContractType!A:B,2,0)</f>
        <v>Month-to-Month</v>
      </c>
    </row>
    <row r="5329" spans="1:25" x14ac:dyDescent="0.15">
      <c r="A5329" s="110" t="s">
        <v>4595</v>
      </c>
      <c r="B5329" s="110" t="s">
        <v>9</v>
      </c>
      <c r="C5329" s="110">
        <v>1</v>
      </c>
      <c r="D5329" s="110" t="s">
        <v>5</v>
      </c>
      <c r="E5329" s="110" t="s">
        <v>5</v>
      </c>
      <c r="F5329" s="110">
        <v>2</v>
      </c>
      <c r="G5329" s="110">
        <v>1</v>
      </c>
      <c r="H5329" s="110">
        <v>2</v>
      </c>
      <c r="I5329" s="110" t="s">
        <v>17</v>
      </c>
      <c r="J5329" s="133">
        <v>74.099999999999994</v>
      </c>
      <c r="K5329" s="109">
        <v>5031</v>
      </c>
      <c r="L5329" s="110" t="s">
        <v>5</v>
      </c>
      <c r="M5329" s="118">
        <f>ROUND(Table13[[#This Row],[tenure]],0)</f>
        <v>68</v>
      </c>
      <c r="N5329" s="107">
        <f t="shared" si="167"/>
        <v>67.894736842105274</v>
      </c>
      <c r="O5329" s="107" t="b">
        <f t="shared" si="166"/>
        <v>0</v>
      </c>
      <c r="P5329" s="107" t="b">
        <f>Table13[[#This Row],[churn]]="Yes"</f>
        <v>0</v>
      </c>
      <c r="Q5329" t="b">
        <f>Table13[phone_service]&gt;0</f>
        <v>1</v>
      </c>
      <c r="R5329" t="b">
        <f>Table13[internet_service]&gt;0</f>
        <v>1</v>
      </c>
      <c r="S5329" t="b">
        <f>AND(Table13[[#This Row],[has_phone]],Table13[[#This Row],[has_internet]])</f>
        <v>1</v>
      </c>
      <c r="T5329" t="str">
        <f>_xlfn.IFS(Table13[[#This Row],[has_phone_and_internet]],"Phone and Internet",Table13[[#This Row],[has_phone]],"Phone",Table13[[#This Row],[has_internet]],"Internet")</f>
        <v>Phone and Internet</v>
      </c>
      <c r="U5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9" s="119">
        <f ca="1">EDATE(TODAY(),-Table13[[#This Row],[tenure]])</f>
        <v>41720</v>
      </c>
      <c r="W5329" s="120">
        <f>Table13[[#This Row],[total_charges]]/Table13[[#This Row],[tenure]]</f>
        <v>74.099999999999994</v>
      </c>
      <c r="X5329" s="118" t="b">
        <f>Table13[[#This Row],[monthly_charges]]=Table13[[#This Row],[avg_monthly_charge]]</f>
        <v>1</v>
      </c>
      <c r="Y5329" s="118" t="str">
        <f>VLOOKUP(Table13[[#This Row],[contract_type]],Table2_ContractType!A:B,2,0)</f>
        <v>2 Year</v>
      </c>
    </row>
    <row r="5330" spans="1:25" x14ac:dyDescent="0.15">
      <c r="A5330" s="110" t="s">
        <v>3396</v>
      </c>
      <c r="B5330" s="110" t="s">
        <v>9</v>
      </c>
      <c r="C5330" s="110">
        <v>0</v>
      </c>
      <c r="D5330" s="110" t="s">
        <v>5</v>
      </c>
      <c r="E5330" s="110" t="s">
        <v>5</v>
      </c>
      <c r="F5330" s="110">
        <v>2</v>
      </c>
      <c r="G5330" s="110">
        <v>2</v>
      </c>
      <c r="H5330" s="110">
        <v>0</v>
      </c>
      <c r="I5330" s="110" t="s">
        <v>7</v>
      </c>
      <c r="J5330" s="133">
        <v>96.05</v>
      </c>
      <c r="K5330" s="109">
        <v>1148.0999999999999</v>
      </c>
      <c r="L5330" s="110" t="s">
        <v>4</v>
      </c>
      <c r="M5330" s="118">
        <f>ROUND(Table13[[#This Row],[tenure]],0)</f>
        <v>12</v>
      </c>
      <c r="N5330" s="107">
        <f t="shared" si="167"/>
        <v>11.95314940135346</v>
      </c>
      <c r="O5330" s="107" t="b">
        <f t="shared" si="166"/>
        <v>0</v>
      </c>
      <c r="P5330" s="107" t="b">
        <f>Table13[[#This Row],[churn]]="Yes"</f>
        <v>1</v>
      </c>
      <c r="Q5330" t="b">
        <f>Table13[phone_service]&gt;0</f>
        <v>1</v>
      </c>
      <c r="R5330" t="b">
        <f>Table13[internet_service]&gt;0</f>
        <v>1</v>
      </c>
      <c r="S5330" t="b">
        <f>AND(Table13[[#This Row],[has_phone]],Table13[[#This Row],[has_internet]])</f>
        <v>1</v>
      </c>
      <c r="T5330" t="str">
        <f>_xlfn.IFS(Table13[[#This Row],[has_phone_and_internet]],"Phone and Internet",Table13[[#This Row],[has_phone]],"Phone",Table13[[#This Row],[has_internet]],"Internet")</f>
        <v>Phone and Internet</v>
      </c>
      <c r="U5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0" s="119">
        <f ca="1">EDATE(TODAY(),-Table13[[#This Row],[tenure]])</f>
        <v>43426</v>
      </c>
      <c r="W5330" s="120">
        <f>Table13[[#This Row],[total_charges]]/Table13[[#This Row],[tenure]]</f>
        <v>96.05</v>
      </c>
      <c r="X5330" s="118" t="b">
        <f>Table13[[#This Row],[monthly_charges]]=Table13[[#This Row],[avg_monthly_charge]]</f>
        <v>1</v>
      </c>
      <c r="Y5330" s="118" t="str">
        <f>VLOOKUP(Table13[[#This Row],[contract_type]],Table2_ContractType!A:B,2,0)</f>
        <v>Month-to-Month</v>
      </c>
    </row>
    <row r="5331" spans="1:25" x14ac:dyDescent="0.15">
      <c r="A5331" s="110" t="s">
        <v>5877</v>
      </c>
      <c r="B5331" s="110" t="s">
        <v>9</v>
      </c>
      <c r="C5331" s="110">
        <v>0</v>
      </c>
      <c r="D5331" s="110" t="s">
        <v>5</v>
      </c>
      <c r="E5331" s="110" t="s">
        <v>5</v>
      </c>
      <c r="F5331" s="110">
        <v>1</v>
      </c>
      <c r="G5331" s="110">
        <v>0</v>
      </c>
      <c r="H5331" s="110">
        <v>0</v>
      </c>
      <c r="I5331" s="110" t="s">
        <v>10</v>
      </c>
      <c r="J5331" s="133">
        <v>19.649999999999999</v>
      </c>
      <c r="K5331" s="109">
        <v>68.349999999999994</v>
      </c>
      <c r="L5331" s="110" t="s">
        <v>5</v>
      </c>
      <c r="M5331" s="118">
        <f>ROUND(Table13[[#This Row],[tenure]],0)</f>
        <v>3</v>
      </c>
      <c r="N5331" s="107">
        <f t="shared" si="167"/>
        <v>3.4783715012722647</v>
      </c>
      <c r="O5331" s="107" t="b">
        <f t="shared" si="166"/>
        <v>0</v>
      </c>
      <c r="P5331" s="107" t="b">
        <f>Table13[[#This Row],[churn]]="Yes"</f>
        <v>0</v>
      </c>
      <c r="Q5331" t="b">
        <f>Table13[phone_service]&gt;0</f>
        <v>1</v>
      </c>
      <c r="R5331" t="b">
        <f>Table13[internet_service]&gt;0</f>
        <v>0</v>
      </c>
      <c r="S5331" t="b">
        <f>AND(Table13[[#This Row],[has_phone]],Table13[[#This Row],[has_internet]])</f>
        <v>0</v>
      </c>
      <c r="T5331" t="str">
        <f>_xlfn.IFS(Table13[[#This Row],[has_phone_and_internet]],"Phone and Internet",Table13[[#This Row],[has_phone]],"Phone",Table13[[#This Row],[has_internet]],"Internet")</f>
        <v>Phone</v>
      </c>
      <c r="U5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1" s="119">
        <f ca="1">EDATE(TODAY(),-Table13[[#This Row],[tenure]])</f>
        <v>43668</v>
      </c>
      <c r="W5331" s="120">
        <f>Table13[[#This Row],[total_charges]]/Table13[[#This Row],[tenure]]</f>
        <v>19.649999999999999</v>
      </c>
      <c r="X5331" s="118" t="b">
        <f>Table13[[#This Row],[monthly_charges]]=Table13[[#This Row],[avg_monthly_charge]]</f>
        <v>1</v>
      </c>
      <c r="Y5331" s="118" t="str">
        <f>VLOOKUP(Table13[[#This Row],[contract_type]],Table2_ContractType!A:B,2,0)</f>
        <v>Month-to-Month</v>
      </c>
    </row>
    <row r="5332" spans="1:25" x14ac:dyDescent="0.15">
      <c r="A5332" s="110" t="s">
        <v>3640</v>
      </c>
      <c r="B5332" s="110" t="s">
        <v>9</v>
      </c>
      <c r="C5332" s="110">
        <v>0</v>
      </c>
      <c r="D5332" s="110" t="s">
        <v>4</v>
      </c>
      <c r="E5332" s="110" t="s">
        <v>4</v>
      </c>
      <c r="F5332" s="110">
        <v>2</v>
      </c>
      <c r="G5332" s="110">
        <v>0</v>
      </c>
      <c r="H5332" s="110">
        <v>2</v>
      </c>
      <c r="I5332" s="110" t="s">
        <v>10</v>
      </c>
      <c r="J5332" s="133">
        <v>25.15</v>
      </c>
      <c r="K5332" s="109">
        <v>412.6</v>
      </c>
      <c r="L5332" s="110" t="s">
        <v>5</v>
      </c>
      <c r="M5332" s="118">
        <f>ROUND(Table13[[#This Row],[tenure]],0)</f>
        <v>16</v>
      </c>
      <c r="N5332" s="107">
        <f t="shared" si="167"/>
        <v>16.405566600397616</v>
      </c>
      <c r="O5332" s="107" t="b">
        <f t="shared" si="166"/>
        <v>0</v>
      </c>
      <c r="P5332" s="107" t="b">
        <f>Table13[[#This Row],[churn]]="Yes"</f>
        <v>0</v>
      </c>
      <c r="Q5332" t="b">
        <f>Table13[phone_service]&gt;0</f>
        <v>1</v>
      </c>
      <c r="R5332" t="b">
        <f>Table13[internet_service]&gt;0</f>
        <v>0</v>
      </c>
      <c r="S5332" t="b">
        <f>AND(Table13[[#This Row],[has_phone]],Table13[[#This Row],[has_internet]])</f>
        <v>0</v>
      </c>
      <c r="T5332" t="str">
        <f>_xlfn.IFS(Table13[[#This Row],[has_phone_and_internet]],"Phone and Internet",Table13[[#This Row],[has_phone]],"Phone",Table13[[#This Row],[has_internet]],"Internet")</f>
        <v>Phone</v>
      </c>
      <c r="U5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32" s="119">
        <f ca="1">EDATE(TODAY(),-Table13[[#This Row],[tenure]])</f>
        <v>43273</v>
      </c>
      <c r="W5332" s="120">
        <f>Table13[[#This Row],[total_charges]]/Table13[[#This Row],[tenure]]</f>
        <v>25.15</v>
      </c>
      <c r="X5332" s="118" t="b">
        <f>Table13[[#This Row],[monthly_charges]]=Table13[[#This Row],[avg_monthly_charge]]</f>
        <v>1</v>
      </c>
      <c r="Y5332" s="118" t="str">
        <f>VLOOKUP(Table13[[#This Row],[contract_type]],Table2_ContractType!A:B,2,0)</f>
        <v>2 Year</v>
      </c>
    </row>
    <row r="5333" spans="1:25" x14ac:dyDescent="0.15">
      <c r="A5333" s="110" t="s">
        <v>273</v>
      </c>
      <c r="B5333" s="110" t="s">
        <v>9</v>
      </c>
      <c r="C5333" s="110">
        <v>1</v>
      </c>
      <c r="D5333" s="110" t="s">
        <v>4</v>
      </c>
      <c r="E5333" s="110" t="s">
        <v>5</v>
      </c>
      <c r="F5333" s="110">
        <v>2</v>
      </c>
      <c r="G5333" s="110">
        <v>2</v>
      </c>
      <c r="H5333" s="110">
        <v>0</v>
      </c>
      <c r="I5333" s="110" t="s">
        <v>7</v>
      </c>
      <c r="J5333" s="133">
        <v>89.85</v>
      </c>
      <c r="K5333" s="109">
        <v>4925.3500000000004</v>
      </c>
      <c r="L5333" s="110" t="s">
        <v>5</v>
      </c>
      <c r="M5333" s="118">
        <f>ROUND(Table13[[#This Row],[tenure]],0)</f>
        <v>55</v>
      </c>
      <c r="N5333" s="107">
        <f t="shared" si="167"/>
        <v>54.817473567056211</v>
      </c>
      <c r="O5333" s="107" t="b">
        <f t="shared" si="166"/>
        <v>0</v>
      </c>
      <c r="P5333" s="107" t="b">
        <f>Table13[[#This Row],[churn]]="Yes"</f>
        <v>0</v>
      </c>
      <c r="Q5333" t="b">
        <f>Table13[phone_service]&gt;0</f>
        <v>1</v>
      </c>
      <c r="R5333" t="b">
        <f>Table13[internet_service]&gt;0</f>
        <v>1</v>
      </c>
      <c r="S5333" t="b">
        <f>AND(Table13[[#This Row],[has_phone]],Table13[[#This Row],[has_internet]])</f>
        <v>1</v>
      </c>
      <c r="T5333" t="str">
        <f>_xlfn.IFS(Table13[[#This Row],[has_phone_and_internet]],"Phone and Internet",Table13[[#This Row],[has_phone]],"Phone",Table13[[#This Row],[has_internet]],"Internet")</f>
        <v>Phone and Internet</v>
      </c>
      <c r="U5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33" s="119">
        <f ca="1">EDATE(TODAY(),-Table13[[#This Row],[tenure]])</f>
        <v>42116</v>
      </c>
      <c r="W5333" s="120">
        <f>Table13[[#This Row],[total_charges]]/Table13[[#This Row],[tenure]]</f>
        <v>89.85</v>
      </c>
      <c r="X5333" s="118" t="b">
        <f>Table13[[#This Row],[monthly_charges]]=Table13[[#This Row],[avg_monthly_charge]]</f>
        <v>1</v>
      </c>
      <c r="Y5333" s="118" t="str">
        <f>VLOOKUP(Table13[[#This Row],[contract_type]],Table2_ContractType!A:B,2,0)</f>
        <v>Month-to-Month</v>
      </c>
    </row>
    <row r="5334" spans="1:25" x14ac:dyDescent="0.15">
      <c r="A5334" s="110" t="s">
        <v>1797</v>
      </c>
      <c r="B5334" s="110" t="s">
        <v>3</v>
      </c>
      <c r="C5334" s="110">
        <v>0</v>
      </c>
      <c r="D5334" s="110" t="s">
        <v>5</v>
      </c>
      <c r="E5334" s="110" t="s">
        <v>5</v>
      </c>
      <c r="F5334" s="110">
        <v>1</v>
      </c>
      <c r="G5334" s="110">
        <v>2</v>
      </c>
      <c r="H5334" s="110">
        <v>0</v>
      </c>
      <c r="I5334" s="110" t="s">
        <v>17</v>
      </c>
      <c r="J5334" s="133">
        <v>84.25</v>
      </c>
      <c r="K5334" s="109">
        <v>3264.5</v>
      </c>
      <c r="L5334" s="110" t="s">
        <v>4</v>
      </c>
      <c r="M5334" s="118">
        <f>ROUND(Table13[[#This Row],[tenure]],0)</f>
        <v>39</v>
      </c>
      <c r="N5334" s="107">
        <f t="shared" si="167"/>
        <v>38.747774480712167</v>
      </c>
      <c r="O5334" s="107" t="b">
        <f t="shared" si="166"/>
        <v>1</v>
      </c>
      <c r="P5334" s="107" t="b">
        <f>Table13[[#This Row],[churn]]="Yes"</f>
        <v>1</v>
      </c>
      <c r="Q5334" t="b">
        <f>Table13[phone_service]&gt;0</f>
        <v>1</v>
      </c>
      <c r="R5334" t="b">
        <f>Table13[internet_service]&gt;0</f>
        <v>1</v>
      </c>
      <c r="S5334" t="b">
        <f>AND(Table13[[#This Row],[has_phone]],Table13[[#This Row],[has_internet]])</f>
        <v>1</v>
      </c>
      <c r="T5334" t="str">
        <f>_xlfn.IFS(Table13[[#This Row],[has_phone_and_internet]],"Phone and Internet",Table13[[#This Row],[has_phone]],"Phone",Table13[[#This Row],[has_internet]],"Internet")</f>
        <v>Phone and Internet</v>
      </c>
      <c r="U5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4" s="119">
        <f ca="1">EDATE(TODAY(),-Table13[[#This Row],[tenure]])</f>
        <v>42604</v>
      </c>
      <c r="W5334" s="120">
        <f>Table13[[#This Row],[total_charges]]/Table13[[#This Row],[tenure]]</f>
        <v>84.25</v>
      </c>
      <c r="X5334" s="118" t="b">
        <f>Table13[[#This Row],[monthly_charges]]=Table13[[#This Row],[avg_monthly_charge]]</f>
        <v>1</v>
      </c>
      <c r="Y5334" s="118" t="str">
        <f>VLOOKUP(Table13[[#This Row],[contract_type]],Table2_ContractType!A:B,2,0)</f>
        <v>Month-to-Month</v>
      </c>
    </row>
    <row r="5335" spans="1:25" x14ac:dyDescent="0.15">
      <c r="A5335" s="110" t="s">
        <v>530</v>
      </c>
      <c r="B5335" s="110" t="s">
        <v>9</v>
      </c>
      <c r="C5335" s="110">
        <v>0</v>
      </c>
      <c r="D5335" s="110" t="s">
        <v>5</v>
      </c>
      <c r="E5335" s="110" t="s">
        <v>5</v>
      </c>
      <c r="F5335" s="110">
        <v>1</v>
      </c>
      <c r="G5335" s="110">
        <v>0</v>
      </c>
      <c r="H5335" s="110">
        <v>0</v>
      </c>
      <c r="I5335" s="110" t="s">
        <v>17</v>
      </c>
      <c r="J5335" s="133">
        <v>20.05</v>
      </c>
      <c r="K5335" s="109">
        <v>265.45</v>
      </c>
      <c r="L5335" s="110" t="s">
        <v>5</v>
      </c>
      <c r="M5335" s="118">
        <f>ROUND(Table13[[#This Row],[tenure]],0)</f>
        <v>13</v>
      </c>
      <c r="N5335" s="107">
        <f t="shared" si="167"/>
        <v>13.239401496259351</v>
      </c>
      <c r="O5335" s="107" t="b">
        <f t="shared" si="166"/>
        <v>0</v>
      </c>
      <c r="P5335" s="107" t="b">
        <f>Table13[[#This Row],[churn]]="Yes"</f>
        <v>0</v>
      </c>
      <c r="Q5335" t="b">
        <f>Table13[phone_service]&gt;0</f>
        <v>1</v>
      </c>
      <c r="R5335" t="b">
        <f>Table13[internet_service]&gt;0</f>
        <v>0</v>
      </c>
      <c r="S5335" t="b">
        <f>AND(Table13[[#This Row],[has_phone]],Table13[[#This Row],[has_internet]])</f>
        <v>0</v>
      </c>
      <c r="T5335" t="str">
        <f>_xlfn.IFS(Table13[[#This Row],[has_phone_and_internet]],"Phone and Internet",Table13[[#This Row],[has_phone]],"Phone",Table13[[#This Row],[has_internet]],"Internet")</f>
        <v>Phone</v>
      </c>
      <c r="U5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5" s="119">
        <f ca="1">EDATE(TODAY(),-Table13[[#This Row],[tenure]])</f>
        <v>43365</v>
      </c>
      <c r="W5335" s="120">
        <f>Table13[[#This Row],[total_charges]]/Table13[[#This Row],[tenure]]</f>
        <v>20.05</v>
      </c>
      <c r="X5335" s="118" t="b">
        <f>Table13[[#This Row],[monthly_charges]]=Table13[[#This Row],[avg_monthly_charge]]</f>
        <v>1</v>
      </c>
      <c r="Y5335" s="118" t="str">
        <f>VLOOKUP(Table13[[#This Row],[contract_type]],Table2_ContractType!A:B,2,0)</f>
        <v>Month-to-Month</v>
      </c>
    </row>
    <row r="5336" spans="1:25" x14ac:dyDescent="0.15">
      <c r="A5336" s="110" t="s">
        <v>301</v>
      </c>
      <c r="B5336" s="110" t="s">
        <v>9</v>
      </c>
      <c r="C5336" s="110">
        <v>1</v>
      </c>
      <c r="D5336" s="110" t="s">
        <v>5</v>
      </c>
      <c r="E5336" s="110" t="s">
        <v>5</v>
      </c>
      <c r="F5336" s="110">
        <v>2</v>
      </c>
      <c r="G5336" s="110">
        <v>2</v>
      </c>
      <c r="H5336" s="110">
        <v>0</v>
      </c>
      <c r="I5336" s="110" t="s">
        <v>7</v>
      </c>
      <c r="J5336" s="133">
        <v>76.099999999999994</v>
      </c>
      <c r="K5336" s="109">
        <v>1712.7</v>
      </c>
      <c r="L5336" s="110" t="s">
        <v>4</v>
      </c>
      <c r="M5336" s="118">
        <f>ROUND(Table13[[#This Row],[tenure]],0)</f>
        <v>23</v>
      </c>
      <c r="N5336" s="107">
        <f t="shared" si="167"/>
        <v>22.505913272010513</v>
      </c>
      <c r="O5336" s="107" t="b">
        <f t="shared" si="166"/>
        <v>0</v>
      </c>
      <c r="P5336" s="107" t="b">
        <f>Table13[[#This Row],[churn]]="Yes"</f>
        <v>1</v>
      </c>
      <c r="Q5336" t="b">
        <f>Table13[phone_service]&gt;0</f>
        <v>1</v>
      </c>
      <c r="R5336" t="b">
        <f>Table13[internet_service]&gt;0</f>
        <v>1</v>
      </c>
      <c r="S5336" t="b">
        <f>AND(Table13[[#This Row],[has_phone]],Table13[[#This Row],[has_internet]])</f>
        <v>1</v>
      </c>
      <c r="T5336" t="str">
        <f>_xlfn.IFS(Table13[[#This Row],[has_phone_and_internet]],"Phone and Internet",Table13[[#This Row],[has_phone]],"Phone",Table13[[#This Row],[has_internet]],"Internet")</f>
        <v>Phone and Internet</v>
      </c>
      <c r="U5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6" s="119">
        <f ca="1">EDATE(TODAY(),-Table13[[#This Row],[tenure]])</f>
        <v>43091</v>
      </c>
      <c r="W5336" s="120">
        <f>Table13[[#This Row],[total_charges]]/Table13[[#This Row],[tenure]]</f>
        <v>76.099999999999994</v>
      </c>
      <c r="X5336" s="118" t="b">
        <f>Table13[[#This Row],[monthly_charges]]=Table13[[#This Row],[avg_monthly_charge]]</f>
        <v>1</v>
      </c>
      <c r="Y5336" s="118" t="str">
        <f>VLOOKUP(Table13[[#This Row],[contract_type]],Table2_ContractType!A:B,2,0)</f>
        <v>Month-to-Month</v>
      </c>
    </row>
    <row r="5337" spans="1:25" x14ac:dyDescent="0.15">
      <c r="A5337" s="110" t="s">
        <v>6048</v>
      </c>
      <c r="B5337" s="110" t="s">
        <v>9</v>
      </c>
      <c r="C5337" s="110">
        <v>1</v>
      </c>
      <c r="D5337" s="110" t="s">
        <v>5</v>
      </c>
      <c r="E5337" s="110" t="s">
        <v>5</v>
      </c>
      <c r="F5337" s="110">
        <v>2</v>
      </c>
      <c r="G5337" s="110">
        <v>2</v>
      </c>
      <c r="H5337" s="110">
        <v>0</v>
      </c>
      <c r="I5337" s="110" t="s">
        <v>13</v>
      </c>
      <c r="J5337" s="133">
        <v>109.4</v>
      </c>
      <c r="K5337" s="109">
        <v>7031.45</v>
      </c>
      <c r="L5337" s="110" t="s">
        <v>5</v>
      </c>
      <c r="M5337" s="118">
        <f>ROUND(Table13[[#This Row],[tenure]],0)</f>
        <v>64</v>
      </c>
      <c r="N5337" s="107">
        <f t="shared" si="167"/>
        <v>64.272851919561234</v>
      </c>
      <c r="O5337" s="107" t="b">
        <f t="shared" si="166"/>
        <v>0</v>
      </c>
      <c r="P5337" s="107" t="b">
        <f>Table13[[#This Row],[churn]]="Yes"</f>
        <v>0</v>
      </c>
      <c r="Q5337" t="b">
        <f>Table13[phone_service]&gt;0</f>
        <v>1</v>
      </c>
      <c r="R5337" t="b">
        <f>Table13[internet_service]&gt;0</f>
        <v>1</v>
      </c>
      <c r="S5337" t="b">
        <f>AND(Table13[[#This Row],[has_phone]],Table13[[#This Row],[has_internet]])</f>
        <v>1</v>
      </c>
      <c r="T5337" t="str">
        <f>_xlfn.IFS(Table13[[#This Row],[has_phone_and_internet]],"Phone and Internet",Table13[[#This Row],[has_phone]],"Phone",Table13[[#This Row],[has_internet]],"Internet")</f>
        <v>Phone and Internet</v>
      </c>
      <c r="U5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7" s="119">
        <f ca="1">EDATE(TODAY(),-Table13[[#This Row],[tenure]])</f>
        <v>41812</v>
      </c>
      <c r="W5337" s="120">
        <f>Table13[[#This Row],[total_charges]]/Table13[[#This Row],[tenure]]</f>
        <v>109.40000000000002</v>
      </c>
      <c r="X5337" s="118" t="b">
        <f>Table13[[#This Row],[monthly_charges]]=Table13[[#This Row],[avg_monthly_charge]]</f>
        <v>1</v>
      </c>
      <c r="Y5337" s="118" t="str">
        <f>VLOOKUP(Table13[[#This Row],[contract_type]],Table2_ContractType!A:B,2,0)</f>
        <v>Month-to-Month</v>
      </c>
    </row>
    <row r="5338" spans="1:25" x14ac:dyDescent="0.15">
      <c r="A5338" s="110" t="s">
        <v>1342</v>
      </c>
      <c r="B5338" s="110" t="s">
        <v>3</v>
      </c>
      <c r="C5338" s="110">
        <v>0</v>
      </c>
      <c r="D5338" s="110" t="s">
        <v>5</v>
      </c>
      <c r="E5338" s="110" t="s">
        <v>5</v>
      </c>
      <c r="F5338" s="110">
        <v>0</v>
      </c>
      <c r="G5338" s="110">
        <v>1</v>
      </c>
      <c r="H5338" s="110">
        <v>0</v>
      </c>
      <c r="I5338" s="110" t="s">
        <v>10</v>
      </c>
      <c r="J5338" s="133">
        <v>25.15</v>
      </c>
      <c r="K5338" s="109">
        <v>25.15</v>
      </c>
      <c r="L5338" s="110" t="s">
        <v>5</v>
      </c>
      <c r="M5338" s="118">
        <f>ROUND(Table13[[#This Row],[tenure]],0)</f>
        <v>1</v>
      </c>
      <c r="N5338" s="107">
        <f t="shared" si="167"/>
        <v>1</v>
      </c>
      <c r="O5338" s="107" t="b">
        <f t="shared" si="166"/>
        <v>1</v>
      </c>
      <c r="P5338" s="107" t="b">
        <f>Table13[[#This Row],[churn]]="Yes"</f>
        <v>0</v>
      </c>
      <c r="Q5338" t="b">
        <f>Table13[phone_service]&gt;0</f>
        <v>0</v>
      </c>
      <c r="R5338" t="b">
        <f>Table13[internet_service]&gt;0</f>
        <v>1</v>
      </c>
      <c r="S5338" t="b">
        <f>AND(Table13[[#This Row],[has_phone]],Table13[[#This Row],[has_internet]])</f>
        <v>0</v>
      </c>
      <c r="T5338" t="str">
        <f>_xlfn.IFS(Table13[[#This Row],[has_phone_and_internet]],"Phone and Internet",Table13[[#This Row],[has_phone]],"Phone",Table13[[#This Row],[has_internet]],"Internet")</f>
        <v>Internet</v>
      </c>
      <c r="U5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8" s="119">
        <f ca="1">EDATE(TODAY(),-Table13[[#This Row],[tenure]])</f>
        <v>43730</v>
      </c>
      <c r="W5338" s="120">
        <f>Table13[[#This Row],[total_charges]]/Table13[[#This Row],[tenure]]</f>
        <v>25.15</v>
      </c>
      <c r="X5338" s="118" t="b">
        <f>Table13[[#This Row],[monthly_charges]]=Table13[[#This Row],[avg_monthly_charge]]</f>
        <v>1</v>
      </c>
      <c r="Y5338" s="118" t="str">
        <f>VLOOKUP(Table13[[#This Row],[contract_type]],Table2_ContractType!A:B,2,0)</f>
        <v>Month-to-Month</v>
      </c>
    </row>
    <row r="5339" spans="1:25" x14ac:dyDescent="0.15">
      <c r="A5339" s="110" t="s">
        <v>677</v>
      </c>
      <c r="B5339" s="110" t="s">
        <v>3</v>
      </c>
      <c r="C5339" s="110">
        <v>0</v>
      </c>
      <c r="D5339" s="110" t="s">
        <v>5</v>
      </c>
      <c r="E5339" s="110" t="s">
        <v>5</v>
      </c>
      <c r="F5339" s="110">
        <v>1</v>
      </c>
      <c r="G5339" s="110">
        <v>2</v>
      </c>
      <c r="H5339" s="110">
        <v>0</v>
      </c>
      <c r="I5339" s="110" t="s">
        <v>7</v>
      </c>
      <c r="J5339" s="133">
        <v>69.650000000000006</v>
      </c>
      <c r="K5339" s="109">
        <v>145.15</v>
      </c>
      <c r="L5339" s="110" t="s">
        <v>4</v>
      </c>
      <c r="M5339" s="118">
        <f>ROUND(Table13[[#This Row],[tenure]],0)</f>
        <v>2</v>
      </c>
      <c r="N5339" s="107">
        <f t="shared" si="167"/>
        <v>2.0839913854989232</v>
      </c>
      <c r="O5339" s="107" t="b">
        <f t="shared" si="166"/>
        <v>1</v>
      </c>
      <c r="P5339" s="107" t="b">
        <f>Table13[[#This Row],[churn]]="Yes"</f>
        <v>1</v>
      </c>
      <c r="Q5339" t="b">
        <f>Table13[phone_service]&gt;0</f>
        <v>1</v>
      </c>
      <c r="R5339" t="b">
        <f>Table13[internet_service]&gt;0</f>
        <v>1</v>
      </c>
      <c r="S5339" t="b">
        <f>AND(Table13[[#This Row],[has_phone]],Table13[[#This Row],[has_internet]])</f>
        <v>1</v>
      </c>
      <c r="T5339" t="str">
        <f>_xlfn.IFS(Table13[[#This Row],[has_phone_and_internet]],"Phone and Internet",Table13[[#This Row],[has_phone]],"Phone",Table13[[#This Row],[has_internet]],"Internet")</f>
        <v>Phone and Internet</v>
      </c>
      <c r="U5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9" s="119">
        <f ca="1">EDATE(TODAY(),-Table13[[#This Row],[tenure]])</f>
        <v>43699</v>
      </c>
      <c r="W5339" s="120">
        <f>Table13[[#This Row],[total_charges]]/Table13[[#This Row],[tenure]]</f>
        <v>69.650000000000006</v>
      </c>
      <c r="X5339" s="118" t="b">
        <f>Table13[[#This Row],[monthly_charges]]=Table13[[#This Row],[avg_monthly_charge]]</f>
        <v>1</v>
      </c>
      <c r="Y5339" s="118" t="str">
        <f>VLOOKUP(Table13[[#This Row],[contract_type]],Table2_ContractType!A:B,2,0)</f>
        <v>Month-to-Month</v>
      </c>
    </row>
    <row r="5340" spans="1:25" x14ac:dyDescent="0.15">
      <c r="A5340" s="110" t="s">
        <v>3588</v>
      </c>
      <c r="B5340" s="110" t="s">
        <v>9</v>
      </c>
      <c r="C5340" s="110">
        <v>0</v>
      </c>
      <c r="D5340" s="110" t="s">
        <v>5</v>
      </c>
      <c r="E5340" s="110" t="s">
        <v>5</v>
      </c>
      <c r="F5340" s="110">
        <v>1</v>
      </c>
      <c r="G5340" s="110">
        <v>1</v>
      </c>
      <c r="H5340" s="110">
        <v>1</v>
      </c>
      <c r="I5340" s="110" t="s">
        <v>10</v>
      </c>
      <c r="J5340" s="133">
        <v>65.400000000000006</v>
      </c>
      <c r="K5340" s="109">
        <v>2498.4</v>
      </c>
      <c r="L5340" s="110" t="s">
        <v>4</v>
      </c>
      <c r="M5340" s="118">
        <f>ROUND(Table13[[#This Row],[tenure]],0)</f>
        <v>38</v>
      </c>
      <c r="N5340" s="107">
        <f t="shared" si="167"/>
        <v>38.201834862385319</v>
      </c>
      <c r="O5340" s="107" t="b">
        <f t="shared" si="166"/>
        <v>0</v>
      </c>
      <c r="P5340" s="107" t="b">
        <f>Table13[[#This Row],[churn]]="Yes"</f>
        <v>1</v>
      </c>
      <c r="Q5340" t="b">
        <f>Table13[phone_service]&gt;0</f>
        <v>1</v>
      </c>
      <c r="R5340" t="b">
        <f>Table13[internet_service]&gt;0</f>
        <v>1</v>
      </c>
      <c r="S5340" t="b">
        <f>AND(Table13[[#This Row],[has_phone]],Table13[[#This Row],[has_internet]])</f>
        <v>1</v>
      </c>
      <c r="T5340" t="str">
        <f>_xlfn.IFS(Table13[[#This Row],[has_phone_and_internet]],"Phone and Internet",Table13[[#This Row],[has_phone]],"Phone",Table13[[#This Row],[has_internet]],"Internet")</f>
        <v>Phone and Internet</v>
      </c>
      <c r="U5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0" s="119">
        <f ca="1">EDATE(TODAY(),-Table13[[#This Row],[tenure]])</f>
        <v>42604</v>
      </c>
      <c r="W5340" s="120">
        <f>Table13[[#This Row],[total_charges]]/Table13[[#This Row],[tenure]]</f>
        <v>65.400000000000006</v>
      </c>
      <c r="X5340" s="118" t="b">
        <f>Table13[[#This Row],[monthly_charges]]=Table13[[#This Row],[avg_monthly_charge]]</f>
        <v>1</v>
      </c>
      <c r="Y5340" s="118" t="str">
        <f>VLOOKUP(Table13[[#This Row],[contract_type]],Table2_ContractType!A:B,2,0)</f>
        <v>1 Year</v>
      </c>
    </row>
    <row r="5341" spans="1:25" x14ac:dyDescent="0.15">
      <c r="A5341" s="110" t="s">
        <v>6199</v>
      </c>
      <c r="B5341" s="110" t="s">
        <v>9</v>
      </c>
      <c r="C5341" s="110">
        <v>0</v>
      </c>
      <c r="D5341" s="110" t="s">
        <v>5</v>
      </c>
      <c r="E5341" s="110" t="s">
        <v>5</v>
      </c>
      <c r="F5341" s="110">
        <v>1</v>
      </c>
      <c r="G5341" s="110">
        <v>0</v>
      </c>
      <c r="H5341" s="110">
        <v>0</v>
      </c>
      <c r="I5341" s="110" t="s">
        <v>10</v>
      </c>
      <c r="J5341" s="133">
        <v>20.05</v>
      </c>
      <c r="K5341" s="109">
        <v>358.5</v>
      </c>
      <c r="L5341" s="110" t="s">
        <v>5</v>
      </c>
      <c r="M5341" s="118">
        <f>ROUND(Table13[[#This Row],[tenure]],0)</f>
        <v>18</v>
      </c>
      <c r="N5341" s="107">
        <f t="shared" si="167"/>
        <v>17.880299251870323</v>
      </c>
      <c r="O5341" s="107" t="b">
        <f t="shared" si="166"/>
        <v>0</v>
      </c>
      <c r="P5341" s="107" t="b">
        <f>Table13[[#This Row],[churn]]="Yes"</f>
        <v>0</v>
      </c>
      <c r="Q5341" t="b">
        <f>Table13[phone_service]&gt;0</f>
        <v>1</v>
      </c>
      <c r="R5341" t="b">
        <f>Table13[internet_service]&gt;0</f>
        <v>0</v>
      </c>
      <c r="S5341" t="b">
        <f>AND(Table13[[#This Row],[has_phone]],Table13[[#This Row],[has_internet]])</f>
        <v>0</v>
      </c>
      <c r="T5341" t="str">
        <f>_xlfn.IFS(Table13[[#This Row],[has_phone_and_internet]],"Phone and Internet",Table13[[#This Row],[has_phone]],"Phone",Table13[[#This Row],[has_internet]],"Internet")</f>
        <v>Phone</v>
      </c>
      <c r="U5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1" s="119">
        <f ca="1">EDATE(TODAY(),-Table13[[#This Row],[tenure]])</f>
        <v>43242</v>
      </c>
      <c r="W5341" s="120">
        <f>Table13[[#This Row],[total_charges]]/Table13[[#This Row],[tenure]]</f>
        <v>20.05</v>
      </c>
      <c r="X5341" s="118" t="b">
        <f>Table13[[#This Row],[monthly_charges]]=Table13[[#This Row],[avg_monthly_charge]]</f>
        <v>1</v>
      </c>
      <c r="Y5341" s="118" t="str">
        <f>VLOOKUP(Table13[[#This Row],[contract_type]],Table2_ContractType!A:B,2,0)</f>
        <v>Month-to-Month</v>
      </c>
    </row>
    <row r="5342" spans="1:25" x14ac:dyDescent="0.15">
      <c r="A5342" s="110" t="s">
        <v>4724</v>
      </c>
      <c r="B5342" s="110" t="s">
        <v>9</v>
      </c>
      <c r="C5342" s="110">
        <v>0</v>
      </c>
      <c r="D5342" s="110" t="s">
        <v>4</v>
      </c>
      <c r="E5342" s="110" t="s">
        <v>4</v>
      </c>
      <c r="F5342" s="110">
        <v>2</v>
      </c>
      <c r="G5342" s="110">
        <v>2</v>
      </c>
      <c r="H5342" s="110">
        <v>1</v>
      </c>
      <c r="I5342" s="110" t="s">
        <v>13</v>
      </c>
      <c r="J5342" s="133">
        <v>105.05</v>
      </c>
      <c r="K5342" s="109">
        <v>6004.85</v>
      </c>
      <c r="L5342" s="110" t="s">
        <v>5</v>
      </c>
      <c r="M5342" s="118">
        <f>ROUND(Table13[[#This Row],[tenure]],0)</f>
        <v>57</v>
      </c>
      <c r="N5342" s="107">
        <f t="shared" si="167"/>
        <v>57.161827701094722</v>
      </c>
      <c r="O5342" s="107" t="b">
        <f t="shared" si="166"/>
        <v>0</v>
      </c>
      <c r="P5342" s="107" t="b">
        <f>Table13[[#This Row],[churn]]="Yes"</f>
        <v>0</v>
      </c>
      <c r="Q5342" t="b">
        <f>Table13[phone_service]&gt;0</f>
        <v>1</v>
      </c>
      <c r="R5342" t="b">
        <f>Table13[internet_service]&gt;0</f>
        <v>1</v>
      </c>
      <c r="S5342" t="b">
        <f>AND(Table13[[#This Row],[has_phone]],Table13[[#This Row],[has_internet]])</f>
        <v>1</v>
      </c>
      <c r="T5342" t="str">
        <f>_xlfn.IFS(Table13[[#This Row],[has_phone_and_internet]],"Phone and Internet",Table13[[#This Row],[has_phone]],"Phone",Table13[[#This Row],[has_internet]],"Internet")</f>
        <v>Phone and Internet</v>
      </c>
      <c r="U5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2" s="119">
        <f ca="1">EDATE(TODAY(),-Table13[[#This Row],[tenure]])</f>
        <v>42026</v>
      </c>
      <c r="W5342" s="120">
        <f>Table13[[#This Row],[total_charges]]/Table13[[#This Row],[tenure]]</f>
        <v>105.05</v>
      </c>
      <c r="X5342" s="118" t="b">
        <f>Table13[[#This Row],[monthly_charges]]=Table13[[#This Row],[avg_monthly_charge]]</f>
        <v>1</v>
      </c>
      <c r="Y5342" s="118" t="str">
        <f>VLOOKUP(Table13[[#This Row],[contract_type]],Table2_ContractType!A:B,2,0)</f>
        <v>1 Year</v>
      </c>
    </row>
    <row r="5343" spans="1:25" x14ac:dyDescent="0.15">
      <c r="A5343" s="110" t="s">
        <v>6216</v>
      </c>
      <c r="B5343" s="110" t="s">
        <v>9</v>
      </c>
      <c r="C5343" s="110">
        <v>0</v>
      </c>
      <c r="D5343" s="110" t="s">
        <v>4</v>
      </c>
      <c r="E5343" s="110" t="s">
        <v>5</v>
      </c>
      <c r="F5343" s="110">
        <v>2</v>
      </c>
      <c r="G5343" s="110">
        <v>2</v>
      </c>
      <c r="H5343" s="110">
        <v>0</v>
      </c>
      <c r="I5343" s="110" t="s">
        <v>13</v>
      </c>
      <c r="J5343" s="133">
        <v>95.25</v>
      </c>
      <c r="K5343" s="109">
        <v>3959.35</v>
      </c>
      <c r="L5343" s="110" t="s">
        <v>4</v>
      </c>
      <c r="M5343" s="118">
        <f>ROUND(Table13[[#This Row],[tenure]],0)</f>
        <v>42</v>
      </c>
      <c r="N5343" s="107">
        <f t="shared" si="167"/>
        <v>41.567979002624668</v>
      </c>
      <c r="O5343" s="107" t="b">
        <f t="shared" si="166"/>
        <v>0</v>
      </c>
      <c r="P5343" s="107" t="b">
        <f>Table13[[#This Row],[churn]]="Yes"</f>
        <v>1</v>
      </c>
      <c r="Q5343" t="b">
        <f>Table13[phone_service]&gt;0</f>
        <v>1</v>
      </c>
      <c r="R5343" t="b">
        <f>Table13[internet_service]&gt;0</f>
        <v>1</v>
      </c>
      <c r="S5343" t="b">
        <f>AND(Table13[[#This Row],[has_phone]],Table13[[#This Row],[has_internet]])</f>
        <v>1</v>
      </c>
      <c r="T5343" t="str">
        <f>_xlfn.IFS(Table13[[#This Row],[has_phone_and_internet]],"Phone and Internet",Table13[[#This Row],[has_phone]],"Phone",Table13[[#This Row],[has_internet]],"Internet")</f>
        <v>Phone and Internet</v>
      </c>
      <c r="U5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43" s="119">
        <f ca="1">EDATE(TODAY(),-Table13[[#This Row],[tenure]])</f>
        <v>42512</v>
      </c>
      <c r="W5343" s="120">
        <f>Table13[[#This Row],[total_charges]]/Table13[[#This Row],[tenure]]</f>
        <v>95.250000000000014</v>
      </c>
      <c r="X5343" s="118" t="b">
        <f>Table13[[#This Row],[monthly_charges]]=Table13[[#This Row],[avg_monthly_charge]]</f>
        <v>1</v>
      </c>
      <c r="Y5343" s="118" t="str">
        <f>VLOOKUP(Table13[[#This Row],[contract_type]],Table2_ContractType!A:B,2,0)</f>
        <v>Month-to-Month</v>
      </c>
    </row>
    <row r="5344" spans="1:25" x14ac:dyDescent="0.15">
      <c r="A5344" s="110" t="s">
        <v>2417</v>
      </c>
      <c r="B5344" s="110" t="s">
        <v>3</v>
      </c>
      <c r="C5344" s="110">
        <v>0</v>
      </c>
      <c r="D5344" s="110" t="s">
        <v>5</v>
      </c>
      <c r="E5344" s="110" t="s">
        <v>5</v>
      </c>
      <c r="F5344" s="110">
        <v>1</v>
      </c>
      <c r="G5344" s="110">
        <v>2</v>
      </c>
      <c r="H5344" s="110">
        <v>0</v>
      </c>
      <c r="I5344" s="110" t="s">
        <v>7</v>
      </c>
      <c r="J5344" s="133">
        <v>96.25</v>
      </c>
      <c r="K5344" s="109">
        <v>512.45000000000005</v>
      </c>
      <c r="L5344" s="110" t="s">
        <v>4</v>
      </c>
      <c r="M5344" s="118">
        <f>ROUND(Table13[[#This Row],[tenure]],0)</f>
        <v>5</v>
      </c>
      <c r="N5344" s="107">
        <f t="shared" si="167"/>
        <v>5.324155844155845</v>
      </c>
      <c r="O5344" s="107" t="b">
        <f t="shared" si="166"/>
        <v>1</v>
      </c>
      <c r="P5344" s="107" t="b">
        <f>Table13[[#This Row],[churn]]="Yes"</f>
        <v>1</v>
      </c>
      <c r="Q5344" t="b">
        <f>Table13[phone_service]&gt;0</f>
        <v>1</v>
      </c>
      <c r="R5344" t="b">
        <f>Table13[internet_service]&gt;0</f>
        <v>1</v>
      </c>
      <c r="S5344" t="b">
        <f>AND(Table13[[#This Row],[has_phone]],Table13[[#This Row],[has_internet]])</f>
        <v>1</v>
      </c>
      <c r="T5344" t="str">
        <f>_xlfn.IFS(Table13[[#This Row],[has_phone_and_internet]],"Phone and Internet",Table13[[#This Row],[has_phone]],"Phone",Table13[[#This Row],[has_internet]],"Internet")</f>
        <v>Phone and Internet</v>
      </c>
      <c r="U5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4" s="119">
        <f ca="1">EDATE(TODAY(),-Table13[[#This Row],[tenure]])</f>
        <v>43607</v>
      </c>
      <c r="W5344" s="120">
        <f>Table13[[#This Row],[total_charges]]/Table13[[#This Row],[tenure]]</f>
        <v>96.25</v>
      </c>
      <c r="X5344" s="118" t="b">
        <f>Table13[[#This Row],[monthly_charges]]=Table13[[#This Row],[avg_monthly_charge]]</f>
        <v>1</v>
      </c>
      <c r="Y5344" s="118" t="str">
        <f>VLOOKUP(Table13[[#This Row],[contract_type]],Table2_ContractType!A:B,2,0)</f>
        <v>Month-to-Month</v>
      </c>
    </row>
    <row r="5345" spans="1:25" x14ac:dyDescent="0.15">
      <c r="A5345" s="110" t="s">
        <v>900</v>
      </c>
      <c r="B5345" s="110" t="s">
        <v>3</v>
      </c>
      <c r="C5345" s="110">
        <v>0</v>
      </c>
      <c r="D5345" s="110" t="s">
        <v>4</v>
      </c>
      <c r="E5345" s="110" t="s">
        <v>4</v>
      </c>
      <c r="F5345" s="110">
        <v>2</v>
      </c>
      <c r="G5345" s="110">
        <v>2</v>
      </c>
      <c r="H5345" s="110">
        <v>0</v>
      </c>
      <c r="I5345" s="110" t="s">
        <v>7</v>
      </c>
      <c r="J5345" s="133">
        <v>100.55</v>
      </c>
      <c r="K5345" s="109">
        <v>6215.35</v>
      </c>
      <c r="L5345" s="110" t="s">
        <v>4</v>
      </c>
      <c r="M5345" s="118">
        <f>ROUND(Table13[[#This Row],[tenure]],0)</f>
        <v>62</v>
      </c>
      <c r="N5345" s="107">
        <f t="shared" si="167"/>
        <v>61.813525609149686</v>
      </c>
      <c r="O5345" s="107" t="b">
        <f t="shared" si="166"/>
        <v>1</v>
      </c>
      <c r="P5345" s="107" t="b">
        <f>Table13[[#This Row],[churn]]="Yes"</f>
        <v>1</v>
      </c>
      <c r="Q5345" t="b">
        <f>Table13[phone_service]&gt;0</f>
        <v>1</v>
      </c>
      <c r="R5345" t="b">
        <f>Table13[internet_service]&gt;0</f>
        <v>1</v>
      </c>
      <c r="S5345" t="b">
        <f>AND(Table13[[#This Row],[has_phone]],Table13[[#This Row],[has_internet]])</f>
        <v>1</v>
      </c>
      <c r="T5345" t="str">
        <f>_xlfn.IFS(Table13[[#This Row],[has_phone_and_internet]],"Phone and Internet",Table13[[#This Row],[has_phone]],"Phone",Table13[[#This Row],[has_internet]],"Internet")</f>
        <v>Phone and Internet</v>
      </c>
      <c r="U5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5" s="119">
        <f ca="1">EDATE(TODAY(),-Table13[[#This Row],[tenure]])</f>
        <v>41904</v>
      </c>
      <c r="W5345" s="120">
        <f>Table13[[#This Row],[total_charges]]/Table13[[#This Row],[tenure]]</f>
        <v>100.55</v>
      </c>
      <c r="X5345" s="118" t="b">
        <f>Table13[[#This Row],[monthly_charges]]=Table13[[#This Row],[avg_monthly_charge]]</f>
        <v>1</v>
      </c>
      <c r="Y5345" s="118" t="str">
        <f>VLOOKUP(Table13[[#This Row],[contract_type]],Table2_ContractType!A:B,2,0)</f>
        <v>Month-to-Month</v>
      </c>
    </row>
    <row r="5346" spans="1:25" x14ac:dyDescent="0.15">
      <c r="A5346" s="110" t="s">
        <v>4723</v>
      </c>
      <c r="B5346" s="110" t="s">
        <v>9</v>
      </c>
      <c r="C5346" s="110">
        <v>0</v>
      </c>
      <c r="D5346" s="110" t="s">
        <v>4</v>
      </c>
      <c r="E5346" s="110" t="s">
        <v>4</v>
      </c>
      <c r="F5346" s="110">
        <v>2</v>
      </c>
      <c r="G5346" s="110">
        <v>2</v>
      </c>
      <c r="H5346" s="110">
        <v>1</v>
      </c>
      <c r="I5346" s="110" t="s">
        <v>7</v>
      </c>
      <c r="J5346" s="133">
        <v>108.25</v>
      </c>
      <c r="K5346" s="109">
        <v>5431.4</v>
      </c>
      <c r="L5346" s="110" t="s">
        <v>5</v>
      </c>
      <c r="M5346" s="118">
        <f>ROUND(Table13[[#This Row],[tenure]],0)</f>
        <v>50</v>
      </c>
      <c r="N5346" s="107">
        <f t="shared" si="167"/>
        <v>50.174595842956116</v>
      </c>
      <c r="O5346" s="107" t="b">
        <f t="shared" si="166"/>
        <v>0</v>
      </c>
      <c r="P5346" s="107" t="b">
        <f>Table13[[#This Row],[churn]]="Yes"</f>
        <v>0</v>
      </c>
      <c r="Q5346" t="b">
        <f>Table13[phone_service]&gt;0</f>
        <v>1</v>
      </c>
      <c r="R5346" t="b">
        <f>Table13[internet_service]&gt;0</f>
        <v>1</v>
      </c>
      <c r="S5346" t="b">
        <f>AND(Table13[[#This Row],[has_phone]],Table13[[#This Row],[has_internet]])</f>
        <v>1</v>
      </c>
      <c r="T5346" t="str">
        <f>_xlfn.IFS(Table13[[#This Row],[has_phone_and_internet]],"Phone and Internet",Table13[[#This Row],[has_phone]],"Phone",Table13[[#This Row],[has_internet]],"Internet")</f>
        <v>Phone and Internet</v>
      </c>
      <c r="U5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6" s="119">
        <f ca="1">EDATE(TODAY(),-Table13[[#This Row],[tenure]])</f>
        <v>42238</v>
      </c>
      <c r="W5346" s="120">
        <f>Table13[[#This Row],[total_charges]]/Table13[[#This Row],[tenure]]</f>
        <v>108.25</v>
      </c>
      <c r="X5346" s="118" t="b">
        <f>Table13[[#This Row],[monthly_charges]]=Table13[[#This Row],[avg_monthly_charge]]</f>
        <v>1</v>
      </c>
      <c r="Y5346" s="118" t="str">
        <f>VLOOKUP(Table13[[#This Row],[contract_type]],Table2_ContractType!A:B,2,0)</f>
        <v>1 Year</v>
      </c>
    </row>
    <row r="5347" spans="1:25" x14ac:dyDescent="0.15">
      <c r="A5347" s="110" t="s">
        <v>6538</v>
      </c>
      <c r="B5347" s="110" t="s">
        <v>9</v>
      </c>
      <c r="C5347" s="110">
        <v>0</v>
      </c>
      <c r="D5347" s="110" t="s">
        <v>4</v>
      </c>
      <c r="E5347" s="110" t="s">
        <v>4</v>
      </c>
      <c r="F5347" s="110">
        <v>1</v>
      </c>
      <c r="G5347" s="110">
        <v>1</v>
      </c>
      <c r="H5347" s="110">
        <v>0</v>
      </c>
      <c r="I5347" s="110" t="s">
        <v>10</v>
      </c>
      <c r="J5347" s="133">
        <v>55.3</v>
      </c>
      <c r="K5347" s="109">
        <v>324.25</v>
      </c>
      <c r="L5347" s="110" t="s">
        <v>4</v>
      </c>
      <c r="M5347" s="118">
        <f>ROUND(Table13[[#This Row],[tenure]],0)</f>
        <v>6</v>
      </c>
      <c r="N5347" s="107">
        <f t="shared" si="167"/>
        <v>5.8634719710669083</v>
      </c>
      <c r="O5347" s="107" t="b">
        <f t="shared" si="166"/>
        <v>0</v>
      </c>
      <c r="P5347" s="107" t="b">
        <f>Table13[[#This Row],[churn]]="Yes"</f>
        <v>1</v>
      </c>
      <c r="Q5347" t="b">
        <f>Table13[phone_service]&gt;0</f>
        <v>1</v>
      </c>
      <c r="R5347" t="b">
        <f>Table13[internet_service]&gt;0</f>
        <v>1</v>
      </c>
      <c r="S5347" t="b">
        <f>AND(Table13[[#This Row],[has_phone]],Table13[[#This Row],[has_internet]])</f>
        <v>1</v>
      </c>
      <c r="T5347" t="str">
        <f>_xlfn.IFS(Table13[[#This Row],[has_phone_and_internet]],"Phone and Internet",Table13[[#This Row],[has_phone]],"Phone",Table13[[#This Row],[has_internet]],"Internet")</f>
        <v>Phone and Internet</v>
      </c>
      <c r="U5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7" s="119">
        <f ca="1">EDATE(TODAY(),-Table13[[#This Row],[tenure]])</f>
        <v>43607</v>
      </c>
      <c r="W5347" s="120">
        <f>Table13[[#This Row],[total_charges]]/Table13[[#This Row],[tenure]]</f>
        <v>55.3</v>
      </c>
      <c r="X5347" s="118" t="b">
        <f>Table13[[#This Row],[monthly_charges]]=Table13[[#This Row],[avg_monthly_charge]]</f>
        <v>1</v>
      </c>
      <c r="Y5347" s="118" t="str">
        <f>VLOOKUP(Table13[[#This Row],[contract_type]],Table2_ContractType!A:B,2,0)</f>
        <v>Month-to-Month</v>
      </c>
    </row>
    <row r="5348" spans="1:25" x14ac:dyDescent="0.15">
      <c r="A5348" s="110" t="s">
        <v>1747</v>
      </c>
      <c r="B5348" s="110" t="s">
        <v>3</v>
      </c>
      <c r="C5348" s="110">
        <v>0</v>
      </c>
      <c r="D5348" s="110" t="s">
        <v>5</v>
      </c>
      <c r="E5348" s="110" t="s">
        <v>5</v>
      </c>
      <c r="F5348" s="110">
        <v>1</v>
      </c>
      <c r="G5348" s="110">
        <v>0</v>
      </c>
      <c r="H5348" s="110">
        <v>0</v>
      </c>
      <c r="I5348" s="110" t="s">
        <v>10</v>
      </c>
      <c r="J5348" s="133">
        <v>19.5</v>
      </c>
      <c r="K5348" s="109">
        <v>19.5</v>
      </c>
      <c r="L5348" s="110" t="s">
        <v>4</v>
      </c>
      <c r="M5348" s="118">
        <f>ROUND(Table13[[#This Row],[tenure]],0)</f>
        <v>1</v>
      </c>
      <c r="N5348" s="107">
        <f t="shared" si="167"/>
        <v>1</v>
      </c>
      <c r="O5348" s="107" t="b">
        <f t="shared" si="166"/>
        <v>1</v>
      </c>
      <c r="P5348" s="107" t="b">
        <f>Table13[[#This Row],[churn]]="Yes"</f>
        <v>1</v>
      </c>
      <c r="Q5348" t="b">
        <f>Table13[phone_service]&gt;0</f>
        <v>1</v>
      </c>
      <c r="R5348" t="b">
        <f>Table13[internet_service]&gt;0</f>
        <v>0</v>
      </c>
      <c r="S5348" t="b">
        <f>AND(Table13[[#This Row],[has_phone]],Table13[[#This Row],[has_internet]])</f>
        <v>0</v>
      </c>
      <c r="T5348" t="str">
        <f>_xlfn.IFS(Table13[[#This Row],[has_phone_and_internet]],"Phone and Internet",Table13[[#This Row],[has_phone]],"Phone",Table13[[#This Row],[has_internet]],"Internet")</f>
        <v>Phone</v>
      </c>
      <c r="U5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8" s="119">
        <f ca="1">EDATE(TODAY(),-Table13[[#This Row],[tenure]])</f>
        <v>43730</v>
      </c>
      <c r="W5348" s="120">
        <f>Table13[[#This Row],[total_charges]]/Table13[[#This Row],[tenure]]</f>
        <v>19.5</v>
      </c>
      <c r="X5348" s="118" t="b">
        <f>Table13[[#This Row],[monthly_charges]]=Table13[[#This Row],[avg_monthly_charge]]</f>
        <v>1</v>
      </c>
      <c r="Y5348" s="118" t="str">
        <f>VLOOKUP(Table13[[#This Row],[contract_type]],Table2_ContractType!A:B,2,0)</f>
        <v>Month-to-Month</v>
      </c>
    </row>
    <row r="5349" spans="1:25" x14ac:dyDescent="0.15">
      <c r="A5349" s="110" t="s">
        <v>1609</v>
      </c>
      <c r="B5349" s="110" t="s">
        <v>9</v>
      </c>
      <c r="C5349" s="110">
        <v>0</v>
      </c>
      <c r="D5349" s="110" t="s">
        <v>4</v>
      </c>
      <c r="E5349" s="110" t="s">
        <v>5</v>
      </c>
      <c r="F5349" s="110">
        <v>1</v>
      </c>
      <c r="G5349" s="110">
        <v>0</v>
      </c>
      <c r="H5349" s="110">
        <v>2</v>
      </c>
      <c r="I5349" s="110" t="s">
        <v>13</v>
      </c>
      <c r="J5349" s="133">
        <v>19.55</v>
      </c>
      <c r="K5349" s="109">
        <v>520.54999999999995</v>
      </c>
      <c r="L5349" s="110" t="s">
        <v>5</v>
      </c>
      <c r="M5349" s="118">
        <f>ROUND(Table13[[#This Row],[tenure]],0)</f>
        <v>27</v>
      </c>
      <c r="N5349" s="107">
        <f t="shared" si="167"/>
        <v>26.626598465473144</v>
      </c>
      <c r="O5349" s="107" t="b">
        <f t="shared" si="166"/>
        <v>0</v>
      </c>
      <c r="P5349" s="107" t="b">
        <f>Table13[[#This Row],[churn]]="Yes"</f>
        <v>0</v>
      </c>
      <c r="Q5349" t="b">
        <f>Table13[phone_service]&gt;0</f>
        <v>1</v>
      </c>
      <c r="R5349" t="b">
        <f>Table13[internet_service]&gt;0</f>
        <v>0</v>
      </c>
      <c r="S5349" t="b">
        <f>AND(Table13[[#This Row],[has_phone]],Table13[[#This Row],[has_internet]])</f>
        <v>0</v>
      </c>
      <c r="T5349" t="str">
        <f>_xlfn.IFS(Table13[[#This Row],[has_phone_and_internet]],"Phone and Internet",Table13[[#This Row],[has_phone]],"Phone",Table13[[#This Row],[has_internet]],"Internet")</f>
        <v>Phone</v>
      </c>
      <c r="U5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49" s="119">
        <f ca="1">EDATE(TODAY(),-Table13[[#This Row],[tenure]])</f>
        <v>42969</v>
      </c>
      <c r="W5349" s="120">
        <f>Table13[[#This Row],[total_charges]]/Table13[[#This Row],[tenure]]</f>
        <v>19.55</v>
      </c>
      <c r="X5349" s="118" t="b">
        <f>Table13[[#This Row],[monthly_charges]]=Table13[[#This Row],[avg_monthly_charge]]</f>
        <v>1</v>
      </c>
      <c r="Y5349" s="118" t="str">
        <f>VLOOKUP(Table13[[#This Row],[contract_type]],Table2_ContractType!A:B,2,0)</f>
        <v>2 Year</v>
      </c>
    </row>
    <row r="5350" spans="1:25" x14ac:dyDescent="0.15">
      <c r="A5350" s="110" t="s">
        <v>1831</v>
      </c>
      <c r="B5350" s="110" t="s">
        <v>3</v>
      </c>
      <c r="C5350" s="110">
        <v>0</v>
      </c>
      <c r="D5350" s="110" t="s">
        <v>4</v>
      </c>
      <c r="E5350" s="110" t="s">
        <v>5</v>
      </c>
      <c r="F5350" s="110">
        <v>1</v>
      </c>
      <c r="G5350" s="110">
        <v>1</v>
      </c>
      <c r="H5350" s="110">
        <v>0</v>
      </c>
      <c r="I5350" s="110" t="s">
        <v>10</v>
      </c>
      <c r="J5350" s="133">
        <v>45.65</v>
      </c>
      <c r="K5350" s="109">
        <v>323.45</v>
      </c>
      <c r="L5350" s="110" t="s">
        <v>5</v>
      </c>
      <c r="M5350" s="118">
        <f>ROUND(Table13[[#This Row],[tenure]],0)</f>
        <v>7</v>
      </c>
      <c r="N5350" s="107">
        <f t="shared" si="167"/>
        <v>7.0854326396495066</v>
      </c>
      <c r="O5350" s="107" t="b">
        <f t="shared" si="166"/>
        <v>1</v>
      </c>
      <c r="P5350" s="107" t="b">
        <f>Table13[[#This Row],[churn]]="Yes"</f>
        <v>0</v>
      </c>
      <c r="Q5350" t="b">
        <f>Table13[phone_service]&gt;0</f>
        <v>1</v>
      </c>
      <c r="R5350" t="b">
        <f>Table13[internet_service]&gt;0</f>
        <v>1</v>
      </c>
      <c r="S5350" t="b">
        <f>AND(Table13[[#This Row],[has_phone]],Table13[[#This Row],[has_internet]])</f>
        <v>1</v>
      </c>
      <c r="T5350" t="str">
        <f>_xlfn.IFS(Table13[[#This Row],[has_phone_and_internet]],"Phone and Internet",Table13[[#This Row],[has_phone]],"Phone",Table13[[#This Row],[has_internet]],"Internet")</f>
        <v>Phone and Internet</v>
      </c>
      <c r="U5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50" s="119">
        <f ca="1">EDATE(TODAY(),-Table13[[#This Row],[tenure]])</f>
        <v>43546</v>
      </c>
      <c r="W5350" s="120">
        <f>Table13[[#This Row],[total_charges]]/Table13[[#This Row],[tenure]]</f>
        <v>45.65</v>
      </c>
      <c r="X5350" s="118" t="b">
        <f>Table13[[#This Row],[monthly_charges]]=Table13[[#This Row],[avg_monthly_charge]]</f>
        <v>1</v>
      </c>
      <c r="Y5350" s="118" t="str">
        <f>VLOOKUP(Table13[[#This Row],[contract_type]],Table2_ContractType!A:B,2,0)</f>
        <v>Month-to-Month</v>
      </c>
    </row>
    <row r="5351" spans="1:25" x14ac:dyDescent="0.15">
      <c r="A5351" s="110" t="s">
        <v>170</v>
      </c>
      <c r="B5351" s="110" t="s">
        <v>9</v>
      </c>
      <c r="C5351" s="110">
        <v>0</v>
      </c>
      <c r="D5351" s="110" t="s">
        <v>5</v>
      </c>
      <c r="E5351" s="110" t="s">
        <v>5</v>
      </c>
      <c r="F5351" s="110">
        <v>2</v>
      </c>
      <c r="G5351" s="110">
        <v>0</v>
      </c>
      <c r="H5351" s="110">
        <v>2</v>
      </c>
      <c r="I5351" s="110" t="s">
        <v>13</v>
      </c>
      <c r="J5351" s="133">
        <v>25.7</v>
      </c>
      <c r="K5351" s="109">
        <v>251.6</v>
      </c>
      <c r="L5351" s="110" t="s">
        <v>5</v>
      </c>
      <c r="M5351" s="118">
        <f>ROUND(Table13[[#This Row],[tenure]],0)</f>
        <v>10</v>
      </c>
      <c r="N5351" s="107">
        <f t="shared" si="167"/>
        <v>9.789883268482491</v>
      </c>
      <c r="O5351" s="107" t="b">
        <f t="shared" si="166"/>
        <v>0</v>
      </c>
      <c r="P5351" s="107" t="b">
        <f>Table13[[#This Row],[churn]]="Yes"</f>
        <v>0</v>
      </c>
      <c r="Q5351" t="b">
        <f>Table13[phone_service]&gt;0</f>
        <v>1</v>
      </c>
      <c r="R5351" t="b">
        <f>Table13[internet_service]&gt;0</f>
        <v>0</v>
      </c>
      <c r="S5351" t="b">
        <f>AND(Table13[[#This Row],[has_phone]],Table13[[#This Row],[has_internet]])</f>
        <v>0</v>
      </c>
      <c r="T5351" t="str">
        <f>_xlfn.IFS(Table13[[#This Row],[has_phone_and_internet]],"Phone and Internet",Table13[[#This Row],[has_phone]],"Phone",Table13[[#This Row],[has_internet]],"Internet")</f>
        <v>Phone</v>
      </c>
      <c r="U5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1" s="119">
        <f ca="1">EDATE(TODAY(),-Table13[[#This Row],[tenure]])</f>
        <v>43487</v>
      </c>
      <c r="W5351" s="120">
        <f>Table13[[#This Row],[total_charges]]/Table13[[#This Row],[tenure]]</f>
        <v>25.699999999999996</v>
      </c>
      <c r="X5351" s="118" t="b">
        <f>Table13[[#This Row],[monthly_charges]]=Table13[[#This Row],[avg_monthly_charge]]</f>
        <v>1</v>
      </c>
      <c r="Y5351" s="118" t="str">
        <f>VLOOKUP(Table13[[#This Row],[contract_type]],Table2_ContractType!A:B,2,0)</f>
        <v>2 Year</v>
      </c>
    </row>
    <row r="5352" spans="1:25" x14ac:dyDescent="0.15">
      <c r="A5352" s="110" t="s">
        <v>6747</v>
      </c>
      <c r="B5352" s="110" t="s">
        <v>9</v>
      </c>
      <c r="C5352" s="110">
        <v>0</v>
      </c>
      <c r="D5352" s="110" t="s">
        <v>4</v>
      </c>
      <c r="E5352" s="110" t="s">
        <v>4</v>
      </c>
      <c r="F5352" s="110">
        <v>1</v>
      </c>
      <c r="G5352" s="110">
        <v>0</v>
      </c>
      <c r="H5352" s="110">
        <v>2</v>
      </c>
      <c r="I5352" s="110" t="s">
        <v>10</v>
      </c>
      <c r="J5352" s="133">
        <v>20.8</v>
      </c>
      <c r="K5352" s="109">
        <v>1411.9</v>
      </c>
      <c r="L5352" s="110" t="s">
        <v>5</v>
      </c>
      <c r="M5352" s="118">
        <f>ROUND(Table13[[#This Row],[tenure]],0)</f>
        <v>68</v>
      </c>
      <c r="N5352" s="107">
        <f t="shared" si="167"/>
        <v>67.879807692307693</v>
      </c>
      <c r="O5352" s="107" t="b">
        <f t="shared" si="166"/>
        <v>0</v>
      </c>
      <c r="P5352" s="107" t="b">
        <f>Table13[[#This Row],[churn]]="Yes"</f>
        <v>0</v>
      </c>
      <c r="Q5352" t="b">
        <f>Table13[phone_service]&gt;0</f>
        <v>1</v>
      </c>
      <c r="R5352" t="b">
        <f>Table13[internet_service]&gt;0</f>
        <v>0</v>
      </c>
      <c r="S5352" t="b">
        <f>AND(Table13[[#This Row],[has_phone]],Table13[[#This Row],[has_internet]])</f>
        <v>0</v>
      </c>
      <c r="T5352" t="str">
        <f>_xlfn.IFS(Table13[[#This Row],[has_phone_and_internet]],"Phone and Internet",Table13[[#This Row],[has_phone]],"Phone",Table13[[#This Row],[has_internet]],"Internet")</f>
        <v>Phone</v>
      </c>
      <c r="U5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52" s="119">
        <f ca="1">EDATE(TODAY(),-Table13[[#This Row],[tenure]])</f>
        <v>41720</v>
      </c>
      <c r="W5352" s="120">
        <f>Table13[[#This Row],[total_charges]]/Table13[[#This Row],[tenure]]</f>
        <v>20.8</v>
      </c>
      <c r="X5352" s="118" t="b">
        <f>Table13[[#This Row],[monthly_charges]]=Table13[[#This Row],[avg_monthly_charge]]</f>
        <v>1</v>
      </c>
      <c r="Y5352" s="118" t="str">
        <f>VLOOKUP(Table13[[#This Row],[contract_type]],Table2_ContractType!A:B,2,0)</f>
        <v>2 Year</v>
      </c>
    </row>
    <row r="5353" spans="1:25" x14ac:dyDescent="0.15">
      <c r="A5353" s="110" t="s">
        <v>6447</v>
      </c>
      <c r="B5353" s="110" t="s">
        <v>3</v>
      </c>
      <c r="C5353" s="110">
        <v>0</v>
      </c>
      <c r="D5353" s="110" t="s">
        <v>5</v>
      </c>
      <c r="E5353" s="110" t="s">
        <v>5</v>
      </c>
      <c r="F5353" s="110">
        <v>1</v>
      </c>
      <c r="G5353" s="110">
        <v>1</v>
      </c>
      <c r="H5353" s="110">
        <v>2</v>
      </c>
      <c r="I5353" s="110" t="s">
        <v>13</v>
      </c>
      <c r="J5353" s="133">
        <v>79.599999999999994</v>
      </c>
      <c r="K5353" s="109">
        <v>5589.45</v>
      </c>
      <c r="L5353" s="110" t="s">
        <v>5</v>
      </c>
      <c r="M5353" s="118">
        <f>ROUND(Table13[[#This Row],[tenure]],0)</f>
        <v>70</v>
      </c>
      <c r="N5353" s="107">
        <f t="shared" si="167"/>
        <v>70.219221105527637</v>
      </c>
      <c r="O5353" s="107" t="b">
        <f t="shared" si="166"/>
        <v>1</v>
      </c>
      <c r="P5353" s="107" t="b">
        <f>Table13[[#This Row],[churn]]="Yes"</f>
        <v>0</v>
      </c>
      <c r="Q5353" t="b">
        <f>Table13[phone_service]&gt;0</f>
        <v>1</v>
      </c>
      <c r="R5353" t="b">
        <f>Table13[internet_service]&gt;0</f>
        <v>1</v>
      </c>
      <c r="S5353" t="b">
        <f>AND(Table13[[#This Row],[has_phone]],Table13[[#This Row],[has_internet]])</f>
        <v>1</v>
      </c>
      <c r="T5353" t="str">
        <f>_xlfn.IFS(Table13[[#This Row],[has_phone_and_internet]],"Phone and Internet",Table13[[#This Row],[has_phone]],"Phone",Table13[[#This Row],[has_internet]],"Internet")</f>
        <v>Phone and Internet</v>
      </c>
      <c r="U5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3" s="119">
        <f ca="1">EDATE(TODAY(),-Table13[[#This Row],[tenure]])</f>
        <v>41630</v>
      </c>
      <c r="W5353" s="120">
        <f>Table13[[#This Row],[total_charges]]/Table13[[#This Row],[tenure]]</f>
        <v>79.599999999999994</v>
      </c>
      <c r="X5353" s="118" t="b">
        <f>Table13[[#This Row],[monthly_charges]]=Table13[[#This Row],[avg_monthly_charge]]</f>
        <v>1</v>
      </c>
      <c r="Y5353" s="118" t="str">
        <f>VLOOKUP(Table13[[#This Row],[contract_type]],Table2_ContractType!A:B,2,0)</f>
        <v>2 Year</v>
      </c>
    </row>
    <row r="5354" spans="1:25" x14ac:dyDescent="0.15">
      <c r="A5354" s="110" t="s">
        <v>1435</v>
      </c>
      <c r="B5354" s="110" t="s">
        <v>3</v>
      </c>
      <c r="C5354" s="110">
        <v>0</v>
      </c>
      <c r="D5354" s="110" t="s">
        <v>5</v>
      </c>
      <c r="E5354" s="110" t="s">
        <v>4</v>
      </c>
      <c r="F5354" s="110">
        <v>1</v>
      </c>
      <c r="G5354" s="110">
        <v>0</v>
      </c>
      <c r="H5354" s="110">
        <v>1</v>
      </c>
      <c r="I5354" s="110" t="s">
        <v>10</v>
      </c>
      <c r="J5354" s="133">
        <v>19.95</v>
      </c>
      <c r="K5354" s="109">
        <v>936.7</v>
      </c>
      <c r="L5354" s="110" t="s">
        <v>5</v>
      </c>
      <c r="M5354" s="118">
        <f>ROUND(Table13[[#This Row],[tenure]],0)</f>
        <v>47</v>
      </c>
      <c r="N5354" s="107">
        <f t="shared" si="167"/>
        <v>46.952380952380956</v>
      </c>
      <c r="O5354" s="107" t="b">
        <f t="shared" si="166"/>
        <v>1</v>
      </c>
      <c r="P5354" s="107" t="b">
        <f>Table13[[#This Row],[churn]]="Yes"</f>
        <v>0</v>
      </c>
      <c r="Q5354" t="b">
        <f>Table13[phone_service]&gt;0</f>
        <v>1</v>
      </c>
      <c r="R5354" t="b">
        <f>Table13[internet_service]&gt;0</f>
        <v>0</v>
      </c>
      <c r="S5354" t="b">
        <f>AND(Table13[[#This Row],[has_phone]],Table13[[#This Row],[has_internet]])</f>
        <v>0</v>
      </c>
      <c r="T5354" t="str">
        <f>_xlfn.IFS(Table13[[#This Row],[has_phone_and_internet]],"Phone and Internet",Table13[[#This Row],[has_phone]],"Phone",Table13[[#This Row],[has_internet]],"Internet")</f>
        <v>Phone</v>
      </c>
      <c r="U5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54" s="119">
        <f ca="1">EDATE(TODAY(),-Table13[[#This Row],[tenure]])</f>
        <v>42360</v>
      </c>
      <c r="W5354" s="120">
        <f>Table13[[#This Row],[total_charges]]/Table13[[#This Row],[tenure]]</f>
        <v>19.95</v>
      </c>
      <c r="X5354" s="118" t="b">
        <f>Table13[[#This Row],[monthly_charges]]=Table13[[#This Row],[avg_monthly_charge]]</f>
        <v>1</v>
      </c>
      <c r="Y5354" s="118" t="str">
        <f>VLOOKUP(Table13[[#This Row],[contract_type]],Table2_ContractType!A:B,2,0)</f>
        <v>1 Year</v>
      </c>
    </row>
    <row r="5355" spans="1:25" x14ac:dyDescent="0.15">
      <c r="A5355" s="110" t="s">
        <v>6163</v>
      </c>
      <c r="B5355" s="110" t="s">
        <v>3</v>
      </c>
      <c r="C5355" s="110">
        <v>0</v>
      </c>
      <c r="D5355" s="110" t="s">
        <v>5</v>
      </c>
      <c r="E5355" s="110" t="s">
        <v>5</v>
      </c>
      <c r="F5355" s="110">
        <v>1</v>
      </c>
      <c r="G5355" s="110">
        <v>2</v>
      </c>
      <c r="H5355" s="110">
        <v>0</v>
      </c>
      <c r="I5355" s="110" t="s">
        <v>17</v>
      </c>
      <c r="J5355" s="133">
        <v>93.2</v>
      </c>
      <c r="K5355" s="109">
        <v>1573.7</v>
      </c>
      <c r="L5355" s="110" t="s">
        <v>4</v>
      </c>
      <c r="M5355" s="118">
        <f>ROUND(Table13[[#This Row],[tenure]],0)</f>
        <v>17</v>
      </c>
      <c r="N5355" s="107">
        <f t="shared" si="167"/>
        <v>16.88519313304721</v>
      </c>
      <c r="O5355" s="107" t="b">
        <f t="shared" si="166"/>
        <v>1</v>
      </c>
      <c r="P5355" s="107" t="b">
        <f>Table13[[#This Row],[churn]]="Yes"</f>
        <v>1</v>
      </c>
      <c r="Q5355" t="b">
        <f>Table13[phone_service]&gt;0</f>
        <v>1</v>
      </c>
      <c r="R5355" t="b">
        <f>Table13[internet_service]&gt;0</f>
        <v>1</v>
      </c>
      <c r="S5355" t="b">
        <f>AND(Table13[[#This Row],[has_phone]],Table13[[#This Row],[has_internet]])</f>
        <v>1</v>
      </c>
      <c r="T5355" t="str">
        <f>_xlfn.IFS(Table13[[#This Row],[has_phone_and_internet]],"Phone and Internet",Table13[[#This Row],[has_phone]],"Phone",Table13[[#This Row],[has_internet]],"Internet")</f>
        <v>Phone and Internet</v>
      </c>
      <c r="U5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5" s="119">
        <f ca="1">EDATE(TODAY(),-Table13[[#This Row],[tenure]])</f>
        <v>43273</v>
      </c>
      <c r="W5355" s="120">
        <f>Table13[[#This Row],[total_charges]]/Table13[[#This Row],[tenure]]</f>
        <v>93.2</v>
      </c>
      <c r="X5355" s="118" t="b">
        <f>Table13[[#This Row],[monthly_charges]]=Table13[[#This Row],[avg_monthly_charge]]</f>
        <v>1</v>
      </c>
      <c r="Y5355" s="118" t="str">
        <f>VLOOKUP(Table13[[#This Row],[contract_type]],Table2_ContractType!A:B,2,0)</f>
        <v>Month-to-Month</v>
      </c>
    </row>
    <row r="5356" spans="1:25" x14ac:dyDescent="0.15">
      <c r="A5356" s="110" t="s">
        <v>6809</v>
      </c>
      <c r="B5356" s="110" t="s">
        <v>3</v>
      </c>
      <c r="C5356" s="110">
        <v>0</v>
      </c>
      <c r="D5356" s="110" t="s">
        <v>5</v>
      </c>
      <c r="E5356" s="110" t="s">
        <v>5</v>
      </c>
      <c r="F5356" s="110">
        <v>1</v>
      </c>
      <c r="G5356" s="110">
        <v>2</v>
      </c>
      <c r="H5356" s="110">
        <v>0</v>
      </c>
      <c r="I5356" s="110" t="s">
        <v>10</v>
      </c>
      <c r="J5356" s="133">
        <v>70.150000000000006</v>
      </c>
      <c r="K5356" s="109">
        <v>886.7</v>
      </c>
      <c r="L5356" s="110" t="s">
        <v>5</v>
      </c>
      <c r="M5356" s="118">
        <f>ROUND(Table13[[#This Row],[tenure]],0)</f>
        <v>13</v>
      </c>
      <c r="N5356" s="107">
        <f t="shared" si="167"/>
        <v>12.640057020669992</v>
      </c>
      <c r="O5356" s="107" t="b">
        <f t="shared" si="166"/>
        <v>1</v>
      </c>
      <c r="P5356" s="107" t="b">
        <f>Table13[[#This Row],[churn]]="Yes"</f>
        <v>0</v>
      </c>
      <c r="Q5356" t="b">
        <f>Table13[phone_service]&gt;0</f>
        <v>1</v>
      </c>
      <c r="R5356" t="b">
        <f>Table13[internet_service]&gt;0</f>
        <v>1</v>
      </c>
      <c r="S5356" t="b">
        <f>AND(Table13[[#This Row],[has_phone]],Table13[[#This Row],[has_internet]])</f>
        <v>1</v>
      </c>
      <c r="T5356" t="str">
        <f>_xlfn.IFS(Table13[[#This Row],[has_phone_and_internet]],"Phone and Internet",Table13[[#This Row],[has_phone]],"Phone",Table13[[#This Row],[has_internet]],"Internet")</f>
        <v>Phone and Internet</v>
      </c>
      <c r="U5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6" s="119">
        <f ca="1">EDATE(TODAY(),-Table13[[#This Row],[tenure]])</f>
        <v>43395</v>
      </c>
      <c r="W5356" s="120">
        <f>Table13[[#This Row],[total_charges]]/Table13[[#This Row],[tenure]]</f>
        <v>70.150000000000006</v>
      </c>
      <c r="X5356" s="118" t="b">
        <f>Table13[[#This Row],[monthly_charges]]=Table13[[#This Row],[avg_monthly_charge]]</f>
        <v>1</v>
      </c>
      <c r="Y5356" s="118" t="str">
        <f>VLOOKUP(Table13[[#This Row],[contract_type]],Table2_ContractType!A:B,2,0)</f>
        <v>Month-to-Month</v>
      </c>
    </row>
    <row r="5357" spans="1:25" x14ac:dyDescent="0.15">
      <c r="A5357" s="110" t="s">
        <v>325</v>
      </c>
      <c r="B5357" s="110" t="s">
        <v>9</v>
      </c>
      <c r="C5357" s="110">
        <v>0</v>
      </c>
      <c r="D5357" s="110" t="s">
        <v>5</v>
      </c>
      <c r="E5357" s="110" t="s">
        <v>5</v>
      </c>
      <c r="F5357" s="110">
        <v>1</v>
      </c>
      <c r="G5357" s="110">
        <v>2</v>
      </c>
      <c r="H5357" s="110">
        <v>0</v>
      </c>
      <c r="I5357" s="110" t="s">
        <v>7</v>
      </c>
      <c r="J5357" s="133">
        <v>80.599999999999994</v>
      </c>
      <c r="K5357" s="109">
        <v>415.55</v>
      </c>
      <c r="L5357" s="110" t="s">
        <v>4</v>
      </c>
      <c r="M5357" s="118">
        <f>ROUND(Table13[[#This Row],[tenure]],0)</f>
        <v>5</v>
      </c>
      <c r="N5357" s="107">
        <f t="shared" si="167"/>
        <v>5.1557071960297769</v>
      </c>
      <c r="O5357" s="107" t="b">
        <f t="shared" si="166"/>
        <v>0</v>
      </c>
      <c r="P5357" s="107" t="b">
        <f>Table13[[#This Row],[churn]]="Yes"</f>
        <v>1</v>
      </c>
      <c r="Q5357" t="b">
        <f>Table13[phone_service]&gt;0</f>
        <v>1</v>
      </c>
      <c r="R5357" t="b">
        <f>Table13[internet_service]&gt;0</f>
        <v>1</v>
      </c>
      <c r="S5357" t="b">
        <f>AND(Table13[[#This Row],[has_phone]],Table13[[#This Row],[has_internet]])</f>
        <v>1</v>
      </c>
      <c r="T5357" t="str">
        <f>_xlfn.IFS(Table13[[#This Row],[has_phone_and_internet]],"Phone and Internet",Table13[[#This Row],[has_phone]],"Phone",Table13[[#This Row],[has_internet]],"Internet")</f>
        <v>Phone and Internet</v>
      </c>
      <c r="U5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7" s="119">
        <f ca="1">EDATE(TODAY(),-Table13[[#This Row],[tenure]])</f>
        <v>43607</v>
      </c>
      <c r="W5357" s="120">
        <f>Table13[[#This Row],[total_charges]]/Table13[[#This Row],[tenure]]</f>
        <v>80.599999999999994</v>
      </c>
      <c r="X5357" s="118" t="b">
        <f>Table13[[#This Row],[monthly_charges]]=Table13[[#This Row],[avg_monthly_charge]]</f>
        <v>1</v>
      </c>
      <c r="Y5357" s="118" t="str">
        <f>VLOOKUP(Table13[[#This Row],[contract_type]],Table2_ContractType!A:B,2,0)</f>
        <v>Month-to-Month</v>
      </c>
    </row>
    <row r="5358" spans="1:25" x14ac:dyDescent="0.15">
      <c r="A5358" s="110" t="s">
        <v>744</v>
      </c>
      <c r="B5358" s="110" t="s">
        <v>3</v>
      </c>
      <c r="C5358" s="110">
        <v>0</v>
      </c>
      <c r="D5358" s="110" t="s">
        <v>4</v>
      </c>
      <c r="E5358" s="110" t="s">
        <v>4</v>
      </c>
      <c r="F5358" s="110">
        <v>2</v>
      </c>
      <c r="G5358" s="110">
        <v>2</v>
      </c>
      <c r="H5358" s="110">
        <v>2</v>
      </c>
      <c r="I5358" s="110" t="s">
        <v>13</v>
      </c>
      <c r="J5358" s="133">
        <v>79.05</v>
      </c>
      <c r="K5358" s="109">
        <v>5730.7</v>
      </c>
      <c r="L5358" s="110" t="s">
        <v>5</v>
      </c>
      <c r="M5358" s="118">
        <f>ROUND(Table13[[#This Row],[tenure]],0)</f>
        <v>72</v>
      </c>
      <c r="N5358" s="107">
        <f t="shared" si="167"/>
        <v>72.494623655913983</v>
      </c>
      <c r="O5358" s="107" t="b">
        <f t="shared" si="166"/>
        <v>1</v>
      </c>
      <c r="P5358" s="107" t="b">
        <f>Table13[[#This Row],[churn]]="Yes"</f>
        <v>0</v>
      </c>
      <c r="Q5358" t="b">
        <f>Table13[phone_service]&gt;0</f>
        <v>1</v>
      </c>
      <c r="R5358" t="b">
        <f>Table13[internet_service]&gt;0</f>
        <v>1</v>
      </c>
      <c r="S5358" t="b">
        <f>AND(Table13[[#This Row],[has_phone]],Table13[[#This Row],[has_internet]])</f>
        <v>1</v>
      </c>
      <c r="T5358" t="str">
        <f>_xlfn.IFS(Table13[[#This Row],[has_phone_and_internet]],"Phone and Internet",Table13[[#This Row],[has_phone]],"Phone",Table13[[#This Row],[has_internet]],"Internet")</f>
        <v>Phone and Internet</v>
      </c>
      <c r="U5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58" s="119">
        <f ca="1">EDATE(TODAY(),-Table13[[#This Row],[tenure]])</f>
        <v>41569</v>
      </c>
      <c r="W5358" s="120">
        <f>Table13[[#This Row],[total_charges]]/Table13[[#This Row],[tenure]]</f>
        <v>79.05</v>
      </c>
      <c r="X5358" s="118" t="b">
        <f>Table13[[#This Row],[monthly_charges]]=Table13[[#This Row],[avg_monthly_charge]]</f>
        <v>1</v>
      </c>
      <c r="Y5358" s="118" t="str">
        <f>VLOOKUP(Table13[[#This Row],[contract_type]],Table2_ContractType!A:B,2,0)</f>
        <v>2 Year</v>
      </c>
    </row>
    <row r="5359" spans="1:25" x14ac:dyDescent="0.15">
      <c r="A5359" s="110" t="s">
        <v>5208</v>
      </c>
      <c r="B5359" s="110" t="s">
        <v>3</v>
      </c>
      <c r="C5359" s="110">
        <v>0</v>
      </c>
      <c r="D5359" s="110" t="s">
        <v>4</v>
      </c>
      <c r="E5359" s="110" t="s">
        <v>5</v>
      </c>
      <c r="F5359" s="110">
        <v>2</v>
      </c>
      <c r="G5359" s="110">
        <v>2</v>
      </c>
      <c r="H5359" s="110">
        <v>2</v>
      </c>
      <c r="I5359" s="110" t="s">
        <v>7</v>
      </c>
      <c r="J5359" s="133">
        <v>110.15</v>
      </c>
      <c r="K5359" s="109">
        <v>7998.8</v>
      </c>
      <c r="L5359" s="110" t="s">
        <v>5</v>
      </c>
      <c r="M5359" s="118">
        <f>ROUND(Table13[[#This Row],[tenure]],0)</f>
        <v>73</v>
      </c>
      <c r="N5359" s="107">
        <f t="shared" si="167"/>
        <v>72.617339990921465</v>
      </c>
      <c r="O5359" s="107" t="b">
        <f t="shared" si="166"/>
        <v>1</v>
      </c>
      <c r="P5359" s="107" t="b">
        <f>Table13[[#This Row],[churn]]="Yes"</f>
        <v>0</v>
      </c>
      <c r="Q5359" t="b">
        <f>Table13[phone_service]&gt;0</f>
        <v>1</v>
      </c>
      <c r="R5359" t="b">
        <f>Table13[internet_service]&gt;0</f>
        <v>1</v>
      </c>
      <c r="S5359" t="b">
        <f>AND(Table13[[#This Row],[has_phone]],Table13[[#This Row],[has_internet]])</f>
        <v>1</v>
      </c>
      <c r="T5359" t="str">
        <f>_xlfn.IFS(Table13[[#This Row],[has_phone_and_internet]],"Phone and Internet",Table13[[#This Row],[has_phone]],"Phone",Table13[[#This Row],[has_internet]],"Internet")</f>
        <v>Phone and Internet</v>
      </c>
      <c r="U5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59" s="119">
        <f ca="1">EDATE(TODAY(),-Table13[[#This Row],[tenure]])</f>
        <v>41569</v>
      </c>
      <c r="W5359" s="120">
        <f>Table13[[#This Row],[total_charges]]/Table13[[#This Row],[tenure]]</f>
        <v>110.15</v>
      </c>
      <c r="X5359" s="118" t="b">
        <f>Table13[[#This Row],[monthly_charges]]=Table13[[#This Row],[avg_monthly_charge]]</f>
        <v>1</v>
      </c>
      <c r="Y5359" s="118" t="str">
        <f>VLOOKUP(Table13[[#This Row],[contract_type]],Table2_ContractType!A:B,2,0)</f>
        <v>2 Year</v>
      </c>
    </row>
    <row r="5360" spans="1:25" x14ac:dyDescent="0.15">
      <c r="A5360" s="110" t="s">
        <v>953</v>
      </c>
      <c r="B5360" s="110" t="s">
        <v>9</v>
      </c>
      <c r="C5360" s="110">
        <v>0</v>
      </c>
      <c r="D5360" s="110" t="s">
        <v>5</v>
      </c>
      <c r="E5360" s="110" t="s">
        <v>5</v>
      </c>
      <c r="F5360" s="110">
        <v>1</v>
      </c>
      <c r="G5360" s="110">
        <v>2</v>
      </c>
      <c r="H5360" s="110">
        <v>0</v>
      </c>
      <c r="I5360" s="110" t="s">
        <v>17</v>
      </c>
      <c r="J5360" s="133">
        <v>79.849999999999994</v>
      </c>
      <c r="K5360" s="109">
        <v>2001</v>
      </c>
      <c r="L5360" s="110" t="s">
        <v>5</v>
      </c>
      <c r="M5360" s="118">
        <f>ROUND(Table13[[#This Row],[tenure]],0)</f>
        <v>25</v>
      </c>
      <c r="N5360" s="107">
        <f t="shared" si="167"/>
        <v>25.05948653725736</v>
      </c>
      <c r="O5360" s="107" t="b">
        <f t="shared" si="166"/>
        <v>0</v>
      </c>
      <c r="P5360" s="107" t="b">
        <f>Table13[[#This Row],[churn]]="Yes"</f>
        <v>0</v>
      </c>
      <c r="Q5360" t="b">
        <f>Table13[phone_service]&gt;0</f>
        <v>1</v>
      </c>
      <c r="R5360" t="b">
        <f>Table13[internet_service]&gt;0</f>
        <v>1</v>
      </c>
      <c r="S5360" t="b">
        <f>AND(Table13[[#This Row],[has_phone]],Table13[[#This Row],[has_internet]])</f>
        <v>1</v>
      </c>
      <c r="T5360" t="str">
        <f>_xlfn.IFS(Table13[[#This Row],[has_phone_and_internet]],"Phone and Internet",Table13[[#This Row],[has_phone]],"Phone",Table13[[#This Row],[has_internet]],"Internet")</f>
        <v>Phone and Internet</v>
      </c>
      <c r="U5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0" s="119">
        <f ca="1">EDATE(TODAY(),-Table13[[#This Row],[tenure]])</f>
        <v>43000</v>
      </c>
      <c r="W5360" s="120">
        <f>Table13[[#This Row],[total_charges]]/Table13[[#This Row],[tenure]]</f>
        <v>79.849999999999994</v>
      </c>
      <c r="X5360" s="118" t="b">
        <f>Table13[[#This Row],[monthly_charges]]=Table13[[#This Row],[avg_monthly_charge]]</f>
        <v>1</v>
      </c>
      <c r="Y5360" s="118" t="str">
        <f>VLOOKUP(Table13[[#This Row],[contract_type]],Table2_ContractType!A:B,2,0)</f>
        <v>Month-to-Month</v>
      </c>
    </row>
    <row r="5361" spans="1:25" x14ac:dyDescent="0.15">
      <c r="A5361" s="110" t="s">
        <v>6075</v>
      </c>
      <c r="B5361" s="110" t="s">
        <v>9</v>
      </c>
      <c r="C5361" s="110">
        <v>0</v>
      </c>
      <c r="D5361" s="110" t="s">
        <v>5</v>
      </c>
      <c r="E5361" s="110" t="s">
        <v>5</v>
      </c>
      <c r="F5361" s="110">
        <v>0</v>
      </c>
      <c r="G5361" s="110">
        <v>1</v>
      </c>
      <c r="H5361" s="110">
        <v>0</v>
      </c>
      <c r="I5361" s="110" t="s">
        <v>10</v>
      </c>
      <c r="J5361" s="133">
        <v>45.3</v>
      </c>
      <c r="K5361" s="109">
        <v>45.3</v>
      </c>
      <c r="L5361" s="110" t="s">
        <v>4</v>
      </c>
      <c r="M5361" s="118">
        <f>ROUND(Table13[[#This Row],[tenure]],0)</f>
        <v>1</v>
      </c>
      <c r="N5361" s="107">
        <f t="shared" si="167"/>
        <v>1</v>
      </c>
      <c r="O5361" s="107" t="b">
        <f t="shared" si="166"/>
        <v>0</v>
      </c>
      <c r="P5361" s="107" t="b">
        <f>Table13[[#This Row],[churn]]="Yes"</f>
        <v>1</v>
      </c>
      <c r="Q5361" t="b">
        <f>Table13[phone_service]&gt;0</f>
        <v>0</v>
      </c>
      <c r="R5361" t="b">
        <f>Table13[internet_service]&gt;0</f>
        <v>1</v>
      </c>
      <c r="S5361" t="b">
        <f>AND(Table13[[#This Row],[has_phone]],Table13[[#This Row],[has_internet]])</f>
        <v>0</v>
      </c>
      <c r="T5361" t="str">
        <f>_xlfn.IFS(Table13[[#This Row],[has_phone_and_internet]],"Phone and Internet",Table13[[#This Row],[has_phone]],"Phone",Table13[[#This Row],[has_internet]],"Internet")</f>
        <v>Internet</v>
      </c>
      <c r="U5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1" s="119">
        <f ca="1">EDATE(TODAY(),-Table13[[#This Row],[tenure]])</f>
        <v>43730</v>
      </c>
      <c r="W5361" s="120">
        <f>Table13[[#This Row],[total_charges]]/Table13[[#This Row],[tenure]]</f>
        <v>45.3</v>
      </c>
      <c r="X5361" s="118" t="b">
        <f>Table13[[#This Row],[monthly_charges]]=Table13[[#This Row],[avg_monthly_charge]]</f>
        <v>1</v>
      </c>
      <c r="Y5361" s="118" t="str">
        <f>VLOOKUP(Table13[[#This Row],[contract_type]],Table2_ContractType!A:B,2,0)</f>
        <v>Month-to-Month</v>
      </c>
    </row>
    <row r="5362" spans="1:25" x14ac:dyDescent="0.15">
      <c r="A5362" s="110" t="s">
        <v>4597</v>
      </c>
      <c r="B5362" s="110" t="s">
        <v>3</v>
      </c>
      <c r="C5362" s="110">
        <v>0</v>
      </c>
      <c r="D5362" s="110" t="s">
        <v>4</v>
      </c>
      <c r="E5362" s="110" t="s">
        <v>4</v>
      </c>
      <c r="F5362" s="110">
        <v>2</v>
      </c>
      <c r="G5362" s="110">
        <v>2</v>
      </c>
      <c r="H5362" s="110">
        <v>2</v>
      </c>
      <c r="I5362" s="110" t="s">
        <v>13</v>
      </c>
      <c r="J5362" s="133">
        <v>118.75</v>
      </c>
      <c r="K5362" s="109">
        <v>8672.4500000000007</v>
      </c>
      <c r="L5362" s="110" t="s">
        <v>5</v>
      </c>
      <c r="M5362" s="118">
        <f>ROUND(Table13[[#This Row],[tenure]],0)</f>
        <v>73</v>
      </c>
      <c r="N5362" s="107">
        <f t="shared" si="167"/>
        <v>73.03115789473685</v>
      </c>
      <c r="O5362" s="107" t="b">
        <f t="shared" si="166"/>
        <v>1</v>
      </c>
      <c r="P5362" s="107" t="b">
        <f>Table13[[#This Row],[churn]]="Yes"</f>
        <v>0</v>
      </c>
      <c r="Q5362" t="b">
        <f>Table13[phone_service]&gt;0</f>
        <v>1</v>
      </c>
      <c r="R5362" t="b">
        <f>Table13[internet_service]&gt;0</f>
        <v>1</v>
      </c>
      <c r="S5362" t="b">
        <f>AND(Table13[[#This Row],[has_phone]],Table13[[#This Row],[has_internet]])</f>
        <v>1</v>
      </c>
      <c r="T5362" t="str">
        <f>_xlfn.IFS(Table13[[#This Row],[has_phone_and_internet]],"Phone and Internet",Table13[[#This Row],[has_phone]],"Phone",Table13[[#This Row],[has_internet]],"Internet")</f>
        <v>Phone and Internet</v>
      </c>
      <c r="U5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62" s="119">
        <f ca="1">EDATE(TODAY(),-Table13[[#This Row],[tenure]])</f>
        <v>41539</v>
      </c>
      <c r="W5362" s="120">
        <f>Table13[[#This Row],[total_charges]]/Table13[[#This Row],[tenure]]</f>
        <v>118.75</v>
      </c>
      <c r="X5362" s="118" t="b">
        <f>Table13[[#This Row],[monthly_charges]]=Table13[[#This Row],[avg_monthly_charge]]</f>
        <v>1</v>
      </c>
      <c r="Y5362" s="118" t="str">
        <f>VLOOKUP(Table13[[#This Row],[contract_type]],Table2_ContractType!A:B,2,0)</f>
        <v>2 Year</v>
      </c>
    </row>
    <row r="5363" spans="1:25" x14ac:dyDescent="0.15">
      <c r="A5363" s="110" t="s">
        <v>5195</v>
      </c>
      <c r="B5363" s="110" t="s">
        <v>3</v>
      </c>
      <c r="C5363" s="110">
        <v>0</v>
      </c>
      <c r="D5363" s="110" t="s">
        <v>4</v>
      </c>
      <c r="E5363" s="110" t="s">
        <v>5</v>
      </c>
      <c r="F5363" s="110">
        <v>2</v>
      </c>
      <c r="G5363" s="110">
        <v>2</v>
      </c>
      <c r="H5363" s="110">
        <v>2</v>
      </c>
      <c r="I5363" s="110" t="s">
        <v>13</v>
      </c>
      <c r="J5363" s="133">
        <v>84.7</v>
      </c>
      <c r="K5363" s="109">
        <v>5711.05</v>
      </c>
      <c r="L5363" s="110" t="s">
        <v>5</v>
      </c>
      <c r="M5363" s="118">
        <f>ROUND(Table13[[#This Row],[tenure]],0)</f>
        <v>67</v>
      </c>
      <c r="N5363" s="107">
        <f t="shared" si="167"/>
        <v>67.426800472255024</v>
      </c>
      <c r="O5363" s="107" t="b">
        <f t="shared" si="166"/>
        <v>1</v>
      </c>
      <c r="P5363" s="107" t="b">
        <f>Table13[[#This Row],[churn]]="Yes"</f>
        <v>0</v>
      </c>
      <c r="Q5363" t="b">
        <f>Table13[phone_service]&gt;0</f>
        <v>1</v>
      </c>
      <c r="R5363" t="b">
        <f>Table13[internet_service]&gt;0</f>
        <v>1</v>
      </c>
      <c r="S5363" t="b">
        <f>AND(Table13[[#This Row],[has_phone]],Table13[[#This Row],[has_internet]])</f>
        <v>1</v>
      </c>
      <c r="T5363" t="str">
        <f>_xlfn.IFS(Table13[[#This Row],[has_phone_and_internet]],"Phone and Internet",Table13[[#This Row],[has_phone]],"Phone",Table13[[#This Row],[has_internet]],"Internet")</f>
        <v>Phone and Internet</v>
      </c>
      <c r="U5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63" s="119">
        <f ca="1">EDATE(TODAY(),-Table13[[#This Row],[tenure]])</f>
        <v>41720</v>
      </c>
      <c r="W5363" s="120">
        <f>Table13[[#This Row],[total_charges]]/Table13[[#This Row],[tenure]]</f>
        <v>84.699999999999989</v>
      </c>
      <c r="X5363" s="118" t="b">
        <f>Table13[[#This Row],[monthly_charges]]=Table13[[#This Row],[avg_monthly_charge]]</f>
        <v>1</v>
      </c>
      <c r="Y5363" s="118" t="str">
        <f>VLOOKUP(Table13[[#This Row],[contract_type]],Table2_ContractType!A:B,2,0)</f>
        <v>2 Year</v>
      </c>
    </row>
    <row r="5364" spans="1:25" x14ac:dyDescent="0.15">
      <c r="A5364" s="110" t="s">
        <v>4675</v>
      </c>
      <c r="B5364" s="110" t="s">
        <v>3</v>
      </c>
      <c r="C5364" s="110">
        <v>0</v>
      </c>
      <c r="D5364" s="110" t="s">
        <v>5</v>
      </c>
      <c r="E5364" s="110" t="s">
        <v>5</v>
      </c>
      <c r="F5364" s="110">
        <v>2</v>
      </c>
      <c r="G5364" s="110">
        <v>2</v>
      </c>
      <c r="H5364" s="110">
        <v>0</v>
      </c>
      <c r="I5364" s="110" t="s">
        <v>17</v>
      </c>
      <c r="J5364" s="133">
        <v>74.900000000000006</v>
      </c>
      <c r="K5364" s="109">
        <v>147.15</v>
      </c>
      <c r="L5364" s="110" t="s">
        <v>4</v>
      </c>
      <c r="M5364" s="118">
        <f>ROUND(Table13[[#This Row],[tenure]],0)</f>
        <v>2</v>
      </c>
      <c r="N5364" s="107">
        <f t="shared" si="167"/>
        <v>1.9646194926568759</v>
      </c>
      <c r="O5364" s="107" t="b">
        <f t="shared" si="166"/>
        <v>1</v>
      </c>
      <c r="P5364" s="107" t="b">
        <f>Table13[[#This Row],[churn]]="Yes"</f>
        <v>1</v>
      </c>
      <c r="Q5364" t="b">
        <f>Table13[phone_service]&gt;0</f>
        <v>1</v>
      </c>
      <c r="R5364" t="b">
        <f>Table13[internet_service]&gt;0</f>
        <v>1</v>
      </c>
      <c r="S5364" t="b">
        <f>AND(Table13[[#This Row],[has_phone]],Table13[[#This Row],[has_internet]])</f>
        <v>1</v>
      </c>
      <c r="T5364" t="str">
        <f>_xlfn.IFS(Table13[[#This Row],[has_phone_and_internet]],"Phone and Internet",Table13[[#This Row],[has_phone]],"Phone",Table13[[#This Row],[has_internet]],"Internet")</f>
        <v>Phone and Internet</v>
      </c>
      <c r="U5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4" s="119">
        <f ca="1">EDATE(TODAY(),-Table13[[#This Row],[tenure]])</f>
        <v>43730</v>
      </c>
      <c r="W5364" s="120">
        <f>Table13[[#This Row],[total_charges]]/Table13[[#This Row],[tenure]]</f>
        <v>74.900000000000006</v>
      </c>
      <c r="X5364" s="118" t="b">
        <f>Table13[[#This Row],[monthly_charges]]=Table13[[#This Row],[avg_monthly_charge]]</f>
        <v>1</v>
      </c>
      <c r="Y5364" s="118" t="str">
        <f>VLOOKUP(Table13[[#This Row],[contract_type]],Table2_ContractType!A:B,2,0)</f>
        <v>Month-to-Month</v>
      </c>
    </row>
    <row r="5365" spans="1:25" x14ac:dyDescent="0.15">
      <c r="A5365" s="110" t="s">
        <v>4197</v>
      </c>
      <c r="B5365" s="110" t="s">
        <v>9</v>
      </c>
      <c r="C5365" s="110">
        <v>0</v>
      </c>
      <c r="D5365" s="110" t="s">
        <v>5</v>
      </c>
      <c r="E5365" s="110" t="s">
        <v>4</v>
      </c>
      <c r="F5365" s="110">
        <v>2</v>
      </c>
      <c r="G5365" s="110">
        <v>2</v>
      </c>
      <c r="H5365" s="110">
        <v>2</v>
      </c>
      <c r="I5365" s="110" t="s">
        <v>7</v>
      </c>
      <c r="J5365" s="133">
        <v>104.05</v>
      </c>
      <c r="K5365" s="109">
        <v>6590.5</v>
      </c>
      <c r="L5365" s="110" t="s">
        <v>5</v>
      </c>
      <c r="M5365" s="118">
        <f>ROUND(Table13[[#This Row],[tenure]],0)</f>
        <v>63</v>
      </c>
      <c r="N5365" s="107">
        <f t="shared" si="167"/>
        <v>63.339740509370493</v>
      </c>
      <c r="O5365" s="107" t="b">
        <f t="shared" si="166"/>
        <v>0</v>
      </c>
      <c r="P5365" s="107" t="b">
        <f>Table13[[#This Row],[churn]]="Yes"</f>
        <v>0</v>
      </c>
      <c r="Q5365" t="b">
        <f>Table13[phone_service]&gt;0</f>
        <v>1</v>
      </c>
      <c r="R5365" t="b">
        <f>Table13[internet_service]&gt;0</f>
        <v>1</v>
      </c>
      <c r="S5365" t="b">
        <f>AND(Table13[[#This Row],[has_phone]],Table13[[#This Row],[has_internet]])</f>
        <v>1</v>
      </c>
      <c r="T5365" t="str">
        <f>_xlfn.IFS(Table13[[#This Row],[has_phone_and_internet]],"Phone and Internet",Table13[[#This Row],[has_phone]],"Phone",Table13[[#This Row],[has_internet]],"Internet")</f>
        <v>Phone and Internet</v>
      </c>
      <c r="U5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65" s="119">
        <f ca="1">EDATE(TODAY(),-Table13[[#This Row],[tenure]])</f>
        <v>41842</v>
      </c>
      <c r="W5365" s="120">
        <f>Table13[[#This Row],[total_charges]]/Table13[[#This Row],[tenure]]</f>
        <v>104.05</v>
      </c>
      <c r="X5365" s="118" t="b">
        <f>Table13[[#This Row],[monthly_charges]]=Table13[[#This Row],[avg_monthly_charge]]</f>
        <v>1</v>
      </c>
      <c r="Y5365" s="118" t="str">
        <f>VLOOKUP(Table13[[#This Row],[contract_type]],Table2_ContractType!A:B,2,0)</f>
        <v>2 Year</v>
      </c>
    </row>
    <row r="5366" spans="1:25" x14ac:dyDescent="0.15">
      <c r="A5366" s="110" t="s">
        <v>253</v>
      </c>
      <c r="B5366" s="110" t="s">
        <v>3</v>
      </c>
      <c r="C5366" s="110">
        <v>0</v>
      </c>
      <c r="D5366" s="110" t="s">
        <v>4</v>
      </c>
      <c r="E5366" s="110" t="s">
        <v>4</v>
      </c>
      <c r="F5366" s="110">
        <v>1</v>
      </c>
      <c r="G5366" s="110">
        <v>1</v>
      </c>
      <c r="H5366" s="110">
        <v>1</v>
      </c>
      <c r="I5366" s="110" t="s">
        <v>17</v>
      </c>
      <c r="J5366" s="133">
        <v>74.7</v>
      </c>
      <c r="K5366" s="109">
        <v>3187.65</v>
      </c>
      <c r="L5366" s="110" t="s">
        <v>5</v>
      </c>
      <c r="M5366" s="118">
        <f>ROUND(Table13[[#This Row],[tenure]],0)</f>
        <v>43</v>
      </c>
      <c r="N5366" s="107">
        <f t="shared" si="167"/>
        <v>42.672690763052209</v>
      </c>
      <c r="O5366" s="107" t="b">
        <f t="shared" si="166"/>
        <v>1</v>
      </c>
      <c r="P5366" s="107" t="b">
        <f>Table13[[#This Row],[churn]]="Yes"</f>
        <v>0</v>
      </c>
      <c r="Q5366" t="b">
        <f>Table13[phone_service]&gt;0</f>
        <v>1</v>
      </c>
      <c r="R5366" t="b">
        <f>Table13[internet_service]&gt;0</f>
        <v>1</v>
      </c>
      <c r="S5366" t="b">
        <f>AND(Table13[[#This Row],[has_phone]],Table13[[#This Row],[has_internet]])</f>
        <v>1</v>
      </c>
      <c r="T5366" t="str">
        <f>_xlfn.IFS(Table13[[#This Row],[has_phone_and_internet]],"Phone and Internet",Table13[[#This Row],[has_phone]],"Phone",Table13[[#This Row],[has_internet]],"Internet")</f>
        <v>Phone and Internet</v>
      </c>
      <c r="U5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66" s="119">
        <f ca="1">EDATE(TODAY(),-Table13[[#This Row],[tenure]])</f>
        <v>42482</v>
      </c>
      <c r="W5366" s="120">
        <f>Table13[[#This Row],[total_charges]]/Table13[[#This Row],[tenure]]</f>
        <v>74.7</v>
      </c>
      <c r="X5366" s="118" t="b">
        <f>Table13[[#This Row],[monthly_charges]]=Table13[[#This Row],[avg_monthly_charge]]</f>
        <v>1</v>
      </c>
      <c r="Y5366" s="118" t="str">
        <f>VLOOKUP(Table13[[#This Row],[contract_type]],Table2_ContractType!A:B,2,0)</f>
        <v>1 Year</v>
      </c>
    </row>
    <row r="5367" spans="1:25" x14ac:dyDescent="0.15">
      <c r="A5367" s="110" t="s">
        <v>4412</v>
      </c>
      <c r="B5367" s="110" t="s">
        <v>3</v>
      </c>
      <c r="C5367" s="110">
        <v>1</v>
      </c>
      <c r="D5367" s="110" t="s">
        <v>4</v>
      </c>
      <c r="E5367" s="110" t="s">
        <v>4</v>
      </c>
      <c r="F5367" s="110">
        <v>2</v>
      </c>
      <c r="G5367" s="110">
        <v>2</v>
      </c>
      <c r="H5367" s="110">
        <v>0</v>
      </c>
      <c r="I5367" s="110" t="s">
        <v>7</v>
      </c>
      <c r="J5367" s="133">
        <v>110.2</v>
      </c>
      <c r="K5367" s="109">
        <v>4972.1000000000004</v>
      </c>
      <c r="L5367" s="110" t="s">
        <v>5</v>
      </c>
      <c r="M5367" s="118">
        <f>ROUND(Table13[[#This Row],[tenure]],0)</f>
        <v>45</v>
      </c>
      <c r="N5367" s="107">
        <f t="shared" si="167"/>
        <v>45.118874773139751</v>
      </c>
      <c r="O5367" s="107" t="b">
        <f t="shared" si="166"/>
        <v>1</v>
      </c>
      <c r="P5367" s="107" t="b">
        <f>Table13[[#This Row],[churn]]="Yes"</f>
        <v>0</v>
      </c>
      <c r="Q5367" t="b">
        <f>Table13[phone_service]&gt;0</f>
        <v>1</v>
      </c>
      <c r="R5367" t="b">
        <f>Table13[internet_service]&gt;0</f>
        <v>1</v>
      </c>
      <c r="S5367" t="b">
        <f>AND(Table13[[#This Row],[has_phone]],Table13[[#This Row],[has_internet]])</f>
        <v>1</v>
      </c>
      <c r="T5367" t="str">
        <f>_xlfn.IFS(Table13[[#This Row],[has_phone_and_internet]],"Phone and Internet",Table13[[#This Row],[has_phone]],"Phone",Table13[[#This Row],[has_internet]],"Internet")</f>
        <v>Phone and Internet</v>
      </c>
      <c r="U5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67" s="119">
        <f ca="1">EDATE(TODAY(),-Table13[[#This Row],[tenure]])</f>
        <v>42391</v>
      </c>
      <c r="W5367" s="120">
        <f>Table13[[#This Row],[total_charges]]/Table13[[#This Row],[tenure]]</f>
        <v>110.19999999999999</v>
      </c>
      <c r="X5367" s="118" t="b">
        <f>Table13[[#This Row],[monthly_charges]]=Table13[[#This Row],[avg_monthly_charge]]</f>
        <v>1</v>
      </c>
      <c r="Y5367" s="118" t="str">
        <f>VLOOKUP(Table13[[#This Row],[contract_type]],Table2_ContractType!A:B,2,0)</f>
        <v>Month-to-Month</v>
      </c>
    </row>
    <row r="5368" spans="1:25" x14ac:dyDescent="0.15">
      <c r="A5368" s="110" t="s">
        <v>2600</v>
      </c>
      <c r="B5368" s="110" t="s">
        <v>9</v>
      </c>
      <c r="C5368" s="110">
        <v>1</v>
      </c>
      <c r="D5368" s="110" t="s">
        <v>5</v>
      </c>
      <c r="E5368" s="110" t="s">
        <v>5</v>
      </c>
      <c r="F5368" s="110">
        <v>2</v>
      </c>
      <c r="G5368" s="110">
        <v>2</v>
      </c>
      <c r="H5368" s="110">
        <v>0</v>
      </c>
      <c r="I5368" s="110" t="s">
        <v>7</v>
      </c>
      <c r="J5368" s="133">
        <v>76.05</v>
      </c>
      <c r="K5368" s="109">
        <v>231.8</v>
      </c>
      <c r="L5368" s="110" t="s">
        <v>4</v>
      </c>
      <c r="M5368" s="118">
        <f>ROUND(Table13[[#This Row],[tenure]],0)</f>
        <v>3</v>
      </c>
      <c r="N5368" s="107">
        <f t="shared" si="167"/>
        <v>3.0479947403024328</v>
      </c>
      <c r="O5368" s="107" t="b">
        <f t="shared" si="166"/>
        <v>0</v>
      </c>
      <c r="P5368" s="107" t="b">
        <f>Table13[[#This Row],[churn]]="Yes"</f>
        <v>1</v>
      </c>
      <c r="Q5368" t="b">
        <f>Table13[phone_service]&gt;0</f>
        <v>1</v>
      </c>
      <c r="R5368" t="b">
        <f>Table13[internet_service]&gt;0</f>
        <v>1</v>
      </c>
      <c r="S5368" t="b">
        <f>AND(Table13[[#This Row],[has_phone]],Table13[[#This Row],[has_internet]])</f>
        <v>1</v>
      </c>
      <c r="T5368" t="str">
        <f>_xlfn.IFS(Table13[[#This Row],[has_phone_and_internet]],"Phone and Internet",Table13[[#This Row],[has_phone]],"Phone",Table13[[#This Row],[has_internet]],"Internet")</f>
        <v>Phone and Internet</v>
      </c>
      <c r="U5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8" s="119">
        <f ca="1">EDATE(TODAY(),-Table13[[#This Row],[tenure]])</f>
        <v>43668</v>
      </c>
      <c r="W5368" s="120">
        <f>Table13[[#This Row],[total_charges]]/Table13[[#This Row],[tenure]]</f>
        <v>76.05</v>
      </c>
      <c r="X5368" s="118" t="b">
        <f>Table13[[#This Row],[monthly_charges]]=Table13[[#This Row],[avg_monthly_charge]]</f>
        <v>1</v>
      </c>
      <c r="Y5368" s="118" t="str">
        <f>VLOOKUP(Table13[[#This Row],[contract_type]],Table2_ContractType!A:B,2,0)</f>
        <v>Month-to-Month</v>
      </c>
    </row>
    <row r="5369" spans="1:25" x14ac:dyDescent="0.15">
      <c r="A5369" s="110" t="s">
        <v>5151</v>
      </c>
      <c r="B5369" s="110" t="s">
        <v>9</v>
      </c>
      <c r="C5369" s="110">
        <v>0</v>
      </c>
      <c r="D5369" s="110" t="s">
        <v>5</v>
      </c>
      <c r="E5369" s="110" t="s">
        <v>5</v>
      </c>
      <c r="F5369" s="110">
        <v>1</v>
      </c>
      <c r="G5369" s="110">
        <v>2</v>
      </c>
      <c r="H5369" s="110">
        <v>0</v>
      </c>
      <c r="I5369" s="110" t="s">
        <v>7</v>
      </c>
      <c r="J5369" s="133">
        <v>89.25</v>
      </c>
      <c r="K5369" s="109">
        <v>89.25</v>
      </c>
      <c r="L5369" s="110" t="s">
        <v>5</v>
      </c>
      <c r="M5369" s="118">
        <f>ROUND(Table13[[#This Row],[tenure]],0)</f>
        <v>1</v>
      </c>
      <c r="N5369" s="107">
        <f t="shared" si="167"/>
        <v>1</v>
      </c>
      <c r="O5369" s="107" t="b">
        <f t="shared" si="166"/>
        <v>0</v>
      </c>
      <c r="P5369" s="107" t="b">
        <f>Table13[[#This Row],[churn]]="Yes"</f>
        <v>0</v>
      </c>
      <c r="Q5369" t="b">
        <f>Table13[phone_service]&gt;0</f>
        <v>1</v>
      </c>
      <c r="R5369" t="b">
        <f>Table13[internet_service]&gt;0</f>
        <v>1</v>
      </c>
      <c r="S5369" t="b">
        <f>AND(Table13[[#This Row],[has_phone]],Table13[[#This Row],[has_internet]])</f>
        <v>1</v>
      </c>
      <c r="T5369" t="str">
        <f>_xlfn.IFS(Table13[[#This Row],[has_phone_and_internet]],"Phone and Internet",Table13[[#This Row],[has_phone]],"Phone",Table13[[#This Row],[has_internet]],"Internet")</f>
        <v>Phone and Internet</v>
      </c>
      <c r="U5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9" s="119">
        <f ca="1">EDATE(TODAY(),-Table13[[#This Row],[tenure]])</f>
        <v>43730</v>
      </c>
      <c r="W5369" s="120">
        <f>Table13[[#This Row],[total_charges]]/Table13[[#This Row],[tenure]]</f>
        <v>89.25</v>
      </c>
      <c r="X5369" s="118" t="b">
        <f>Table13[[#This Row],[monthly_charges]]=Table13[[#This Row],[avg_monthly_charge]]</f>
        <v>1</v>
      </c>
      <c r="Y5369" s="118" t="str">
        <f>VLOOKUP(Table13[[#This Row],[contract_type]],Table2_ContractType!A:B,2,0)</f>
        <v>Month-to-Month</v>
      </c>
    </row>
    <row r="5370" spans="1:25" x14ac:dyDescent="0.15">
      <c r="A5370" s="110" t="s">
        <v>2313</v>
      </c>
      <c r="B5370" s="110" t="s">
        <v>9</v>
      </c>
      <c r="C5370" s="110">
        <v>0</v>
      </c>
      <c r="D5370" s="110" t="s">
        <v>4</v>
      </c>
      <c r="E5370" s="110" t="s">
        <v>4</v>
      </c>
      <c r="F5370" s="110">
        <v>2</v>
      </c>
      <c r="G5370" s="110">
        <v>1</v>
      </c>
      <c r="H5370" s="110">
        <v>2</v>
      </c>
      <c r="I5370" s="110" t="s">
        <v>10</v>
      </c>
      <c r="J5370" s="133">
        <v>91.25</v>
      </c>
      <c r="K5370" s="109">
        <v>6589.6</v>
      </c>
      <c r="L5370" s="110" t="s">
        <v>5</v>
      </c>
      <c r="M5370" s="118">
        <f>ROUND(Table13[[#This Row],[tenure]],0)</f>
        <v>72</v>
      </c>
      <c r="N5370" s="107">
        <f t="shared" si="167"/>
        <v>72.214794520547954</v>
      </c>
      <c r="O5370" s="107" t="b">
        <f t="shared" si="166"/>
        <v>0</v>
      </c>
      <c r="P5370" s="107" t="b">
        <f>Table13[[#This Row],[churn]]="Yes"</f>
        <v>0</v>
      </c>
      <c r="Q5370" t="b">
        <f>Table13[phone_service]&gt;0</f>
        <v>1</v>
      </c>
      <c r="R5370" t="b">
        <f>Table13[internet_service]&gt;0</f>
        <v>1</v>
      </c>
      <c r="S5370" t="b">
        <f>AND(Table13[[#This Row],[has_phone]],Table13[[#This Row],[has_internet]])</f>
        <v>1</v>
      </c>
      <c r="T5370" t="str">
        <f>_xlfn.IFS(Table13[[#This Row],[has_phone_and_internet]],"Phone and Internet",Table13[[#This Row],[has_phone]],"Phone",Table13[[#This Row],[has_internet]],"Internet")</f>
        <v>Phone and Internet</v>
      </c>
      <c r="U5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70" s="119">
        <f ca="1">EDATE(TODAY(),-Table13[[#This Row],[tenure]])</f>
        <v>41569</v>
      </c>
      <c r="W5370" s="120">
        <f>Table13[[#This Row],[total_charges]]/Table13[[#This Row],[tenure]]</f>
        <v>91.25</v>
      </c>
      <c r="X5370" s="118" t="b">
        <f>Table13[[#This Row],[monthly_charges]]=Table13[[#This Row],[avg_monthly_charge]]</f>
        <v>1</v>
      </c>
      <c r="Y5370" s="118" t="str">
        <f>VLOOKUP(Table13[[#This Row],[contract_type]],Table2_ContractType!A:B,2,0)</f>
        <v>2 Year</v>
      </c>
    </row>
    <row r="5371" spans="1:25" x14ac:dyDescent="0.15">
      <c r="A5371" s="110" t="s">
        <v>3649</v>
      </c>
      <c r="B5371" s="110" t="s">
        <v>3</v>
      </c>
      <c r="C5371" s="110">
        <v>1</v>
      </c>
      <c r="D5371" s="110" t="s">
        <v>4</v>
      </c>
      <c r="E5371" s="110" t="s">
        <v>5</v>
      </c>
      <c r="F5371" s="110">
        <v>1</v>
      </c>
      <c r="G5371" s="110">
        <v>1</v>
      </c>
      <c r="H5371" s="110">
        <v>0</v>
      </c>
      <c r="I5371" s="110" t="s">
        <v>17</v>
      </c>
      <c r="J5371" s="133">
        <v>50.15</v>
      </c>
      <c r="K5371" s="109">
        <v>115.1</v>
      </c>
      <c r="L5371" s="110" t="s">
        <v>4</v>
      </c>
      <c r="M5371" s="118">
        <f>ROUND(Table13[[#This Row],[tenure]],0)</f>
        <v>2</v>
      </c>
      <c r="N5371" s="107">
        <f t="shared" si="167"/>
        <v>2.2951146560319042</v>
      </c>
      <c r="O5371" s="107" t="b">
        <f t="shared" si="166"/>
        <v>1</v>
      </c>
      <c r="P5371" s="107" t="b">
        <f>Table13[[#This Row],[churn]]="Yes"</f>
        <v>1</v>
      </c>
      <c r="Q5371" t="b">
        <f>Table13[phone_service]&gt;0</f>
        <v>1</v>
      </c>
      <c r="R5371" t="b">
        <f>Table13[internet_service]&gt;0</f>
        <v>1</v>
      </c>
      <c r="S5371" t="b">
        <f>AND(Table13[[#This Row],[has_phone]],Table13[[#This Row],[has_internet]])</f>
        <v>1</v>
      </c>
      <c r="T5371" t="str">
        <f>_xlfn.IFS(Table13[[#This Row],[has_phone_and_internet]],"Phone and Internet",Table13[[#This Row],[has_phone]],"Phone",Table13[[#This Row],[has_internet]],"Internet")</f>
        <v>Phone and Internet</v>
      </c>
      <c r="U5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71" s="119">
        <f ca="1">EDATE(TODAY(),-Table13[[#This Row],[tenure]])</f>
        <v>43699</v>
      </c>
      <c r="W5371" s="120">
        <f>Table13[[#This Row],[total_charges]]/Table13[[#This Row],[tenure]]</f>
        <v>50.15</v>
      </c>
      <c r="X5371" s="118" t="b">
        <f>Table13[[#This Row],[monthly_charges]]=Table13[[#This Row],[avg_monthly_charge]]</f>
        <v>1</v>
      </c>
      <c r="Y5371" s="118" t="str">
        <f>VLOOKUP(Table13[[#This Row],[contract_type]],Table2_ContractType!A:B,2,0)</f>
        <v>Month-to-Month</v>
      </c>
    </row>
    <row r="5372" spans="1:25" x14ac:dyDescent="0.15">
      <c r="A5372" s="110" t="s">
        <v>3385</v>
      </c>
      <c r="B5372" s="110" t="s">
        <v>3</v>
      </c>
      <c r="C5372" s="110">
        <v>1</v>
      </c>
      <c r="D5372" s="110" t="s">
        <v>5</v>
      </c>
      <c r="E5372" s="110" t="s">
        <v>5</v>
      </c>
      <c r="F5372" s="110">
        <v>1</v>
      </c>
      <c r="G5372" s="110">
        <v>1</v>
      </c>
      <c r="H5372" s="110">
        <v>0</v>
      </c>
      <c r="I5372" s="110" t="s">
        <v>10</v>
      </c>
      <c r="J5372" s="133">
        <v>54.85</v>
      </c>
      <c r="K5372" s="109">
        <v>104.2</v>
      </c>
      <c r="L5372" s="110" t="s">
        <v>4</v>
      </c>
      <c r="M5372" s="118">
        <f>ROUND(Table13[[#This Row],[tenure]],0)</f>
        <v>2</v>
      </c>
      <c r="N5372" s="107">
        <f t="shared" si="167"/>
        <v>1.8997265268915224</v>
      </c>
      <c r="O5372" s="107" t="b">
        <f t="shared" si="166"/>
        <v>1</v>
      </c>
      <c r="P5372" s="107" t="b">
        <f>Table13[[#This Row],[churn]]="Yes"</f>
        <v>1</v>
      </c>
      <c r="Q5372" t="b">
        <f>Table13[phone_service]&gt;0</f>
        <v>1</v>
      </c>
      <c r="R5372" t="b">
        <f>Table13[internet_service]&gt;0</f>
        <v>1</v>
      </c>
      <c r="S5372" t="b">
        <f>AND(Table13[[#This Row],[has_phone]],Table13[[#This Row],[has_internet]])</f>
        <v>1</v>
      </c>
      <c r="T5372" t="str">
        <f>_xlfn.IFS(Table13[[#This Row],[has_phone_and_internet]],"Phone and Internet",Table13[[#This Row],[has_phone]],"Phone",Table13[[#This Row],[has_internet]],"Internet")</f>
        <v>Phone and Internet</v>
      </c>
      <c r="U5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2" s="119">
        <f ca="1">EDATE(TODAY(),-Table13[[#This Row],[tenure]])</f>
        <v>43730</v>
      </c>
      <c r="W5372" s="120">
        <f>Table13[[#This Row],[total_charges]]/Table13[[#This Row],[tenure]]</f>
        <v>54.85</v>
      </c>
      <c r="X5372" s="118" t="b">
        <f>Table13[[#This Row],[monthly_charges]]=Table13[[#This Row],[avg_monthly_charge]]</f>
        <v>1</v>
      </c>
      <c r="Y5372" s="118" t="str">
        <f>VLOOKUP(Table13[[#This Row],[contract_type]],Table2_ContractType!A:B,2,0)</f>
        <v>Month-to-Month</v>
      </c>
    </row>
    <row r="5373" spans="1:25" x14ac:dyDescent="0.15">
      <c r="A5373" s="110" t="s">
        <v>4733</v>
      </c>
      <c r="B5373" s="110" t="s">
        <v>3</v>
      </c>
      <c r="C5373" s="110">
        <v>0</v>
      </c>
      <c r="D5373" s="110" t="s">
        <v>5</v>
      </c>
      <c r="E5373" s="110" t="s">
        <v>5</v>
      </c>
      <c r="F5373" s="110">
        <v>1</v>
      </c>
      <c r="G5373" s="110">
        <v>1</v>
      </c>
      <c r="H5373" s="110">
        <v>1</v>
      </c>
      <c r="I5373" s="110" t="s">
        <v>17</v>
      </c>
      <c r="J5373" s="133">
        <v>70.150000000000006</v>
      </c>
      <c r="K5373" s="109">
        <v>4224.7</v>
      </c>
      <c r="L5373" s="110" t="s">
        <v>5</v>
      </c>
      <c r="M5373" s="118">
        <f>ROUND(Table13[[#This Row],[tenure]],0)</f>
        <v>60</v>
      </c>
      <c r="N5373" s="107">
        <f t="shared" si="167"/>
        <v>60.223806129722014</v>
      </c>
      <c r="O5373" s="107" t="b">
        <f t="shared" si="166"/>
        <v>1</v>
      </c>
      <c r="P5373" s="107" t="b">
        <f>Table13[[#This Row],[churn]]="Yes"</f>
        <v>0</v>
      </c>
      <c r="Q5373" t="b">
        <f>Table13[phone_service]&gt;0</f>
        <v>1</v>
      </c>
      <c r="R5373" t="b">
        <f>Table13[internet_service]&gt;0</f>
        <v>1</v>
      </c>
      <c r="S5373" t="b">
        <f>AND(Table13[[#This Row],[has_phone]],Table13[[#This Row],[has_internet]])</f>
        <v>1</v>
      </c>
      <c r="T5373" t="str">
        <f>_xlfn.IFS(Table13[[#This Row],[has_phone_and_internet]],"Phone and Internet",Table13[[#This Row],[has_phone]],"Phone",Table13[[#This Row],[has_internet]],"Internet")</f>
        <v>Phone and Internet</v>
      </c>
      <c r="U5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3" s="119">
        <f ca="1">EDATE(TODAY(),-Table13[[#This Row],[tenure]])</f>
        <v>41934</v>
      </c>
      <c r="W5373" s="120">
        <f>Table13[[#This Row],[total_charges]]/Table13[[#This Row],[tenure]]</f>
        <v>70.150000000000006</v>
      </c>
      <c r="X5373" s="118" t="b">
        <f>Table13[[#This Row],[monthly_charges]]=Table13[[#This Row],[avg_monthly_charge]]</f>
        <v>1</v>
      </c>
      <c r="Y5373" s="118" t="str">
        <f>VLOOKUP(Table13[[#This Row],[contract_type]],Table2_ContractType!A:B,2,0)</f>
        <v>1 Year</v>
      </c>
    </row>
    <row r="5374" spans="1:25" x14ac:dyDescent="0.15">
      <c r="A5374" s="110" t="s">
        <v>3295</v>
      </c>
      <c r="B5374" s="110" t="s">
        <v>9</v>
      </c>
      <c r="C5374" s="110">
        <v>0</v>
      </c>
      <c r="D5374" s="110" t="s">
        <v>5</v>
      </c>
      <c r="E5374" s="110" t="s">
        <v>5</v>
      </c>
      <c r="F5374" s="110">
        <v>2</v>
      </c>
      <c r="G5374" s="110">
        <v>2</v>
      </c>
      <c r="H5374" s="110">
        <v>0</v>
      </c>
      <c r="I5374" s="110" t="s">
        <v>7</v>
      </c>
      <c r="J5374" s="133">
        <v>84.9</v>
      </c>
      <c r="K5374" s="109">
        <v>3369.05</v>
      </c>
      <c r="L5374" s="110" t="s">
        <v>5</v>
      </c>
      <c r="M5374" s="118">
        <f>ROUND(Table13[[#This Row],[tenure]],0)</f>
        <v>40</v>
      </c>
      <c r="N5374" s="107">
        <f t="shared" si="167"/>
        <v>39.682567726737339</v>
      </c>
      <c r="O5374" s="107" t="b">
        <f t="shared" si="166"/>
        <v>0</v>
      </c>
      <c r="P5374" s="107" t="b">
        <f>Table13[[#This Row],[churn]]="Yes"</f>
        <v>0</v>
      </c>
      <c r="Q5374" t="b">
        <f>Table13[phone_service]&gt;0</f>
        <v>1</v>
      </c>
      <c r="R5374" t="b">
        <f>Table13[internet_service]&gt;0</f>
        <v>1</v>
      </c>
      <c r="S5374" t="b">
        <f>AND(Table13[[#This Row],[has_phone]],Table13[[#This Row],[has_internet]])</f>
        <v>1</v>
      </c>
      <c r="T5374" t="str">
        <f>_xlfn.IFS(Table13[[#This Row],[has_phone_and_internet]],"Phone and Internet",Table13[[#This Row],[has_phone]],"Phone",Table13[[#This Row],[has_internet]],"Internet")</f>
        <v>Phone and Internet</v>
      </c>
      <c r="U5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4" s="119">
        <f ca="1">EDATE(TODAY(),-Table13[[#This Row],[tenure]])</f>
        <v>42573</v>
      </c>
      <c r="W5374" s="120">
        <f>Table13[[#This Row],[total_charges]]/Table13[[#This Row],[tenure]]</f>
        <v>84.9</v>
      </c>
      <c r="X5374" s="118" t="b">
        <f>Table13[[#This Row],[monthly_charges]]=Table13[[#This Row],[avg_monthly_charge]]</f>
        <v>1</v>
      </c>
      <c r="Y5374" s="118" t="str">
        <f>VLOOKUP(Table13[[#This Row],[contract_type]],Table2_ContractType!A:B,2,0)</f>
        <v>Month-to-Month</v>
      </c>
    </row>
    <row r="5375" spans="1:25" x14ac:dyDescent="0.15">
      <c r="A5375" s="110" t="s">
        <v>2970</v>
      </c>
      <c r="B5375" s="110" t="s">
        <v>9</v>
      </c>
      <c r="C5375" s="110">
        <v>0</v>
      </c>
      <c r="D5375" s="110" t="s">
        <v>4</v>
      </c>
      <c r="E5375" s="110" t="s">
        <v>4</v>
      </c>
      <c r="F5375" s="110">
        <v>2</v>
      </c>
      <c r="G5375" s="110">
        <v>2</v>
      </c>
      <c r="H5375" s="110">
        <v>0</v>
      </c>
      <c r="I5375" s="110" t="s">
        <v>7</v>
      </c>
      <c r="J5375" s="133">
        <v>100.75</v>
      </c>
      <c r="K5375" s="109">
        <v>2793.55</v>
      </c>
      <c r="L5375" s="110" t="s">
        <v>5</v>
      </c>
      <c r="M5375" s="118">
        <f>ROUND(Table13[[#This Row],[tenure]],0)</f>
        <v>28</v>
      </c>
      <c r="N5375" s="107">
        <f t="shared" si="167"/>
        <v>27.72754342431762</v>
      </c>
      <c r="O5375" s="107" t="b">
        <f t="shared" si="166"/>
        <v>0</v>
      </c>
      <c r="P5375" s="107" t="b">
        <f>Table13[[#This Row],[churn]]="Yes"</f>
        <v>0</v>
      </c>
      <c r="Q5375" t="b">
        <f>Table13[phone_service]&gt;0</f>
        <v>1</v>
      </c>
      <c r="R5375" t="b">
        <f>Table13[internet_service]&gt;0</f>
        <v>1</v>
      </c>
      <c r="S5375" t="b">
        <f>AND(Table13[[#This Row],[has_phone]],Table13[[#This Row],[has_internet]])</f>
        <v>1</v>
      </c>
      <c r="T5375" t="str">
        <f>_xlfn.IFS(Table13[[#This Row],[has_phone_and_internet]],"Phone and Internet",Table13[[#This Row],[has_phone]],"Phone",Table13[[#This Row],[has_internet]],"Internet")</f>
        <v>Phone and Internet</v>
      </c>
      <c r="U5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75" s="119">
        <f ca="1">EDATE(TODAY(),-Table13[[#This Row],[tenure]])</f>
        <v>42938</v>
      </c>
      <c r="W5375" s="120">
        <f>Table13[[#This Row],[total_charges]]/Table13[[#This Row],[tenure]]</f>
        <v>100.75</v>
      </c>
      <c r="X5375" s="118" t="b">
        <f>Table13[[#This Row],[monthly_charges]]=Table13[[#This Row],[avg_monthly_charge]]</f>
        <v>1</v>
      </c>
      <c r="Y5375" s="118" t="str">
        <f>VLOOKUP(Table13[[#This Row],[contract_type]],Table2_ContractType!A:B,2,0)</f>
        <v>Month-to-Month</v>
      </c>
    </row>
    <row r="5376" spans="1:25" x14ac:dyDescent="0.15">
      <c r="A5376" s="110" t="s">
        <v>3527</v>
      </c>
      <c r="B5376" s="110" t="s">
        <v>9</v>
      </c>
      <c r="C5376" s="110">
        <v>0</v>
      </c>
      <c r="D5376" s="110" t="s">
        <v>5</v>
      </c>
      <c r="E5376" s="110" t="s">
        <v>5</v>
      </c>
      <c r="F5376" s="110">
        <v>1</v>
      </c>
      <c r="G5376" s="110">
        <v>1</v>
      </c>
      <c r="H5376" s="110">
        <v>0</v>
      </c>
      <c r="I5376" s="110" t="s">
        <v>7</v>
      </c>
      <c r="J5376" s="133">
        <v>43.3</v>
      </c>
      <c r="K5376" s="109">
        <v>123.65</v>
      </c>
      <c r="L5376" s="110" t="s">
        <v>4</v>
      </c>
      <c r="M5376" s="118">
        <f>ROUND(Table13[[#This Row],[tenure]],0)</f>
        <v>3</v>
      </c>
      <c r="N5376" s="107">
        <f t="shared" si="167"/>
        <v>2.8556581986143192</v>
      </c>
      <c r="O5376" s="107" t="b">
        <f t="shared" si="166"/>
        <v>0</v>
      </c>
      <c r="P5376" s="107" t="b">
        <f>Table13[[#This Row],[churn]]="Yes"</f>
        <v>1</v>
      </c>
      <c r="Q5376" t="b">
        <f>Table13[phone_service]&gt;0</f>
        <v>1</v>
      </c>
      <c r="R5376" t="b">
        <f>Table13[internet_service]&gt;0</f>
        <v>1</v>
      </c>
      <c r="S5376" t="b">
        <f>AND(Table13[[#This Row],[has_phone]],Table13[[#This Row],[has_internet]])</f>
        <v>1</v>
      </c>
      <c r="T5376" t="str">
        <f>_xlfn.IFS(Table13[[#This Row],[has_phone_and_internet]],"Phone and Internet",Table13[[#This Row],[has_phone]],"Phone",Table13[[#This Row],[has_internet]],"Internet")</f>
        <v>Phone and Internet</v>
      </c>
      <c r="U5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6" s="119">
        <f ca="1">EDATE(TODAY(),-Table13[[#This Row],[tenure]])</f>
        <v>43699</v>
      </c>
      <c r="W5376" s="120">
        <f>Table13[[#This Row],[total_charges]]/Table13[[#This Row],[tenure]]</f>
        <v>43.3</v>
      </c>
      <c r="X5376" s="118" t="b">
        <f>Table13[[#This Row],[monthly_charges]]=Table13[[#This Row],[avg_monthly_charge]]</f>
        <v>1</v>
      </c>
      <c r="Y5376" s="118" t="str">
        <f>VLOOKUP(Table13[[#This Row],[contract_type]],Table2_ContractType!A:B,2,0)</f>
        <v>Month-to-Month</v>
      </c>
    </row>
    <row r="5377" spans="1:25" x14ac:dyDescent="0.15">
      <c r="A5377" s="110" t="s">
        <v>2</v>
      </c>
      <c r="B5377" s="110" t="s">
        <v>3</v>
      </c>
      <c r="C5377" s="110">
        <v>0</v>
      </c>
      <c r="D5377" s="110" t="s">
        <v>4</v>
      </c>
      <c r="E5377" s="110" t="s">
        <v>5</v>
      </c>
      <c r="F5377" s="110">
        <v>0</v>
      </c>
      <c r="G5377" s="110">
        <v>1</v>
      </c>
      <c r="H5377" s="110">
        <v>0</v>
      </c>
      <c r="I5377" s="110" t="s">
        <v>7</v>
      </c>
      <c r="J5377" s="133">
        <v>29.85</v>
      </c>
      <c r="K5377" s="109">
        <v>29.85</v>
      </c>
      <c r="L5377" s="110" t="s">
        <v>5</v>
      </c>
      <c r="M5377" s="118">
        <f>ROUND(Table13[[#This Row],[tenure]],0)</f>
        <v>1</v>
      </c>
      <c r="N5377" s="107">
        <f t="shared" si="167"/>
        <v>1</v>
      </c>
      <c r="O5377" s="107" t="b">
        <f t="shared" si="166"/>
        <v>1</v>
      </c>
      <c r="P5377" s="107" t="b">
        <f>Table13[[#This Row],[churn]]="Yes"</f>
        <v>0</v>
      </c>
      <c r="Q5377" t="b">
        <f>Table13[phone_service]&gt;0</f>
        <v>0</v>
      </c>
      <c r="R5377" t="b">
        <f>Table13[internet_service]&gt;0</f>
        <v>1</v>
      </c>
      <c r="S5377" t="b">
        <f>AND(Table13[[#This Row],[has_phone]],Table13[[#This Row],[has_internet]])</f>
        <v>0</v>
      </c>
      <c r="T5377" t="str">
        <f>_xlfn.IFS(Table13[[#This Row],[has_phone_and_internet]],"Phone and Internet",Table13[[#This Row],[has_phone]],"Phone",Table13[[#This Row],[has_internet]],"Internet")</f>
        <v>Internet</v>
      </c>
      <c r="U5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77" s="119">
        <f ca="1">EDATE(TODAY(),-Table13[[#This Row],[tenure]])</f>
        <v>43730</v>
      </c>
      <c r="W5377" s="120">
        <f>Table13[[#This Row],[total_charges]]/Table13[[#This Row],[tenure]]</f>
        <v>29.85</v>
      </c>
      <c r="X5377" s="118" t="b">
        <f>Table13[[#This Row],[monthly_charges]]=Table13[[#This Row],[avg_monthly_charge]]</f>
        <v>1</v>
      </c>
      <c r="Y5377" s="118" t="str">
        <f>VLOOKUP(Table13[[#This Row],[contract_type]],Table2_ContractType!A:B,2,0)</f>
        <v>Month-to-Month</v>
      </c>
    </row>
    <row r="5378" spans="1:25" x14ac:dyDescent="0.15">
      <c r="A5378" s="110" t="s">
        <v>2627</v>
      </c>
      <c r="B5378" s="110" t="s">
        <v>9</v>
      </c>
      <c r="C5378" s="110">
        <v>0</v>
      </c>
      <c r="D5378" s="110" t="s">
        <v>4</v>
      </c>
      <c r="E5378" s="110" t="s">
        <v>4</v>
      </c>
      <c r="F5378" s="110">
        <v>1</v>
      </c>
      <c r="G5378" s="110">
        <v>1</v>
      </c>
      <c r="H5378" s="110">
        <v>0</v>
      </c>
      <c r="I5378" s="110" t="s">
        <v>13</v>
      </c>
      <c r="J5378" s="133">
        <v>44.6</v>
      </c>
      <c r="K5378" s="109">
        <v>260.8</v>
      </c>
      <c r="L5378" s="110" t="s">
        <v>4</v>
      </c>
      <c r="M5378" s="118">
        <f>ROUND(Table13[[#This Row],[tenure]],0)</f>
        <v>6</v>
      </c>
      <c r="N5378" s="107">
        <f t="shared" si="167"/>
        <v>5.8475336322869955</v>
      </c>
      <c r="O5378" s="107" t="b">
        <f t="shared" ref="O5378:O5441" si="168">B5378="Female"</f>
        <v>0</v>
      </c>
      <c r="P5378" s="107" t="b">
        <f>Table13[[#This Row],[churn]]="Yes"</f>
        <v>1</v>
      </c>
      <c r="Q5378" t="b">
        <f>Table13[phone_service]&gt;0</f>
        <v>1</v>
      </c>
      <c r="R5378" t="b">
        <f>Table13[internet_service]&gt;0</f>
        <v>1</v>
      </c>
      <c r="S5378" t="b">
        <f>AND(Table13[[#This Row],[has_phone]],Table13[[#This Row],[has_internet]])</f>
        <v>1</v>
      </c>
      <c r="T5378" t="str">
        <f>_xlfn.IFS(Table13[[#This Row],[has_phone_and_internet]],"Phone and Internet",Table13[[#This Row],[has_phone]],"Phone",Table13[[#This Row],[has_internet]],"Internet")</f>
        <v>Phone and Internet</v>
      </c>
      <c r="U5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78" s="119">
        <f ca="1">EDATE(TODAY(),-Table13[[#This Row],[tenure]])</f>
        <v>43607</v>
      </c>
      <c r="W5378" s="120">
        <f>Table13[[#This Row],[total_charges]]/Table13[[#This Row],[tenure]]</f>
        <v>44.6</v>
      </c>
      <c r="X5378" s="118" t="b">
        <f>Table13[[#This Row],[monthly_charges]]=Table13[[#This Row],[avg_monthly_charge]]</f>
        <v>1</v>
      </c>
      <c r="Y5378" s="118" t="str">
        <f>VLOOKUP(Table13[[#This Row],[contract_type]],Table2_ContractType!A:B,2,0)</f>
        <v>Month-to-Month</v>
      </c>
    </row>
    <row r="5379" spans="1:25" x14ac:dyDescent="0.15">
      <c r="A5379" s="110" t="s">
        <v>3343</v>
      </c>
      <c r="B5379" s="110" t="s">
        <v>9</v>
      </c>
      <c r="C5379" s="110">
        <v>0</v>
      </c>
      <c r="D5379" s="110" t="s">
        <v>5</v>
      </c>
      <c r="E5379" s="110" t="s">
        <v>5</v>
      </c>
      <c r="F5379" s="110">
        <v>1</v>
      </c>
      <c r="G5379" s="110">
        <v>1</v>
      </c>
      <c r="H5379" s="110">
        <v>0</v>
      </c>
      <c r="I5379" s="110" t="s">
        <v>10</v>
      </c>
      <c r="J5379" s="133">
        <v>46.3</v>
      </c>
      <c r="K5379" s="109">
        <v>46.3</v>
      </c>
      <c r="L5379" s="110" t="s">
        <v>4</v>
      </c>
      <c r="M5379" s="118">
        <f>ROUND(Table13[[#This Row],[tenure]],0)</f>
        <v>1</v>
      </c>
      <c r="N5379" s="107">
        <f t="shared" ref="N5379:N5442" si="169">K5379/J5379</f>
        <v>1</v>
      </c>
      <c r="O5379" s="107" t="b">
        <f t="shared" si="168"/>
        <v>0</v>
      </c>
      <c r="P5379" s="107" t="b">
        <f>Table13[[#This Row],[churn]]="Yes"</f>
        <v>1</v>
      </c>
      <c r="Q5379" t="b">
        <f>Table13[phone_service]&gt;0</f>
        <v>1</v>
      </c>
      <c r="R5379" t="b">
        <f>Table13[internet_service]&gt;0</f>
        <v>1</v>
      </c>
      <c r="S5379" t="b">
        <f>AND(Table13[[#This Row],[has_phone]],Table13[[#This Row],[has_internet]])</f>
        <v>1</v>
      </c>
      <c r="T5379" t="str">
        <f>_xlfn.IFS(Table13[[#This Row],[has_phone_and_internet]],"Phone and Internet",Table13[[#This Row],[has_phone]],"Phone",Table13[[#This Row],[has_internet]],"Internet")</f>
        <v>Phone and Internet</v>
      </c>
      <c r="U5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9" s="119">
        <f ca="1">EDATE(TODAY(),-Table13[[#This Row],[tenure]])</f>
        <v>43730</v>
      </c>
      <c r="W5379" s="120">
        <f>Table13[[#This Row],[total_charges]]/Table13[[#This Row],[tenure]]</f>
        <v>46.3</v>
      </c>
      <c r="X5379" s="118" t="b">
        <f>Table13[[#This Row],[monthly_charges]]=Table13[[#This Row],[avg_monthly_charge]]</f>
        <v>1</v>
      </c>
      <c r="Y5379" s="118" t="str">
        <f>VLOOKUP(Table13[[#This Row],[contract_type]],Table2_ContractType!A:B,2,0)</f>
        <v>Month-to-Month</v>
      </c>
    </row>
    <row r="5380" spans="1:25" x14ac:dyDescent="0.15">
      <c r="A5380" s="110" t="s">
        <v>4773</v>
      </c>
      <c r="B5380" s="110" t="s">
        <v>9</v>
      </c>
      <c r="C5380" s="110">
        <v>1</v>
      </c>
      <c r="D5380" s="110" t="s">
        <v>5</v>
      </c>
      <c r="E5380" s="110" t="s">
        <v>5</v>
      </c>
      <c r="F5380" s="110">
        <v>1</v>
      </c>
      <c r="G5380" s="110">
        <v>2</v>
      </c>
      <c r="H5380" s="110">
        <v>0</v>
      </c>
      <c r="I5380" s="110" t="s">
        <v>17</v>
      </c>
      <c r="J5380" s="133">
        <v>69.150000000000006</v>
      </c>
      <c r="K5380" s="109">
        <v>2275.1</v>
      </c>
      <c r="L5380" s="110" t="s">
        <v>5</v>
      </c>
      <c r="M5380" s="118">
        <f>ROUND(Table13[[#This Row],[tenure]],0)</f>
        <v>33</v>
      </c>
      <c r="N5380" s="107">
        <f t="shared" si="169"/>
        <v>32.900939985538677</v>
      </c>
      <c r="O5380" s="107" t="b">
        <f t="shared" si="168"/>
        <v>0</v>
      </c>
      <c r="P5380" s="107" t="b">
        <f>Table13[[#This Row],[churn]]="Yes"</f>
        <v>0</v>
      </c>
      <c r="Q5380" t="b">
        <f>Table13[phone_service]&gt;0</f>
        <v>1</v>
      </c>
      <c r="R5380" t="b">
        <f>Table13[internet_service]&gt;0</f>
        <v>1</v>
      </c>
      <c r="S5380" t="b">
        <f>AND(Table13[[#This Row],[has_phone]],Table13[[#This Row],[has_internet]])</f>
        <v>1</v>
      </c>
      <c r="T5380" t="str">
        <f>_xlfn.IFS(Table13[[#This Row],[has_phone_and_internet]],"Phone and Internet",Table13[[#This Row],[has_phone]],"Phone",Table13[[#This Row],[has_internet]],"Internet")</f>
        <v>Phone and Internet</v>
      </c>
      <c r="U5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0" s="119">
        <f ca="1">EDATE(TODAY(),-Table13[[#This Row],[tenure]])</f>
        <v>42788</v>
      </c>
      <c r="W5380" s="120">
        <f>Table13[[#This Row],[total_charges]]/Table13[[#This Row],[tenure]]</f>
        <v>69.150000000000006</v>
      </c>
      <c r="X5380" s="118" t="b">
        <f>Table13[[#This Row],[monthly_charges]]=Table13[[#This Row],[avg_monthly_charge]]</f>
        <v>1</v>
      </c>
      <c r="Y5380" s="118" t="str">
        <f>VLOOKUP(Table13[[#This Row],[contract_type]],Table2_ContractType!A:B,2,0)</f>
        <v>Month-to-Month</v>
      </c>
    </row>
    <row r="5381" spans="1:25" x14ac:dyDescent="0.15">
      <c r="A5381" s="110" t="s">
        <v>3562</v>
      </c>
      <c r="B5381" s="110" t="s">
        <v>3</v>
      </c>
      <c r="C5381" s="110">
        <v>0</v>
      </c>
      <c r="D5381" s="110" t="s">
        <v>5</v>
      </c>
      <c r="E5381" s="110" t="s">
        <v>4</v>
      </c>
      <c r="F5381" s="110">
        <v>1</v>
      </c>
      <c r="G5381" s="110">
        <v>2</v>
      </c>
      <c r="H5381" s="110">
        <v>0</v>
      </c>
      <c r="I5381" s="110" t="s">
        <v>7</v>
      </c>
      <c r="J5381" s="133">
        <v>79.599999999999994</v>
      </c>
      <c r="K5381" s="109">
        <v>79.599999999999994</v>
      </c>
      <c r="L5381" s="110" t="s">
        <v>4</v>
      </c>
      <c r="M5381" s="118">
        <f>ROUND(Table13[[#This Row],[tenure]],0)</f>
        <v>1</v>
      </c>
      <c r="N5381" s="107">
        <f t="shared" si="169"/>
        <v>1</v>
      </c>
      <c r="O5381" s="107" t="b">
        <f t="shared" si="168"/>
        <v>1</v>
      </c>
      <c r="P5381" s="107" t="b">
        <f>Table13[[#This Row],[churn]]="Yes"</f>
        <v>1</v>
      </c>
      <c r="Q5381" t="b">
        <f>Table13[phone_service]&gt;0</f>
        <v>1</v>
      </c>
      <c r="R5381" t="b">
        <f>Table13[internet_service]&gt;0</f>
        <v>1</v>
      </c>
      <c r="S5381" t="b">
        <f>AND(Table13[[#This Row],[has_phone]],Table13[[#This Row],[has_internet]])</f>
        <v>1</v>
      </c>
      <c r="T5381" t="str">
        <f>_xlfn.IFS(Table13[[#This Row],[has_phone_and_internet]],"Phone and Internet",Table13[[#This Row],[has_phone]],"Phone",Table13[[#This Row],[has_internet]],"Internet")</f>
        <v>Phone and Internet</v>
      </c>
      <c r="U5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81" s="119">
        <f ca="1">EDATE(TODAY(),-Table13[[#This Row],[tenure]])</f>
        <v>43730</v>
      </c>
      <c r="W5381" s="120">
        <f>Table13[[#This Row],[total_charges]]/Table13[[#This Row],[tenure]]</f>
        <v>79.599999999999994</v>
      </c>
      <c r="X5381" s="118" t="b">
        <f>Table13[[#This Row],[monthly_charges]]=Table13[[#This Row],[avg_monthly_charge]]</f>
        <v>1</v>
      </c>
      <c r="Y5381" s="118" t="str">
        <f>VLOOKUP(Table13[[#This Row],[contract_type]],Table2_ContractType!A:B,2,0)</f>
        <v>Month-to-Month</v>
      </c>
    </row>
    <row r="5382" spans="1:25" x14ac:dyDescent="0.15">
      <c r="A5382" s="110" t="s">
        <v>746</v>
      </c>
      <c r="B5382" s="110" t="s">
        <v>9</v>
      </c>
      <c r="C5382" s="110">
        <v>0</v>
      </c>
      <c r="D5382" s="110" t="s">
        <v>4</v>
      </c>
      <c r="E5382" s="110" t="s">
        <v>4</v>
      </c>
      <c r="F5382" s="110">
        <v>0</v>
      </c>
      <c r="G5382" s="110">
        <v>1</v>
      </c>
      <c r="H5382" s="110">
        <v>0</v>
      </c>
      <c r="I5382" s="110" t="s">
        <v>17</v>
      </c>
      <c r="J5382" s="133">
        <v>50.6</v>
      </c>
      <c r="K5382" s="109">
        <v>1653.45</v>
      </c>
      <c r="L5382" s="110" t="s">
        <v>5</v>
      </c>
      <c r="M5382" s="118">
        <f>ROUND(Table13[[#This Row],[tenure]],0)</f>
        <v>33</v>
      </c>
      <c r="N5382" s="107">
        <f t="shared" si="169"/>
        <v>32.676877470355734</v>
      </c>
      <c r="O5382" s="107" t="b">
        <f t="shared" si="168"/>
        <v>0</v>
      </c>
      <c r="P5382" s="107" t="b">
        <f>Table13[[#This Row],[churn]]="Yes"</f>
        <v>0</v>
      </c>
      <c r="Q5382" t="b">
        <f>Table13[phone_service]&gt;0</f>
        <v>0</v>
      </c>
      <c r="R5382" t="b">
        <f>Table13[internet_service]&gt;0</f>
        <v>1</v>
      </c>
      <c r="S5382" t="b">
        <f>AND(Table13[[#This Row],[has_phone]],Table13[[#This Row],[has_internet]])</f>
        <v>0</v>
      </c>
      <c r="T5382" t="str">
        <f>_xlfn.IFS(Table13[[#This Row],[has_phone_and_internet]],"Phone and Internet",Table13[[#This Row],[has_phone]],"Phone",Table13[[#This Row],[has_internet]],"Internet")</f>
        <v>Internet</v>
      </c>
      <c r="U5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82" s="119">
        <f ca="1">EDATE(TODAY(),-Table13[[#This Row],[tenure]])</f>
        <v>42788</v>
      </c>
      <c r="W5382" s="120">
        <f>Table13[[#This Row],[total_charges]]/Table13[[#This Row],[tenure]]</f>
        <v>50.599999999999994</v>
      </c>
      <c r="X5382" s="118" t="b">
        <f>Table13[[#This Row],[monthly_charges]]=Table13[[#This Row],[avg_monthly_charge]]</f>
        <v>1</v>
      </c>
      <c r="Y5382" s="118" t="str">
        <f>VLOOKUP(Table13[[#This Row],[contract_type]],Table2_ContractType!A:B,2,0)</f>
        <v>Month-to-Month</v>
      </c>
    </row>
    <row r="5383" spans="1:25" x14ac:dyDescent="0.15">
      <c r="A5383" s="110" t="s">
        <v>1262</v>
      </c>
      <c r="B5383" s="110" t="s">
        <v>3</v>
      </c>
      <c r="C5383" s="110">
        <v>0</v>
      </c>
      <c r="D5383" s="110" t="s">
        <v>5</v>
      </c>
      <c r="E5383" s="110" t="s">
        <v>5</v>
      </c>
      <c r="F5383" s="110">
        <v>1</v>
      </c>
      <c r="G5383" s="110">
        <v>2</v>
      </c>
      <c r="H5383" s="110">
        <v>0</v>
      </c>
      <c r="I5383" s="110" t="s">
        <v>7</v>
      </c>
      <c r="J5383" s="133">
        <v>75.8</v>
      </c>
      <c r="K5383" s="109">
        <v>75.8</v>
      </c>
      <c r="L5383" s="110" t="s">
        <v>4</v>
      </c>
      <c r="M5383" s="118">
        <f>ROUND(Table13[[#This Row],[tenure]],0)</f>
        <v>1</v>
      </c>
      <c r="N5383" s="107">
        <f t="shared" si="169"/>
        <v>1</v>
      </c>
      <c r="O5383" s="107" t="b">
        <f t="shared" si="168"/>
        <v>1</v>
      </c>
      <c r="P5383" s="107" t="b">
        <f>Table13[[#This Row],[churn]]="Yes"</f>
        <v>1</v>
      </c>
      <c r="Q5383" t="b">
        <f>Table13[phone_service]&gt;0</f>
        <v>1</v>
      </c>
      <c r="R5383" t="b">
        <f>Table13[internet_service]&gt;0</f>
        <v>1</v>
      </c>
      <c r="S5383" t="b">
        <f>AND(Table13[[#This Row],[has_phone]],Table13[[#This Row],[has_internet]])</f>
        <v>1</v>
      </c>
      <c r="T5383" t="str">
        <f>_xlfn.IFS(Table13[[#This Row],[has_phone_and_internet]],"Phone and Internet",Table13[[#This Row],[has_phone]],"Phone",Table13[[#This Row],[has_internet]],"Internet")</f>
        <v>Phone and Internet</v>
      </c>
      <c r="U5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3" s="119">
        <f ca="1">EDATE(TODAY(),-Table13[[#This Row],[tenure]])</f>
        <v>43730</v>
      </c>
      <c r="W5383" s="120">
        <f>Table13[[#This Row],[total_charges]]/Table13[[#This Row],[tenure]]</f>
        <v>75.8</v>
      </c>
      <c r="X5383" s="118" t="b">
        <f>Table13[[#This Row],[monthly_charges]]=Table13[[#This Row],[avg_monthly_charge]]</f>
        <v>1</v>
      </c>
      <c r="Y5383" s="118" t="str">
        <f>VLOOKUP(Table13[[#This Row],[contract_type]],Table2_ContractType!A:B,2,0)</f>
        <v>Month-to-Month</v>
      </c>
    </row>
    <row r="5384" spans="1:25" x14ac:dyDescent="0.15">
      <c r="A5384" s="110" t="s">
        <v>1381</v>
      </c>
      <c r="B5384" s="110" t="s">
        <v>3</v>
      </c>
      <c r="C5384" s="110">
        <v>0</v>
      </c>
      <c r="D5384" s="110" t="s">
        <v>5</v>
      </c>
      <c r="E5384" s="110" t="s">
        <v>5</v>
      </c>
      <c r="F5384" s="110">
        <v>1</v>
      </c>
      <c r="G5384" s="110">
        <v>0</v>
      </c>
      <c r="H5384" s="110">
        <v>2</v>
      </c>
      <c r="I5384" s="110" t="s">
        <v>13</v>
      </c>
      <c r="J5384" s="133">
        <v>20.25</v>
      </c>
      <c r="K5384" s="109">
        <v>538.20000000000005</v>
      </c>
      <c r="L5384" s="110" t="s">
        <v>5</v>
      </c>
      <c r="M5384" s="118">
        <f>ROUND(Table13[[#This Row],[tenure]],0)</f>
        <v>27</v>
      </c>
      <c r="N5384" s="107">
        <f t="shared" si="169"/>
        <v>26.577777777777779</v>
      </c>
      <c r="O5384" s="107" t="b">
        <f t="shared" si="168"/>
        <v>1</v>
      </c>
      <c r="P5384" s="107" t="b">
        <f>Table13[[#This Row],[churn]]="Yes"</f>
        <v>0</v>
      </c>
      <c r="Q5384" t="b">
        <f>Table13[phone_service]&gt;0</f>
        <v>1</v>
      </c>
      <c r="R5384" t="b">
        <f>Table13[internet_service]&gt;0</f>
        <v>0</v>
      </c>
      <c r="S5384" t="b">
        <f>AND(Table13[[#This Row],[has_phone]],Table13[[#This Row],[has_internet]])</f>
        <v>0</v>
      </c>
      <c r="T5384" t="str">
        <f>_xlfn.IFS(Table13[[#This Row],[has_phone_and_internet]],"Phone and Internet",Table13[[#This Row],[has_phone]],"Phone",Table13[[#This Row],[has_internet]],"Internet")</f>
        <v>Phone</v>
      </c>
      <c r="U5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4" s="119">
        <f ca="1">EDATE(TODAY(),-Table13[[#This Row],[tenure]])</f>
        <v>42969</v>
      </c>
      <c r="W5384" s="120">
        <f>Table13[[#This Row],[total_charges]]/Table13[[#This Row],[tenure]]</f>
        <v>20.25</v>
      </c>
      <c r="X5384" s="118" t="b">
        <f>Table13[[#This Row],[monthly_charges]]=Table13[[#This Row],[avg_monthly_charge]]</f>
        <v>1</v>
      </c>
      <c r="Y5384" s="118" t="str">
        <f>VLOOKUP(Table13[[#This Row],[contract_type]],Table2_ContractType!A:B,2,0)</f>
        <v>2 Year</v>
      </c>
    </row>
    <row r="5385" spans="1:25" x14ac:dyDescent="0.15">
      <c r="A5385" s="110" t="s">
        <v>4305</v>
      </c>
      <c r="B5385" s="110" t="s">
        <v>3</v>
      </c>
      <c r="C5385" s="110">
        <v>0</v>
      </c>
      <c r="D5385" s="110" t="s">
        <v>5</v>
      </c>
      <c r="E5385" s="110" t="s">
        <v>5</v>
      </c>
      <c r="F5385" s="110">
        <v>1</v>
      </c>
      <c r="G5385" s="110">
        <v>2</v>
      </c>
      <c r="H5385" s="110">
        <v>1</v>
      </c>
      <c r="I5385" s="110" t="s">
        <v>17</v>
      </c>
      <c r="J5385" s="133">
        <v>85.15</v>
      </c>
      <c r="K5385" s="109">
        <v>979.05</v>
      </c>
      <c r="L5385" s="110" t="s">
        <v>5</v>
      </c>
      <c r="M5385" s="118">
        <f>ROUND(Table13[[#This Row],[tenure]],0)</f>
        <v>11</v>
      </c>
      <c r="N5385" s="107">
        <f t="shared" si="169"/>
        <v>11.497944803288313</v>
      </c>
      <c r="O5385" s="107" t="b">
        <f t="shared" si="168"/>
        <v>1</v>
      </c>
      <c r="P5385" s="107" t="b">
        <f>Table13[[#This Row],[churn]]="Yes"</f>
        <v>0</v>
      </c>
      <c r="Q5385" t="b">
        <f>Table13[phone_service]&gt;0</f>
        <v>1</v>
      </c>
      <c r="R5385" t="b">
        <f>Table13[internet_service]&gt;0</f>
        <v>1</v>
      </c>
      <c r="S5385" t="b">
        <f>AND(Table13[[#This Row],[has_phone]],Table13[[#This Row],[has_internet]])</f>
        <v>1</v>
      </c>
      <c r="T5385" t="str">
        <f>_xlfn.IFS(Table13[[#This Row],[has_phone_and_internet]],"Phone and Internet",Table13[[#This Row],[has_phone]],"Phone",Table13[[#This Row],[has_internet]],"Internet")</f>
        <v>Phone and Internet</v>
      </c>
      <c r="U5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5" s="119">
        <f ca="1">EDATE(TODAY(),-Table13[[#This Row],[tenure]])</f>
        <v>43426</v>
      </c>
      <c r="W5385" s="120">
        <f>Table13[[#This Row],[total_charges]]/Table13[[#This Row],[tenure]]</f>
        <v>85.15</v>
      </c>
      <c r="X5385" s="118" t="b">
        <f>Table13[[#This Row],[monthly_charges]]=Table13[[#This Row],[avg_monthly_charge]]</f>
        <v>1</v>
      </c>
      <c r="Y5385" s="118" t="str">
        <f>VLOOKUP(Table13[[#This Row],[contract_type]],Table2_ContractType!A:B,2,0)</f>
        <v>1 Year</v>
      </c>
    </row>
    <row r="5386" spans="1:25" x14ac:dyDescent="0.15">
      <c r="A5386" s="110" t="s">
        <v>717</v>
      </c>
      <c r="B5386" s="110" t="s">
        <v>3</v>
      </c>
      <c r="C5386" s="110">
        <v>0</v>
      </c>
      <c r="D5386" s="110" t="s">
        <v>5</v>
      </c>
      <c r="E5386" s="110" t="s">
        <v>5</v>
      </c>
      <c r="F5386" s="110">
        <v>1</v>
      </c>
      <c r="G5386" s="110">
        <v>1</v>
      </c>
      <c r="H5386" s="110">
        <v>2</v>
      </c>
      <c r="I5386" s="110" t="s">
        <v>10</v>
      </c>
      <c r="J5386" s="133">
        <v>59.6</v>
      </c>
      <c r="K5386" s="109">
        <v>3739.8</v>
      </c>
      <c r="L5386" s="110" t="s">
        <v>5</v>
      </c>
      <c r="M5386" s="118">
        <f>ROUND(Table13[[#This Row],[tenure]],0)</f>
        <v>63</v>
      </c>
      <c r="N5386" s="107">
        <f t="shared" si="169"/>
        <v>62.74832214765101</v>
      </c>
      <c r="O5386" s="107" t="b">
        <f t="shared" si="168"/>
        <v>1</v>
      </c>
      <c r="P5386" s="107" t="b">
        <f>Table13[[#This Row],[churn]]="Yes"</f>
        <v>0</v>
      </c>
      <c r="Q5386" t="b">
        <f>Table13[phone_service]&gt;0</f>
        <v>1</v>
      </c>
      <c r="R5386" t="b">
        <f>Table13[internet_service]&gt;0</f>
        <v>1</v>
      </c>
      <c r="S5386" t="b">
        <f>AND(Table13[[#This Row],[has_phone]],Table13[[#This Row],[has_internet]])</f>
        <v>1</v>
      </c>
      <c r="T5386" t="str">
        <f>_xlfn.IFS(Table13[[#This Row],[has_phone_and_internet]],"Phone and Internet",Table13[[#This Row],[has_phone]],"Phone",Table13[[#This Row],[has_internet]],"Internet")</f>
        <v>Phone and Internet</v>
      </c>
      <c r="U5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6" s="119">
        <f ca="1">EDATE(TODAY(),-Table13[[#This Row],[tenure]])</f>
        <v>41873</v>
      </c>
      <c r="W5386" s="120">
        <f>Table13[[#This Row],[total_charges]]/Table13[[#This Row],[tenure]]</f>
        <v>59.6</v>
      </c>
      <c r="X5386" s="118" t="b">
        <f>Table13[[#This Row],[monthly_charges]]=Table13[[#This Row],[avg_monthly_charge]]</f>
        <v>1</v>
      </c>
      <c r="Y5386" s="118" t="str">
        <f>VLOOKUP(Table13[[#This Row],[contract_type]],Table2_ContractType!A:B,2,0)</f>
        <v>2 Year</v>
      </c>
    </row>
    <row r="5387" spans="1:25" x14ac:dyDescent="0.15">
      <c r="A5387" s="110" t="s">
        <v>2717</v>
      </c>
      <c r="B5387" s="110" t="s">
        <v>9</v>
      </c>
      <c r="C5387" s="110">
        <v>0</v>
      </c>
      <c r="D5387" s="110" t="s">
        <v>4</v>
      </c>
      <c r="E5387" s="110" t="s">
        <v>5</v>
      </c>
      <c r="F5387" s="110">
        <v>1</v>
      </c>
      <c r="G5387" s="110">
        <v>2</v>
      </c>
      <c r="H5387" s="110">
        <v>0</v>
      </c>
      <c r="I5387" s="110" t="s">
        <v>7</v>
      </c>
      <c r="J5387" s="133">
        <v>76.400000000000006</v>
      </c>
      <c r="K5387" s="109">
        <v>151.80000000000001</v>
      </c>
      <c r="L5387" s="110" t="s">
        <v>4</v>
      </c>
      <c r="M5387" s="118">
        <f>ROUND(Table13[[#This Row],[tenure]],0)</f>
        <v>2</v>
      </c>
      <c r="N5387" s="107">
        <f t="shared" si="169"/>
        <v>1.9869109947643979</v>
      </c>
      <c r="O5387" s="107" t="b">
        <f t="shared" si="168"/>
        <v>0</v>
      </c>
      <c r="P5387" s="107" t="b">
        <f>Table13[[#This Row],[churn]]="Yes"</f>
        <v>1</v>
      </c>
      <c r="Q5387" t="b">
        <f>Table13[phone_service]&gt;0</f>
        <v>1</v>
      </c>
      <c r="R5387" t="b">
        <f>Table13[internet_service]&gt;0</f>
        <v>1</v>
      </c>
      <c r="S5387" t="b">
        <f>AND(Table13[[#This Row],[has_phone]],Table13[[#This Row],[has_internet]])</f>
        <v>1</v>
      </c>
      <c r="T5387" t="str">
        <f>_xlfn.IFS(Table13[[#This Row],[has_phone_and_internet]],"Phone and Internet",Table13[[#This Row],[has_phone]],"Phone",Table13[[#This Row],[has_internet]],"Internet")</f>
        <v>Phone and Internet</v>
      </c>
      <c r="U5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87" s="119">
        <f ca="1">EDATE(TODAY(),-Table13[[#This Row],[tenure]])</f>
        <v>43730</v>
      </c>
      <c r="W5387" s="120">
        <f>Table13[[#This Row],[total_charges]]/Table13[[#This Row],[tenure]]</f>
        <v>76.400000000000006</v>
      </c>
      <c r="X5387" s="118" t="b">
        <f>Table13[[#This Row],[monthly_charges]]=Table13[[#This Row],[avg_monthly_charge]]</f>
        <v>1</v>
      </c>
      <c r="Y5387" s="118" t="str">
        <f>VLOOKUP(Table13[[#This Row],[contract_type]],Table2_ContractType!A:B,2,0)</f>
        <v>Month-to-Month</v>
      </c>
    </row>
    <row r="5388" spans="1:25" x14ac:dyDescent="0.15">
      <c r="A5388" s="110" t="s">
        <v>3484</v>
      </c>
      <c r="B5388" s="110" t="s">
        <v>9</v>
      </c>
      <c r="C5388" s="110">
        <v>0</v>
      </c>
      <c r="D5388" s="110" t="s">
        <v>4</v>
      </c>
      <c r="E5388" s="110" t="s">
        <v>5</v>
      </c>
      <c r="F5388" s="110">
        <v>2</v>
      </c>
      <c r="G5388" s="110">
        <v>2</v>
      </c>
      <c r="H5388" s="110">
        <v>0</v>
      </c>
      <c r="I5388" s="110" t="s">
        <v>13</v>
      </c>
      <c r="J5388" s="133">
        <v>106.15</v>
      </c>
      <c r="K5388" s="109">
        <v>4512.7</v>
      </c>
      <c r="L5388" s="110" t="s">
        <v>4</v>
      </c>
      <c r="M5388" s="118">
        <f>ROUND(Table13[[#This Row],[tenure]],0)</f>
        <v>43</v>
      </c>
      <c r="N5388" s="107">
        <f t="shared" si="169"/>
        <v>42.512482336316531</v>
      </c>
      <c r="O5388" s="107" t="b">
        <f t="shared" si="168"/>
        <v>0</v>
      </c>
      <c r="P5388" s="107" t="b">
        <f>Table13[[#This Row],[churn]]="Yes"</f>
        <v>1</v>
      </c>
      <c r="Q5388" t="b">
        <f>Table13[phone_service]&gt;0</f>
        <v>1</v>
      </c>
      <c r="R5388" t="b">
        <f>Table13[internet_service]&gt;0</f>
        <v>1</v>
      </c>
      <c r="S5388" t="b">
        <f>AND(Table13[[#This Row],[has_phone]],Table13[[#This Row],[has_internet]])</f>
        <v>1</v>
      </c>
      <c r="T5388" t="str">
        <f>_xlfn.IFS(Table13[[#This Row],[has_phone_and_internet]],"Phone and Internet",Table13[[#This Row],[has_phone]],"Phone",Table13[[#This Row],[has_internet]],"Internet")</f>
        <v>Phone and Internet</v>
      </c>
      <c r="U5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88" s="119">
        <f ca="1">EDATE(TODAY(),-Table13[[#This Row],[tenure]])</f>
        <v>42482</v>
      </c>
      <c r="W5388" s="120">
        <f>Table13[[#This Row],[total_charges]]/Table13[[#This Row],[tenure]]</f>
        <v>106.15</v>
      </c>
      <c r="X5388" s="118" t="b">
        <f>Table13[[#This Row],[monthly_charges]]=Table13[[#This Row],[avg_monthly_charge]]</f>
        <v>1</v>
      </c>
      <c r="Y5388" s="118" t="str">
        <f>VLOOKUP(Table13[[#This Row],[contract_type]],Table2_ContractType!A:B,2,0)</f>
        <v>Month-to-Month</v>
      </c>
    </row>
    <row r="5389" spans="1:25" x14ac:dyDescent="0.15">
      <c r="A5389" s="110" t="s">
        <v>2825</v>
      </c>
      <c r="B5389" s="110" t="s">
        <v>3</v>
      </c>
      <c r="C5389" s="110">
        <v>0</v>
      </c>
      <c r="D5389" s="110" t="s">
        <v>4</v>
      </c>
      <c r="E5389" s="110" t="s">
        <v>4</v>
      </c>
      <c r="F5389" s="110">
        <v>0</v>
      </c>
      <c r="G5389" s="110">
        <v>1</v>
      </c>
      <c r="H5389" s="110">
        <v>2</v>
      </c>
      <c r="I5389" s="110" t="s">
        <v>13</v>
      </c>
      <c r="J5389" s="133">
        <v>48.7</v>
      </c>
      <c r="K5389" s="109">
        <v>3008.55</v>
      </c>
      <c r="L5389" s="110" t="s">
        <v>5</v>
      </c>
      <c r="M5389" s="118">
        <f>ROUND(Table13[[#This Row],[tenure]],0)</f>
        <v>62</v>
      </c>
      <c r="N5389" s="107">
        <f t="shared" si="169"/>
        <v>61.777207392197127</v>
      </c>
      <c r="O5389" s="107" t="b">
        <f t="shared" si="168"/>
        <v>1</v>
      </c>
      <c r="P5389" s="107" t="b">
        <f>Table13[[#This Row],[churn]]="Yes"</f>
        <v>0</v>
      </c>
      <c r="Q5389" t="b">
        <f>Table13[phone_service]&gt;0</f>
        <v>0</v>
      </c>
      <c r="R5389" t="b">
        <f>Table13[internet_service]&gt;0</f>
        <v>1</v>
      </c>
      <c r="S5389" t="b">
        <f>AND(Table13[[#This Row],[has_phone]],Table13[[#This Row],[has_internet]])</f>
        <v>0</v>
      </c>
      <c r="T5389" t="str">
        <f>_xlfn.IFS(Table13[[#This Row],[has_phone_and_internet]],"Phone and Internet",Table13[[#This Row],[has_phone]],"Phone",Table13[[#This Row],[has_internet]],"Internet")</f>
        <v>Internet</v>
      </c>
      <c r="U5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89" s="119">
        <f ca="1">EDATE(TODAY(),-Table13[[#This Row],[tenure]])</f>
        <v>41904</v>
      </c>
      <c r="W5389" s="120">
        <f>Table13[[#This Row],[total_charges]]/Table13[[#This Row],[tenure]]</f>
        <v>48.7</v>
      </c>
      <c r="X5389" s="118" t="b">
        <f>Table13[[#This Row],[monthly_charges]]=Table13[[#This Row],[avg_monthly_charge]]</f>
        <v>1</v>
      </c>
      <c r="Y5389" s="118" t="str">
        <f>VLOOKUP(Table13[[#This Row],[contract_type]],Table2_ContractType!A:B,2,0)</f>
        <v>2 Year</v>
      </c>
    </row>
    <row r="5390" spans="1:25" x14ac:dyDescent="0.15">
      <c r="A5390" s="110" t="s">
        <v>5593</v>
      </c>
      <c r="B5390" s="110" t="s">
        <v>3</v>
      </c>
      <c r="C5390" s="110">
        <v>0</v>
      </c>
      <c r="D5390" s="110" t="s">
        <v>5</v>
      </c>
      <c r="E5390" s="110" t="s">
        <v>5</v>
      </c>
      <c r="F5390" s="110">
        <v>2</v>
      </c>
      <c r="G5390" s="110">
        <v>0</v>
      </c>
      <c r="H5390" s="110">
        <v>2</v>
      </c>
      <c r="I5390" s="110" t="s">
        <v>17</v>
      </c>
      <c r="J5390" s="133">
        <v>24</v>
      </c>
      <c r="K5390" s="109">
        <v>1183.05</v>
      </c>
      <c r="L5390" s="110" t="s">
        <v>5</v>
      </c>
      <c r="M5390" s="118">
        <f>ROUND(Table13[[#This Row],[tenure]],0)</f>
        <v>49</v>
      </c>
      <c r="N5390" s="107">
        <f t="shared" si="169"/>
        <v>49.293749999999996</v>
      </c>
      <c r="O5390" s="107" t="b">
        <f t="shared" si="168"/>
        <v>1</v>
      </c>
      <c r="P5390" s="107" t="b">
        <f>Table13[[#This Row],[churn]]="Yes"</f>
        <v>0</v>
      </c>
      <c r="Q5390" t="b">
        <f>Table13[phone_service]&gt;0</f>
        <v>1</v>
      </c>
      <c r="R5390" t="b">
        <f>Table13[internet_service]&gt;0</f>
        <v>0</v>
      </c>
      <c r="S5390" t="b">
        <f>AND(Table13[[#This Row],[has_phone]],Table13[[#This Row],[has_internet]])</f>
        <v>0</v>
      </c>
      <c r="T5390" t="str">
        <f>_xlfn.IFS(Table13[[#This Row],[has_phone_and_internet]],"Phone and Internet",Table13[[#This Row],[has_phone]],"Phone",Table13[[#This Row],[has_internet]],"Internet")</f>
        <v>Phone</v>
      </c>
      <c r="U5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0" s="119">
        <f ca="1">EDATE(TODAY(),-Table13[[#This Row],[tenure]])</f>
        <v>42269</v>
      </c>
      <c r="W5390" s="120">
        <f>Table13[[#This Row],[total_charges]]/Table13[[#This Row],[tenure]]</f>
        <v>24</v>
      </c>
      <c r="X5390" s="118" t="b">
        <f>Table13[[#This Row],[monthly_charges]]=Table13[[#This Row],[avg_monthly_charge]]</f>
        <v>1</v>
      </c>
      <c r="Y5390" s="118" t="str">
        <f>VLOOKUP(Table13[[#This Row],[contract_type]],Table2_ContractType!A:B,2,0)</f>
        <v>2 Year</v>
      </c>
    </row>
    <row r="5391" spans="1:25" x14ac:dyDescent="0.15">
      <c r="A5391" s="110" t="s">
        <v>539</v>
      </c>
      <c r="B5391" s="110" t="s">
        <v>9</v>
      </c>
      <c r="C5391" s="110">
        <v>0</v>
      </c>
      <c r="D5391" s="110" t="s">
        <v>4</v>
      </c>
      <c r="E5391" s="110" t="s">
        <v>4</v>
      </c>
      <c r="F5391" s="110">
        <v>1</v>
      </c>
      <c r="G5391" s="110">
        <v>0</v>
      </c>
      <c r="H5391" s="110">
        <v>2</v>
      </c>
      <c r="I5391" s="110" t="s">
        <v>10</v>
      </c>
      <c r="J5391" s="133">
        <v>19.600000000000001</v>
      </c>
      <c r="K5391" s="109">
        <v>686.95</v>
      </c>
      <c r="L5391" s="110" t="s">
        <v>5</v>
      </c>
      <c r="M5391" s="118">
        <f>ROUND(Table13[[#This Row],[tenure]],0)</f>
        <v>35</v>
      </c>
      <c r="N5391" s="107">
        <f t="shared" si="169"/>
        <v>35.048469387755105</v>
      </c>
      <c r="O5391" s="107" t="b">
        <f t="shared" si="168"/>
        <v>0</v>
      </c>
      <c r="P5391" s="107" t="b">
        <f>Table13[[#This Row],[churn]]="Yes"</f>
        <v>0</v>
      </c>
      <c r="Q5391" t="b">
        <f>Table13[phone_service]&gt;0</f>
        <v>1</v>
      </c>
      <c r="R5391" t="b">
        <f>Table13[internet_service]&gt;0</f>
        <v>0</v>
      </c>
      <c r="S5391" t="b">
        <f>AND(Table13[[#This Row],[has_phone]],Table13[[#This Row],[has_internet]])</f>
        <v>0</v>
      </c>
      <c r="T5391" t="str">
        <f>_xlfn.IFS(Table13[[#This Row],[has_phone_and_internet]],"Phone and Internet",Table13[[#This Row],[has_phone]],"Phone",Table13[[#This Row],[has_internet]],"Internet")</f>
        <v>Phone</v>
      </c>
      <c r="U5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1" s="119">
        <f ca="1">EDATE(TODAY(),-Table13[[#This Row],[tenure]])</f>
        <v>42696</v>
      </c>
      <c r="W5391" s="120">
        <f>Table13[[#This Row],[total_charges]]/Table13[[#This Row],[tenure]]</f>
        <v>19.599999999999998</v>
      </c>
      <c r="X5391" s="118" t="b">
        <f>Table13[[#This Row],[monthly_charges]]=Table13[[#This Row],[avg_monthly_charge]]</f>
        <v>1</v>
      </c>
      <c r="Y5391" s="118" t="str">
        <f>VLOOKUP(Table13[[#This Row],[contract_type]],Table2_ContractType!A:B,2,0)</f>
        <v>2 Year</v>
      </c>
    </row>
    <row r="5392" spans="1:25" x14ac:dyDescent="0.15">
      <c r="A5392" s="110" t="s">
        <v>6460</v>
      </c>
      <c r="B5392" s="110" t="s">
        <v>9</v>
      </c>
      <c r="C5392" s="110">
        <v>0</v>
      </c>
      <c r="D5392" s="110" t="s">
        <v>5</v>
      </c>
      <c r="E5392" s="110" t="s">
        <v>5</v>
      </c>
      <c r="F5392" s="110">
        <v>1</v>
      </c>
      <c r="G5392" s="110">
        <v>0</v>
      </c>
      <c r="H5392" s="110">
        <v>0</v>
      </c>
      <c r="I5392" s="110" t="s">
        <v>10</v>
      </c>
      <c r="J5392" s="133">
        <v>19.55</v>
      </c>
      <c r="K5392" s="109">
        <v>19.55</v>
      </c>
      <c r="L5392" s="110" t="s">
        <v>5</v>
      </c>
      <c r="M5392" s="118">
        <f>ROUND(Table13[[#This Row],[tenure]],0)</f>
        <v>1</v>
      </c>
      <c r="N5392" s="107">
        <f t="shared" si="169"/>
        <v>1</v>
      </c>
      <c r="O5392" s="107" t="b">
        <f t="shared" si="168"/>
        <v>0</v>
      </c>
      <c r="P5392" s="107" t="b">
        <f>Table13[[#This Row],[churn]]="Yes"</f>
        <v>0</v>
      </c>
      <c r="Q5392" t="b">
        <f>Table13[phone_service]&gt;0</f>
        <v>1</v>
      </c>
      <c r="R5392" t="b">
        <f>Table13[internet_service]&gt;0</f>
        <v>0</v>
      </c>
      <c r="S5392" t="b">
        <f>AND(Table13[[#This Row],[has_phone]],Table13[[#This Row],[has_internet]])</f>
        <v>0</v>
      </c>
      <c r="T5392" t="str">
        <f>_xlfn.IFS(Table13[[#This Row],[has_phone_and_internet]],"Phone and Internet",Table13[[#This Row],[has_phone]],"Phone",Table13[[#This Row],[has_internet]],"Internet")</f>
        <v>Phone</v>
      </c>
      <c r="U5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2" s="119">
        <f ca="1">EDATE(TODAY(),-Table13[[#This Row],[tenure]])</f>
        <v>43730</v>
      </c>
      <c r="W5392" s="120">
        <f>Table13[[#This Row],[total_charges]]/Table13[[#This Row],[tenure]]</f>
        <v>19.55</v>
      </c>
      <c r="X5392" s="118" t="b">
        <f>Table13[[#This Row],[monthly_charges]]=Table13[[#This Row],[avg_monthly_charge]]</f>
        <v>1</v>
      </c>
      <c r="Y5392" s="118" t="str">
        <f>VLOOKUP(Table13[[#This Row],[contract_type]],Table2_ContractType!A:B,2,0)</f>
        <v>Month-to-Month</v>
      </c>
    </row>
    <row r="5393" spans="1:25" x14ac:dyDescent="0.15">
      <c r="A5393" s="110" t="s">
        <v>4235</v>
      </c>
      <c r="B5393" s="110" t="s">
        <v>3</v>
      </c>
      <c r="C5393" s="110">
        <v>0</v>
      </c>
      <c r="D5393" s="110" t="s">
        <v>4</v>
      </c>
      <c r="E5393" s="110" t="s">
        <v>5</v>
      </c>
      <c r="F5393" s="110">
        <v>1</v>
      </c>
      <c r="G5393" s="110">
        <v>0</v>
      </c>
      <c r="H5393" s="110">
        <v>2</v>
      </c>
      <c r="I5393" s="110" t="s">
        <v>10</v>
      </c>
      <c r="J5393" s="133">
        <v>19.600000000000001</v>
      </c>
      <c r="K5393" s="109">
        <v>1416.5</v>
      </c>
      <c r="L5393" s="110" t="s">
        <v>5</v>
      </c>
      <c r="M5393" s="118">
        <f>ROUND(Table13[[#This Row],[tenure]],0)</f>
        <v>72</v>
      </c>
      <c r="N5393" s="107">
        <f t="shared" si="169"/>
        <v>72.270408163265301</v>
      </c>
      <c r="O5393" s="107" t="b">
        <f t="shared" si="168"/>
        <v>1</v>
      </c>
      <c r="P5393" s="107" t="b">
        <f>Table13[[#This Row],[churn]]="Yes"</f>
        <v>0</v>
      </c>
      <c r="Q5393" t="b">
        <f>Table13[phone_service]&gt;0</f>
        <v>1</v>
      </c>
      <c r="R5393" t="b">
        <f>Table13[internet_service]&gt;0</f>
        <v>0</v>
      </c>
      <c r="S5393" t="b">
        <f>AND(Table13[[#This Row],[has_phone]],Table13[[#This Row],[has_internet]])</f>
        <v>0</v>
      </c>
      <c r="T5393" t="str">
        <f>_xlfn.IFS(Table13[[#This Row],[has_phone_and_internet]],"Phone and Internet",Table13[[#This Row],[has_phone]],"Phone",Table13[[#This Row],[has_internet]],"Internet")</f>
        <v>Phone</v>
      </c>
      <c r="U5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93" s="119">
        <f ca="1">EDATE(TODAY(),-Table13[[#This Row],[tenure]])</f>
        <v>41569</v>
      </c>
      <c r="W5393" s="120">
        <f>Table13[[#This Row],[total_charges]]/Table13[[#This Row],[tenure]]</f>
        <v>19.600000000000001</v>
      </c>
      <c r="X5393" s="118" t="b">
        <f>Table13[[#This Row],[monthly_charges]]=Table13[[#This Row],[avg_monthly_charge]]</f>
        <v>1</v>
      </c>
      <c r="Y5393" s="118" t="str">
        <f>VLOOKUP(Table13[[#This Row],[contract_type]],Table2_ContractType!A:B,2,0)</f>
        <v>2 Year</v>
      </c>
    </row>
    <row r="5394" spans="1:25" x14ac:dyDescent="0.15">
      <c r="A5394" s="110" t="s">
        <v>2461</v>
      </c>
      <c r="B5394" s="110" t="s">
        <v>3</v>
      </c>
      <c r="C5394" s="110">
        <v>0</v>
      </c>
      <c r="D5394" s="110" t="s">
        <v>4</v>
      </c>
      <c r="E5394" s="110" t="s">
        <v>4</v>
      </c>
      <c r="F5394" s="110">
        <v>2</v>
      </c>
      <c r="G5394" s="110">
        <v>2</v>
      </c>
      <c r="H5394" s="110">
        <v>2</v>
      </c>
      <c r="I5394" s="110" t="s">
        <v>13</v>
      </c>
      <c r="J5394" s="133">
        <v>110.45</v>
      </c>
      <c r="K5394" s="109">
        <v>8058.85</v>
      </c>
      <c r="L5394" s="110" t="s">
        <v>5</v>
      </c>
      <c r="M5394" s="118">
        <f>ROUND(Table13[[#This Row],[tenure]],0)</f>
        <v>73</v>
      </c>
      <c r="N5394" s="107">
        <f t="shared" si="169"/>
        <v>72.963784517881393</v>
      </c>
      <c r="O5394" s="107" t="b">
        <f t="shared" si="168"/>
        <v>1</v>
      </c>
      <c r="P5394" s="107" t="b">
        <f>Table13[[#This Row],[churn]]="Yes"</f>
        <v>0</v>
      </c>
      <c r="Q5394" t="b">
        <f>Table13[phone_service]&gt;0</f>
        <v>1</v>
      </c>
      <c r="R5394" t="b">
        <f>Table13[internet_service]&gt;0</f>
        <v>1</v>
      </c>
      <c r="S5394" t="b">
        <f>AND(Table13[[#This Row],[has_phone]],Table13[[#This Row],[has_internet]])</f>
        <v>1</v>
      </c>
      <c r="T5394" t="str">
        <f>_xlfn.IFS(Table13[[#This Row],[has_phone_and_internet]],"Phone and Internet",Table13[[#This Row],[has_phone]],"Phone",Table13[[#This Row],[has_internet]],"Internet")</f>
        <v>Phone and Internet</v>
      </c>
      <c r="U5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4" s="119">
        <f ca="1">EDATE(TODAY(),-Table13[[#This Row],[tenure]])</f>
        <v>41569</v>
      </c>
      <c r="W5394" s="120">
        <f>Table13[[#This Row],[total_charges]]/Table13[[#This Row],[tenure]]</f>
        <v>110.45</v>
      </c>
      <c r="X5394" s="118" t="b">
        <f>Table13[[#This Row],[monthly_charges]]=Table13[[#This Row],[avg_monthly_charge]]</f>
        <v>1</v>
      </c>
      <c r="Y5394" s="118" t="str">
        <f>VLOOKUP(Table13[[#This Row],[contract_type]],Table2_ContractType!A:B,2,0)</f>
        <v>2 Year</v>
      </c>
    </row>
    <row r="5395" spans="1:25" x14ac:dyDescent="0.15">
      <c r="A5395" s="110" t="s">
        <v>6896</v>
      </c>
      <c r="B5395" s="110" t="s">
        <v>9</v>
      </c>
      <c r="C5395" s="110">
        <v>0</v>
      </c>
      <c r="D5395" s="110" t="s">
        <v>5</v>
      </c>
      <c r="E5395" s="110" t="s">
        <v>4</v>
      </c>
      <c r="F5395" s="110">
        <v>2</v>
      </c>
      <c r="G5395" s="110">
        <v>2</v>
      </c>
      <c r="H5395" s="110">
        <v>0</v>
      </c>
      <c r="I5395" s="110" t="s">
        <v>17</v>
      </c>
      <c r="J5395" s="133">
        <v>73.75</v>
      </c>
      <c r="K5395" s="109">
        <v>871.4</v>
      </c>
      <c r="L5395" s="110" t="s">
        <v>4</v>
      </c>
      <c r="M5395" s="118">
        <f>ROUND(Table13[[#This Row],[tenure]],0)</f>
        <v>12</v>
      </c>
      <c r="N5395" s="107">
        <f t="shared" si="169"/>
        <v>11.815593220338982</v>
      </c>
      <c r="O5395" s="107" t="b">
        <f t="shared" si="168"/>
        <v>0</v>
      </c>
      <c r="P5395" s="107" t="b">
        <f>Table13[[#This Row],[churn]]="Yes"</f>
        <v>1</v>
      </c>
      <c r="Q5395" t="b">
        <f>Table13[phone_service]&gt;0</f>
        <v>1</v>
      </c>
      <c r="R5395" t="b">
        <f>Table13[internet_service]&gt;0</f>
        <v>1</v>
      </c>
      <c r="S5395" t="b">
        <f>AND(Table13[[#This Row],[has_phone]],Table13[[#This Row],[has_internet]])</f>
        <v>1</v>
      </c>
      <c r="T5395" t="str">
        <f>_xlfn.IFS(Table13[[#This Row],[has_phone_and_internet]],"Phone and Internet",Table13[[#This Row],[has_phone]],"Phone",Table13[[#This Row],[has_internet]],"Internet")</f>
        <v>Phone and Internet</v>
      </c>
      <c r="U5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95" s="119">
        <f ca="1">EDATE(TODAY(),-Table13[[#This Row],[tenure]])</f>
        <v>43426</v>
      </c>
      <c r="W5395" s="120">
        <f>Table13[[#This Row],[total_charges]]/Table13[[#This Row],[tenure]]</f>
        <v>73.75</v>
      </c>
      <c r="X5395" s="118" t="b">
        <f>Table13[[#This Row],[monthly_charges]]=Table13[[#This Row],[avg_monthly_charge]]</f>
        <v>1</v>
      </c>
      <c r="Y5395" s="118" t="str">
        <f>VLOOKUP(Table13[[#This Row],[contract_type]],Table2_ContractType!A:B,2,0)</f>
        <v>Month-to-Month</v>
      </c>
    </row>
    <row r="5396" spans="1:25" x14ac:dyDescent="0.15">
      <c r="A5396" s="110" t="s">
        <v>274</v>
      </c>
      <c r="B5396" s="110" t="s">
        <v>3</v>
      </c>
      <c r="C5396" s="110">
        <v>0</v>
      </c>
      <c r="D5396" s="110" t="s">
        <v>5</v>
      </c>
      <c r="E5396" s="110" t="s">
        <v>5</v>
      </c>
      <c r="F5396" s="110">
        <v>0</v>
      </c>
      <c r="G5396" s="110">
        <v>1</v>
      </c>
      <c r="H5396" s="110">
        <v>2</v>
      </c>
      <c r="I5396" s="110" t="s">
        <v>13</v>
      </c>
      <c r="J5396" s="133">
        <v>49.85</v>
      </c>
      <c r="K5396" s="109">
        <v>1520.1</v>
      </c>
      <c r="L5396" s="110" t="s">
        <v>5</v>
      </c>
      <c r="M5396" s="118">
        <f>ROUND(Table13[[#This Row],[tenure]],0)</f>
        <v>30</v>
      </c>
      <c r="N5396" s="107">
        <f t="shared" si="169"/>
        <v>30.493480441323968</v>
      </c>
      <c r="O5396" s="107" t="b">
        <f t="shared" si="168"/>
        <v>1</v>
      </c>
      <c r="P5396" s="107" t="b">
        <f>Table13[[#This Row],[churn]]="Yes"</f>
        <v>0</v>
      </c>
      <c r="Q5396" t="b">
        <f>Table13[phone_service]&gt;0</f>
        <v>0</v>
      </c>
      <c r="R5396" t="b">
        <f>Table13[internet_service]&gt;0</f>
        <v>1</v>
      </c>
      <c r="S5396" t="b">
        <f>AND(Table13[[#This Row],[has_phone]],Table13[[#This Row],[has_internet]])</f>
        <v>0</v>
      </c>
      <c r="T5396" t="str">
        <f>_xlfn.IFS(Table13[[#This Row],[has_phone_and_internet]],"Phone and Internet",Table13[[#This Row],[has_phone]],"Phone",Table13[[#This Row],[has_internet]],"Internet")</f>
        <v>Internet</v>
      </c>
      <c r="U5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6" s="119">
        <f ca="1">EDATE(TODAY(),-Table13[[#This Row],[tenure]])</f>
        <v>42847</v>
      </c>
      <c r="W5396" s="120">
        <f>Table13[[#This Row],[total_charges]]/Table13[[#This Row],[tenure]]</f>
        <v>49.85</v>
      </c>
      <c r="X5396" s="118" t="b">
        <f>Table13[[#This Row],[monthly_charges]]=Table13[[#This Row],[avg_monthly_charge]]</f>
        <v>1</v>
      </c>
      <c r="Y5396" s="118" t="str">
        <f>VLOOKUP(Table13[[#This Row],[contract_type]],Table2_ContractType!A:B,2,0)</f>
        <v>2 Year</v>
      </c>
    </row>
    <row r="5397" spans="1:25" x14ac:dyDescent="0.15">
      <c r="A5397" s="110" t="s">
        <v>6696</v>
      </c>
      <c r="B5397" s="110" t="s">
        <v>3</v>
      </c>
      <c r="C5397" s="110">
        <v>0</v>
      </c>
      <c r="D5397" s="110" t="s">
        <v>4</v>
      </c>
      <c r="E5397" s="110" t="s">
        <v>5</v>
      </c>
      <c r="F5397" s="110">
        <v>1</v>
      </c>
      <c r="G5397" s="110">
        <v>1</v>
      </c>
      <c r="H5397" s="110">
        <v>0</v>
      </c>
      <c r="I5397" s="110" t="s">
        <v>17</v>
      </c>
      <c r="J5397" s="133">
        <v>50.25</v>
      </c>
      <c r="K5397" s="109">
        <v>2221.5500000000002</v>
      </c>
      <c r="L5397" s="110" t="s">
        <v>5</v>
      </c>
      <c r="M5397" s="118">
        <f>ROUND(Table13[[#This Row],[tenure]],0)</f>
        <v>44</v>
      </c>
      <c r="N5397" s="107">
        <f t="shared" si="169"/>
        <v>44.209950248756222</v>
      </c>
      <c r="O5397" s="107" t="b">
        <f t="shared" si="168"/>
        <v>1</v>
      </c>
      <c r="P5397" s="107" t="b">
        <f>Table13[[#This Row],[churn]]="Yes"</f>
        <v>0</v>
      </c>
      <c r="Q5397" t="b">
        <f>Table13[phone_service]&gt;0</f>
        <v>1</v>
      </c>
      <c r="R5397" t="b">
        <f>Table13[internet_service]&gt;0</f>
        <v>1</v>
      </c>
      <c r="S5397" t="b">
        <f>AND(Table13[[#This Row],[has_phone]],Table13[[#This Row],[has_internet]])</f>
        <v>1</v>
      </c>
      <c r="T5397" t="str">
        <f>_xlfn.IFS(Table13[[#This Row],[has_phone_and_internet]],"Phone and Internet",Table13[[#This Row],[has_phone]],"Phone",Table13[[#This Row],[has_internet]],"Internet")</f>
        <v>Phone and Internet</v>
      </c>
      <c r="U5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97" s="119">
        <f ca="1">EDATE(TODAY(),-Table13[[#This Row],[tenure]])</f>
        <v>42422</v>
      </c>
      <c r="W5397" s="120">
        <f>Table13[[#This Row],[total_charges]]/Table13[[#This Row],[tenure]]</f>
        <v>50.25</v>
      </c>
      <c r="X5397" s="118" t="b">
        <f>Table13[[#This Row],[monthly_charges]]=Table13[[#This Row],[avg_monthly_charge]]</f>
        <v>1</v>
      </c>
      <c r="Y5397" s="118" t="str">
        <f>VLOOKUP(Table13[[#This Row],[contract_type]],Table2_ContractType!A:B,2,0)</f>
        <v>Month-to-Month</v>
      </c>
    </row>
    <row r="5398" spans="1:25" x14ac:dyDescent="0.15">
      <c r="A5398" s="110" t="s">
        <v>416</v>
      </c>
      <c r="B5398" s="110" t="s">
        <v>9</v>
      </c>
      <c r="C5398" s="110">
        <v>0</v>
      </c>
      <c r="D5398" s="110" t="s">
        <v>5</v>
      </c>
      <c r="E5398" s="110" t="s">
        <v>5</v>
      </c>
      <c r="F5398" s="110">
        <v>1</v>
      </c>
      <c r="G5398" s="110">
        <v>0</v>
      </c>
      <c r="H5398" s="110">
        <v>2</v>
      </c>
      <c r="I5398" s="110" t="s">
        <v>17</v>
      </c>
      <c r="J5398" s="133">
        <v>19.8</v>
      </c>
      <c r="K5398" s="109">
        <v>1468.75</v>
      </c>
      <c r="L5398" s="110" t="s">
        <v>5</v>
      </c>
      <c r="M5398" s="118">
        <f>ROUND(Table13[[#This Row],[tenure]],0)</f>
        <v>74</v>
      </c>
      <c r="N5398" s="107">
        <f t="shared" si="169"/>
        <v>74.179292929292927</v>
      </c>
      <c r="O5398" s="107" t="b">
        <f t="shared" si="168"/>
        <v>0</v>
      </c>
      <c r="P5398" s="107" t="b">
        <f>Table13[[#This Row],[churn]]="Yes"</f>
        <v>0</v>
      </c>
      <c r="Q5398" t="b">
        <f>Table13[phone_service]&gt;0</f>
        <v>1</v>
      </c>
      <c r="R5398" t="b">
        <f>Table13[internet_service]&gt;0</f>
        <v>0</v>
      </c>
      <c r="S5398" t="b">
        <f>AND(Table13[[#This Row],[has_phone]],Table13[[#This Row],[has_internet]])</f>
        <v>0</v>
      </c>
      <c r="T5398" t="str">
        <f>_xlfn.IFS(Table13[[#This Row],[has_phone_and_internet]],"Phone and Internet",Table13[[#This Row],[has_phone]],"Phone",Table13[[#This Row],[has_internet]],"Internet")</f>
        <v>Phone</v>
      </c>
      <c r="U5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8" s="119">
        <f ca="1">EDATE(TODAY(),-Table13[[#This Row],[tenure]])</f>
        <v>41508</v>
      </c>
      <c r="W5398" s="120">
        <f>Table13[[#This Row],[total_charges]]/Table13[[#This Row],[tenure]]</f>
        <v>19.8</v>
      </c>
      <c r="X5398" s="118" t="b">
        <f>Table13[[#This Row],[monthly_charges]]=Table13[[#This Row],[avg_monthly_charge]]</f>
        <v>1</v>
      </c>
      <c r="Y5398" s="118" t="str">
        <f>VLOOKUP(Table13[[#This Row],[contract_type]],Table2_ContractType!A:B,2,0)</f>
        <v>2 Year</v>
      </c>
    </row>
    <row r="5399" spans="1:25" x14ac:dyDescent="0.15">
      <c r="A5399" s="110" t="s">
        <v>2124</v>
      </c>
      <c r="B5399" s="110" t="s">
        <v>9</v>
      </c>
      <c r="C5399" s="110">
        <v>0</v>
      </c>
      <c r="D5399" s="110" t="s">
        <v>4</v>
      </c>
      <c r="E5399" s="110" t="s">
        <v>4</v>
      </c>
      <c r="F5399" s="110">
        <v>2</v>
      </c>
      <c r="G5399" s="110">
        <v>2</v>
      </c>
      <c r="H5399" s="110">
        <v>1</v>
      </c>
      <c r="I5399" s="110" t="s">
        <v>17</v>
      </c>
      <c r="J5399" s="133">
        <v>95</v>
      </c>
      <c r="K5399" s="109">
        <v>4368.8500000000004</v>
      </c>
      <c r="L5399" s="110" t="s">
        <v>5</v>
      </c>
      <c r="M5399" s="118">
        <f>ROUND(Table13[[#This Row],[tenure]],0)</f>
        <v>46</v>
      </c>
      <c r="N5399" s="107">
        <f t="shared" si="169"/>
        <v>45.987894736842108</v>
      </c>
      <c r="O5399" s="107" t="b">
        <f t="shared" si="168"/>
        <v>0</v>
      </c>
      <c r="P5399" s="107" t="b">
        <f>Table13[[#This Row],[churn]]="Yes"</f>
        <v>0</v>
      </c>
      <c r="Q5399" t="b">
        <f>Table13[phone_service]&gt;0</f>
        <v>1</v>
      </c>
      <c r="R5399" t="b">
        <f>Table13[internet_service]&gt;0</f>
        <v>1</v>
      </c>
      <c r="S5399" t="b">
        <f>AND(Table13[[#This Row],[has_phone]],Table13[[#This Row],[has_internet]])</f>
        <v>1</v>
      </c>
      <c r="T5399" t="str">
        <f>_xlfn.IFS(Table13[[#This Row],[has_phone_and_internet]],"Phone and Internet",Table13[[#This Row],[has_phone]],"Phone",Table13[[#This Row],[has_internet]],"Internet")</f>
        <v>Phone and Internet</v>
      </c>
      <c r="U5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9" s="119">
        <f ca="1">EDATE(TODAY(),-Table13[[#This Row],[tenure]])</f>
        <v>42391</v>
      </c>
      <c r="W5399" s="120">
        <f>Table13[[#This Row],[total_charges]]/Table13[[#This Row],[tenure]]</f>
        <v>95</v>
      </c>
      <c r="X5399" s="118" t="b">
        <f>Table13[[#This Row],[monthly_charges]]=Table13[[#This Row],[avg_monthly_charge]]</f>
        <v>1</v>
      </c>
      <c r="Y5399" s="118" t="str">
        <f>VLOOKUP(Table13[[#This Row],[contract_type]],Table2_ContractType!A:B,2,0)</f>
        <v>1 Year</v>
      </c>
    </row>
    <row r="5400" spans="1:25" x14ac:dyDescent="0.15">
      <c r="A5400" s="110" t="s">
        <v>4789</v>
      </c>
      <c r="B5400" s="110" t="s">
        <v>9</v>
      </c>
      <c r="C5400" s="110">
        <v>0</v>
      </c>
      <c r="D5400" s="110" t="s">
        <v>5</v>
      </c>
      <c r="E5400" s="110" t="s">
        <v>4</v>
      </c>
      <c r="F5400" s="110">
        <v>2</v>
      </c>
      <c r="G5400" s="110">
        <v>0</v>
      </c>
      <c r="H5400" s="110">
        <v>2</v>
      </c>
      <c r="I5400" s="110" t="s">
        <v>10</v>
      </c>
      <c r="J5400" s="133">
        <v>24.4</v>
      </c>
      <c r="K5400" s="109">
        <v>1413</v>
      </c>
      <c r="L5400" s="110" t="s">
        <v>5</v>
      </c>
      <c r="M5400" s="118">
        <f>ROUND(Table13[[#This Row],[tenure]],0)</f>
        <v>58</v>
      </c>
      <c r="N5400" s="107">
        <f t="shared" si="169"/>
        <v>57.909836065573771</v>
      </c>
      <c r="O5400" s="107" t="b">
        <f t="shared" si="168"/>
        <v>0</v>
      </c>
      <c r="P5400" s="107" t="b">
        <f>Table13[[#This Row],[churn]]="Yes"</f>
        <v>0</v>
      </c>
      <c r="Q5400" t="b">
        <f>Table13[phone_service]&gt;0</f>
        <v>1</v>
      </c>
      <c r="R5400" t="b">
        <f>Table13[internet_service]&gt;0</f>
        <v>0</v>
      </c>
      <c r="S5400" t="b">
        <f>AND(Table13[[#This Row],[has_phone]],Table13[[#This Row],[has_internet]])</f>
        <v>0</v>
      </c>
      <c r="T5400" t="str">
        <f>_xlfn.IFS(Table13[[#This Row],[has_phone_and_internet]],"Phone and Internet",Table13[[#This Row],[has_phone]],"Phone",Table13[[#This Row],[has_internet]],"Internet")</f>
        <v>Phone</v>
      </c>
      <c r="U5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00" s="119">
        <f ca="1">EDATE(TODAY(),-Table13[[#This Row],[tenure]])</f>
        <v>42026</v>
      </c>
      <c r="W5400" s="120">
        <f>Table13[[#This Row],[total_charges]]/Table13[[#This Row],[tenure]]</f>
        <v>24.4</v>
      </c>
      <c r="X5400" s="118" t="b">
        <f>Table13[[#This Row],[monthly_charges]]=Table13[[#This Row],[avg_monthly_charge]]</f>
        <v>1</v>
      </c>
      <c r="Y5400" s="118" t="str">
        <f>VLOOKUP(Table13[[#This Row],[contract_type]],Table2_ContractType!A:B,2,0)</f>
        <v>2 Year</v>
      </c>
    </row>
    <row r="5401" spans="1:25" x14ac:dyDescent="0.15">
      <c r="A5401" s="110" t="s">
        <v>6133</v>
      </c>
      <c r="B5401" s="110" t="s">
        <v>3</v>
      </c>
      <c r="C5401" s="110">
        <v>0</v>
      </c>
      <c r="D5401" s="110" t="s">
        <v>5</v>
      </c>
      <c r="E5401" s="110" t="s">
        <v>5</v>
      </c>
      <c r="F5401" s="110">
        <v>1</v>
      </c>
      <c r="G5401" s="110">
        <v>0</v>
      </c>
      <c r="H5401" s="110">
        <v>1</v>
      </c>
      <c r="I5401" s="110" t="s">
        <v>10</v>
      </c>
      <c r="J5401" s="133">
        <v>19.55</v>
      </c>
      <c r="K5401" s="109">
        <v>280.85000000000002</v>
      </c>
      <c r="L5401" s="110" t="s">
        <v>5</v>
      </c>
      <c r="M5401" s="118">
        <f>ROUND(Table13[[#This Row],[tenure]],0)</f>
        <v>14</v>
      </c>
      <c r="N5401" s="107">
        <f t="shared" si="169"/>
        <v>14.365728900255755</v>
      </c>
      <c r="O5401" s="107" t="b">
        <f t="shared" si="168"/>
        <v>1</v>
      </c>
      <c r="P5401" s="107" t="b">
        <f>Table13[[#This Row],[churn]]="Yes"</f>
        <v>0</v>
      </c>
      <c r="Q5401" t="b">
        <f>Table13[phone_service]&gt;0</f>
        <v>1</v>
      </c>
      <c r="R5401" t="b">
        <f>Table13[internet_service]&gt;0</f>
        <v>0</v>
      </c>
      <c r="S5401" t="b">
        <f>AND(Table13[[#This Row],[has_phone]],Table13[[#This Row],[has_internet]])</f>
        <v>0</v>
      </c>
      <c r="T5401" t="str">
        <f>_xlfn.IFS(Table13[[#This Row],[has_phone_and_internet]],"Phone and Internet",Table13[[#This Row],[has_phone]],"Phone",Table13[[#This Row],[has_internet]],"Internet")</f>
        <v>Phone</v>
      </c>
      <c r="U5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1" s="119">
        <f ca="1">EDATE(TODAY(),-Table13[[#This Row],[tenure]])</f>
        <v>43334</v>
      </c>
      <c r="W5401" s="120">
        <f>Table13[[#This Row],[total_charges]]/Table13[[#This Row],[tenure]]</f>
        <v>19.55</v>
      </c>
      <c r="X5401" s="118" t="b">
        <f>Table13[[#This Row],[monthly_charges]]=Table13[[#This Row],[avg_monthly_charge]]</f>
        <v>1</v>
      </c>
      <c r="Y5401" s="118" t="str">
        <f>VLOOKUP(Table13[[#This Row],[contract_type]],Table2_ContractType!A:B,2,0)</f>
        <v>1 Year</v>
      </c>
    </row>
    <row r="5402" spans="1:25" x14ac:dyDescent="0.15">
      <c r="A5402" s="110" t="s">
        <v>5497</v>
      </c>
      <c r="B5402" s="110" t="s">
        <v>9</v>
      </c>
      <c r="C5402" s="110">
        <v>0</v>
      </c>
      <c r="D5402" s="110" t="s">
        <v>5</v>
      </c>
      <c r="E5402" s="110" t="s">
        <v>5</v>
      </c>
      <c r="F5402" s="110">
        <v>2</v>
      </c>
      <c r="G5402" s="110">
        <v>1</v>
      </c>
      <c r="H5402" s="110">
        <v>2</v>
      </c>
      <c r="I5402" s="110" t="s">
        <v>13</v>
      </c>
      <c r="J5402" s="133">
        <v>87.1</v>
      </c>
      <c r="K5402" s="109">
        <v>4735.2</v>
      </c>
      <c r="L5402" s="110" t="s">
        <v>5</v>
      </c>
      <c r="M5402" s="118">
        <f>ROUND(Table13[[#This Row],[tenure]],0)</f>
        <v>54</v>
      </c>
      <c r="N5402" s="107">
        <f t="shared" si="169"/>
        <v>54.365097588978188</v>
      </c>
      <c r="O5402" s="107" t="b">
        <f t="shared" si="168"/>
        <v>0</v>
      </c>
      <c r="P5402" s="107" t="b">
        <f>Table13[[#This Row],[churn]]="Yes"</f>
        <v>0</v>
      </c>
      <c r="Q5402" t="b">
        <f>Table13[phone_service]&gt;0</f>
        <v>1</v>
      </c>
      <c r="R5402" t="b">
        <f>Table13[internet_service]&gt;0</f>
        <v>1</v>
      </c>
      <c r="S5402" t="b">
        <f>AND(Table13[[#This Row],[has_phone]],Table13[[#This Row],[has_internet]])</f>
        <v>1</v>
      </c>
      <c r="T5402" t="str">
        <f>_xlfn.IFS(Table13[[#This Row],[has_phone_and_internet]],"Phone and Internet",Table13[[#This Row],[has_phone]],"Phone",Table13[[#This Row],[has_internet]],"Internet")</f>
        <v>Phone and Internet</v>
      </c>
      <c r="U5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2" s="119">
        <f ca="1">EDATE(TODAY(),-Table13[[#This Row],[tenure]])</f>
        <v>42116</v>
      </c>
      <c r="W5402" s="120">
        <f>Table13[[#This Row],[total_charges]]/Table13[[#This Row],[tenure]]</f>
        <v>87.1</v>
      </c>
      <c r="X5402" s="118" t="b">
        <f>Table13[[#This Row],[monthly_charges]]=Table13[[#This Row],[avg_monthly_charge]]</f>
        <v>1</v>
      </c>
      <c r="Y5402" s="118" t="str">
        <f>VLOOKUP(Table13[[#This Row],[contract_type]],Table2_ContractType!A:B,2,0)</f>
        <v>2 Year</v>
      </c>
    </row>
    <row r="5403" spans="1:25" x14ac:dyDescent="0.15">
      <c r="A5403" s="110" t="s">
        <v>2836</v>
      </c>
      <c r="B5403" s="110" t="s">
        <v>9</v>
      </c>
      <c r="C5403" s="110">
        <v>0</v>
      </c>
      <c r="D5403" s="110" t="s">
        <v>5</v>
      </c>
      <c r="E5403" s="110" t="s">
        <v>5</v>
      </c>
      <c r="F5403" s="110">
        <v>2</v>
      </c>
      <c r="G5403" s="110">
        <v>0</v>
      </c>
      <c r="H5403" s="110">
        <v>0</v>
      </c>
      <c r="I5403" s="110" t="s">
        <v>7</v>
      </c>
      <c r="J5403" s="133">
        <v>26.35</v>
      </c>
      <c r="K5403" s="109">
        <v>378.6</v>
      </c>
      <c r="L5403" s="110" t="s">
        <v>5</v>
      </c>
      <c r="M5403" s="118">
        <f>ROUND(Table13[[#This Row],[tenure]],0)</f>
        <v>14</v>
      </c>
      <c r="N5403" s="107">
        <f t="shared" si="169"/>
        <v>14.368121442125238</v>
      </c>
      <c r="O5403" s="107" t="b">
        <f t="shared" si="168"/>
        <v>0</v>
      </c>
      <c r="P5403" s="107" t="b">
        <f>Table13[[#This Row],[churn]]="Yes"</f>
        <v>0</v>
      </c>
      <c r="Q5403" t="b">
        <f>Table13[phone_service]&gt;0</f>
        <v>1</v>
      </c>
      <c r="R5403" t="b">
        <f>Table13[internet_service]&gt;0</f>
        <v>0</v>
      </c>
      <c r="S5403" t="b">
        <f>AND(Table13[[#This Row],[has_phone]],Table13[[#This Row],[has_internet]])</f>
        <v>0</v>
      </c>
      <c r="T5403" t="str">
        <f>_xlfn.IFS(Table13[[#This Row],[has_phone_and_internet]],"Phone and Internet",Table13[[#This Row],[has_phone]],"Phone",Table13[[#This Row],[has_internet]],"Internet")</f>
        <v>Phone</v>
      </c>
      <c r="U5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3" s="119">
        <f ca="1">EDATE(TODAY(),-Table13[[#This Row],[tenure]])</f>
        <v>43334</v>
      </c>
      <c r="W5403" s="120">
        <f>Table13[[#This Row],[total_charges]]/Table13[[#This Row],[tenure]]</f>
        <v>26.35</v>
      </c>
      <c r="X5403" s="118" t="b">
        <f>Table13[[#This Row],[monthly_charges]]=Table13[[#This Row],[avg_monthly_charge]]</f>
        <v>1</v>
      </c>
      <c r="Y5403" s="118" t="str">
        <f>VLOOKUP(Table13[[#This Row],[contract_type]],Table2_ContractType!A:B,2,0)</f>
        <v>Month-to-Month</v>
      </c>
    </row>
    <row r="5404" spans="1:25" x14ac:dyDescent="0.15">
      <c r="A5404" s="110" t="s">
        <v>4468</v>
      </c>
      <c r="B5404" s="110" t="s">
        <v>9</v>
      </c>
      <c r="C5404" s="110">
        <v>0</v>
      </c>
      <c r="D5404" s="110" t="s">
        <v>4</v>
      </c>
      <c r="E5404" s="110" t="s">
        <v>4</v>
      </c>
      <c r="F5404" s="110">
        <v>1</v>
      </c>
      <c r="G5404" s="110">
        <v>2</v>
      </c>
      <c r="H5404" s="110">
        <v>0</v>
      </c>
      <c r="I5404" s="110" t="s">
        <v>13</v>
      </c>
      <c r="J5404" s="133">
        <v>75</v>
      </c>
      <c r="K5404" s="109">
        <v>1573.95</v>
      </c>
      <c r="L5404" s="110" t="s">
        <v>5</v>
      </c>
      <c r="M5404" s="118">
        <f>ROUND(Table13[[#This Row],[tenure]],0)</f>
        <v>21</v>
      </c>
      <c r="N5404" s="107">
        <f t="shared" si="169"/>
        <v>20.986000000000001</v>
      </c>
      <c r="O5404" s="107" t="b">
        <f t="shared" si="168"/>
        <v>0</v>
      </c>
      <c r="P5404" s="107" t="b">
        <f>Table13[[#This Row],[churn]]="Yes"</f>
        <v>0</v>
      </c>
      <c r="Q5404" t="b">
        <f>Table13[phone_service]&gt;0</f>
        <v>1</v>
      </c>
      <c r="R5404" t="b">
        <f>Table13[internet_service]&gt;0</f>
        <v>1</v>
      </c>
      <c r="S5404" t="b">
        <f>AND(Table13[[#This Row],[has_phone]],Table13[[#This Row],[has_internet]])</f>
        <v>1</v>
      </c>
      <c r="T5404" t="str">
        <f>_xlfn.IFS(Table13[[#This Row],[has_phone_and_internet]],"Phone and Internet",Table13[[#This Row],[has_phone]],"Phone",Table13[[#This Row],[has_internet]],"Internet")</f>
        <v>Phone and Internet</v>
      </c>
      <c r="U5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04" s="119">
        <f ca="1">EDATE(TODAY(),-Table13[[#This Row],[tenure]])</f>
        <v>43153</v>
      </c>
      <c r="W5404" s="120">
        <f>Table13[[#This Row],[total_charges]]/Table13[[#This Row],[tenure]]</f>
        <v>75</v>
      </c>
      <c r="X5404" s="118" t="b">
        <f>Table13[[#This Row],[monthly_charges]]=Table13[[#This Row],[avg_monthly_charge]]</f>
        <v>1</v>
      </c>
      <c r="Y5404" s="118" t="str">
        <f>VLOOKUP(Table13[[#This Row],[contract_type]],Table2_ContractType!A:B,2,0)</f>
        <v>Month-to-Month</v>
      </c>
    </row>
    <row r="5405" spans="1:25" x14ac:dyDescent="0.15">
      <c r="A5405" s="110" t="s">
        <v>3011</v>
      </c>
      <c r="B5405" s="110" t="s">
        <v>9</v>
      </c>
      <c r="C5405" s="110">
        <v>0</v>
      </c>
      <c r="D5405" s="110" t="s">
        <v>5</v>
      </c>
      <c r="E5405" s="110" t="s">
        <v>5</v>
      </c>
      <c r="F5405" s="110">
        <v>2</v>
      </c>
      <c r="G5405" s="110">
        <v>2</v>
      </c>
      <c r="H5405" s="110">
        <v>0</v>
      </c>
      <c r="I5405" s="110" t="s">
        <v>7</v>
      </c>
      <c r="J5405" s="133">
        <v>84.45</v>
      </c>
      <c r="K5405" s="109">
        <v>1059.55</v>
      </c>
      <c r="L5405" s="110" t="s">
        <v>4</v>
      </c>
      <c r="M5405" s="118">
        <f>ROUND(Table13[[#This Row],[tenure]],0)</f>
        <v>13</v>
      </c>
      <c r="N5405" s="107">
        <f t="shared" si="169"/>
        <v>12.54647720544701</v>
      </c>
      <c r="O5405" s="107" t="b">
        <f t="shared" si="168"/>
        <v>0</v>
      </c>
      <c r="P5405" s="107" t="b">
        <f>Table13[[#This Row],[churn]]="Yes"</f>
        <v>1</v>
      </c>
      <c r="Q5405" t="b">
        <f>Table13[phone_service]&gt;0</f>
        <v>1</v>
      </c>
      <c r="R5405" t="b">
        <f>Table13[internet_service]&gt;0</f>
        <v>1</v>
      </c>
      <c r="S5405" t="b">
        <f>AND(Table13[[#This Row],[has_phone]],Table13[[#This Row],[has_internet]])</f>
        <v>1</v>
      </c>
      <c r="T5405" t="str">
        <f>_xlfn.IFS(Table13[[#This Row],[has_phone_and_internet]],"Phone and Internet",Table13[[#This Row],[has_phone]],"Phone",Table13[[#This Row],[has_internet]],"Internet")</f>
        <v>Phone and Internet</v>
      </c>
      <c r="U5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5" s="119">
        <f ca="1">EDATE(TODAY(),-Table13[[#This Row],[tenure]])</f>
        <v>43395</v>
      </c>
      <c r="W5405" s="120">
        <f>Table13[[#This Row],[total_charges]]/Table13[[#This Row],[tenure]]</f>
        <v>84.45</v>
      </c>
      <c r="X5405" s="118" t="b">
        <f>Table13[[#This Row],[monthly_charges]]=Table13[[#This Row],[avg_monthly_charge]]</f>
        <v>1</v>
      </c>
      <c r="Y5405" s="118" t="str">
        <f>VLOOKUP(Table13[[#This Row],[contract_type]],Table2_ContractType!A:B,2,0)</f>
        <v>Month-to-Month</v>
      </c>
    </row>
    <row r="5406" spans="1:25" x14ac:dyDescent="0.15">
      <c r="A5406" s="110" t="s">
        <v>5508</v>
      </c>
      <c r="B5406" s="110" t="s">
        <v>9</v>
      </c>
      <c r="C5406" s="110">
        <v>0</v>
      </c>
      <c r="D5406" s="110" t="s">
        <v>4</v>
      </c>
      <c r="E5406" s="110" t="s">
        <v>4</v>
      </c>
      <c r="F5406" s="110">
        <v>0</v>
      </c>
      <c r="G5406" s="110">
        <v>1</v>
      </c>
      <c r="H5406" s="110">
        <v>1</v>
      </c>
      <c r="I5406" s="110" t="s">
        <v>13</v>
      </c>
      <c r="J5406" s="133">
        <v>51.8</v>
      </c>
      <c r="K5406" s="109">
        <v>2541.25</v>
      </c>
      <c r="L5406" s="110" t="s">
        <v>4</v>
      </c>
      <c r="M5406" s="118">
        <f>ROUND(Table13[[#This Row],[tenure]],0)</f>
        <v>49</v>
      </c>
      <c r="N5406" s="107">
        <f t="shared" si="169"/>
        <v>49.058880308880312</v>
      </c>
      <c r="O5406" s="107" t="b">
        <f t="shared" si="168"/>
        <v>0</v>
      </c>
      <c r="P5406" s="107" t="b">
        <f>Table13[[#This Row],[churn]]="Yes"</f>
        <v>1</v>
      </c>
      <c r="Q5406" t="b">
        <f>Table13[phone_service]&gt;0</f>
        <v>0</v>
      </c>
      <c r="R5406" t="b">
        <f>Table13[internet_service]&gt;0</f>
        <v>1</v>
      </c>
      <c r="S5406" t="b">
        <f>AND(Table13[[#This Row],[has_phone]],Table13[[#This Row],[has_internet]])</f>
        <v>0</v>
      </c>
      <c r="T5406" t="str">
        <f>_xlfn.IFS(Table13[[#This Row],[has_phone_and_internet]],"Phone and Internet",Table13[[#This Row],[has_phone]],"Phone",Table13[[#This Row],[has_internet]],"Internet")</f>
        <v>Internet</v>
      </c>
      <c r="U5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06" s="119">
        <f ca="1">EDATE(TODAY(),-Table13[[#This Row],[tenure]])</f>
        <v>42269</v>
      </c>
      <c r="W5406" s="120">
        <f>Table13[[#This Row],[total_charges]]/Table13[[#This Row],[tenure]]</f>
        <v>51.8</v>
      </c>
      <c r="X5406" s="118" t="b">
        <f>Table13[[#This Row],[monthly_charges]]=Table13[[#This Row],[avg_monthly_charge]]</f>
        <v>1</v>
      </c>
      <c r="Y5406" s="118" t="str">
        <f>VLOOKUP(Table13[[#This Row],[contract_type]],Table2_ContractType!A:B,2,0)</f>
        <v>1 Year</v>
      </c>
    </row>
    <row r="5407" spans="1:25" x14ac:dyDescent="0.15">
      <c r="A5407" s="110" t="s">
        <v>2009</v>
      </c>
      <c r="B5407" s="110" t="s">
        <v>3</v>
      </c>
      <c r="C5407" s="110">
        <v>0</v>
      </c>
      <c r="D5407" s="110" t="s">
        <v>4</v>
      </c>
      <c r="E5407" s="110" t="s">
        <v>5</v>
      </c>
      <c r="F5407" s="110">
        <v>0</v>
      </c>
      <c r="G5407" s="110">
        <v>1</v>
      </c>
      <c r="H5407" s="110">
        <v>0</v>
      </c>
      <c r="I5407" s="110" t="s">
        <v>7</v>
      </c>
      <c r="J5407" s="133">
        <v>44.6</v>
      </c>
      <c r="K5407" s="109">
        <v>97.1</v>
      </c>
      <c r="L5407" s="110" t="s">
        <v>4</v>
      </c>
      <c r="M5407" s="118">
        <f>ROUND(Table13[[#This Row],[tenure]],0)</f>
        <v>2</v>
      </c>
      <c r="N5407" s="107">
        <f t="shared" si="169"/>
        <v>2.1771300448430493</v>
      </c>
      <c r="O5407" s="107" t="b">
        <f t="shared" si="168"/>
        <v>1</v>
      </c>
      <c r="P5407" s="107" t="b">
        <f>Table13[[#This Row],[churn]]="Yes"</f>
        <v>1</v>
      </c>
      <c r="Q5407" t="b">
        <f>Table13[phone_service]&gt;0</f>
        <v>0</v>
      </c>
      <c r="R5407" t="b">
        <f>Table13[internet_service]&gt;0</f>
        <v>1</v>
      </c>
      <c r="S5407" t="b">
        <f>AND(Table13[[#This Row],[has_phone]],Table13[[#This Row],[has_internet]])</f>
        <v>0</v>
      </c>
      <c r="T5407" t="str">
        <f>_xlfn.IFS(Table13[[#This Row],[has_phone_and_internet]],"Phone and Internet",Table13[[#This Row],[has_phone]],"Phone",Table13[[#This Row],[has_internet]],"Internet")</f>
        <v>Internet</v>
      </c>
      <c r="U5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07" s="119">
        <f ca="1">EDATE(TODAY(),-Table13[[#This Row],[tenure]])</f>
        <v>43699</v>
      </c>
      <c r="W5407" s="120">
        <f>Table13[[#This Row],[total_charges]]/Table13[[#This Row],[tenure]]</f>
        <v>44.6</v>
      </c>
      <c r="X5407" s="118" t="b">
        <f>Table13[[#This Row],[monthly_charges]]=Table13[[#This Row],[avg_monthly_charge]]</f>
        <v>1</v>
      </c>
      <c r="Y5407" s="118" t="str">
        <f>VLOOKUP(Table13[[#This Row],[contract_type]],Table2_ContractType!A:B,2,0)</f>
        <v>Month-to-Month</v>
      </c>
    </row>
    <row r="5408" spans="1:25" x14ac:dyDescent="0.15">
      <c r="A5408" s="110" t="s">
        <v>1263</v>
      </c>
      <c r="B5408" s="110" t="s">
        <v>9</v>
      </c>
      <c r="C5408" s="110">
        <v>0</v>
      </c>
      <c r="D5408" s="110" t="s">
        <v>5</v>
      </c>
      <c r="E5408" s="110" t="s">
        <v>5</v>
      </c>
      <c r="F5408" s="110">
        <v>1</v>
      </c>
      <c r="G5408" s="110">
        <v>0</v>
      </c>
      <c r="H5408" s="110">
        <v>0</v>
      </c>
      <c r="I5408" s="110" t="s">
        <v>7</v>
      </c>
      <c r="J5408" s="133">
        <v>19.45</v>
      </c>
      <c r="K5408" s="109">
        <v>19.45</v>
      </c>
      <c r="L5408" s="110" t="s">
        <v>5</v>
      </c>
      <c r="M5408" s="118">
        <f>ROUND(Table13[[#This Row],[tenure]],0)</f>
        <v>1</v>
      </c>
      <c r="N5408" s="107">
        <f t="shared" si="169"/>
        <v>1</v>
      </c>
      <c r="O5408" s="107" t="b">
        <f t="shared" si="168"/>
        <v>0</v>
      </c>
      <c r="P5408" s="107" t="b">
        <f>Table13[[#This Row],[churn]]="Yes"</f>
        <v>0</v>
      </c>
      <c r="Q5408" t="b">
        <f>Table13[phone_service]&gt;0</f>
        <v>1</v>
      </c>
      <c r="R5408" t="b">
        <f>Table13[internet_service]&gt;0</f>
        <v>0</v>
      </c>
      <c r="S5408" t="b">
        <f>AND(Table13[[#This Row],[has_phone]],Table13[[#This Row],[has_internet]])</f>
        <v>0</v>
      </c>
      <c r="T5408" t="str">
        <f>_xlfn.IFS(Table13[[#This Row],[has_phone_and_internet]],"Phone and Internet",Table13[[#This Row],[has_phone]],"Phone",Table13[[#This Row],[has_internet]],"Internet")</f>
        <v>Phone</v>
      </c>
      <c r="U5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8" s="119">
        <f ca="1">EDATE(TODAY(),-Table13[[#This Row],[tenure]])</f>
        <v>43730</v>
      </c>
      <c r="W5408" s="120">
        <f>Table13[[#This Row],[total_charges]]/Table13[[#This Row],[tenure]]</f>
        <v>19.45</v>
      </c>
      <c r="X5408" s="118" t="b">
        <f>Table13[[#This Row],[monthly_charges]]=Table13[[#This Row],[avg_monthly_charge]]</f>
        <v>1</v>
      </c>
      <c r="Y5408" s="118" t="str">
        <f>VLOOKUP(Table13[[#This Row],[contract_type]],Table2_ContractType!A:B,2,0)</f>
        <v>Month-to-Month</v>
      </c>
    </row>
    <row r="5409" spans="1:25" x14ac:dyDescent="0.15">
      <c r="A5409" s="110" t="s">
        <v>2196</v>
      </c>
      <c r="B5409" s="110" t="s">
        <v>9</v>
      </c>
      <c r="C5409" s="110">
        <v>0</v>
      </c>
      <c r="D5409" s="110" t="s">
        <v>4</v>
      </c>
      <c r="E5409" s="110" t="s">
        <v>4</v>
      </c>
      <c r="F5409" s="110">
        <v>2</v>
      </c>
      <c r="G5409" s="110">
        <v>1</v>
      </c>
      <c r="H5409" s="110">
        <v>0</v>
      </c>
      <c r="I5409" s="110" t="s">
        <v>7</v>
      </c>
      <c r="J5409" s="133">
        <v>54.75</v>
      </c>
      <c r="K5409" s="109">
        <v>1338.15</v>
      </c>
      <c r="L5409" s="110" t="s">
        <v>4</v>
      </c>
      <c r="M5409" s="118">
        <f>ROUND(Table13[[#This Row],[tenure]],0)</f>
        <v>24</v>
      </c>
      <c r="N5409" s="107">
        <f t="shared" si="169"/>
        <v>24.44109589041096</v>
      </c>
      <c r="O5409" s="107" t="b">
        <f t="shared" si="168"/>
        <v>0</v>
      </c>
      <c r="P5409" s="107" t="b">
        <f>Table13[[#This Row],[churn]]="Yes"</f>
        <v>1</v>
      </c>
      <c r="Q5409" t="b">
        <f>Table13[phone_service]&gt;0</f>
        <v>1</v>
      </c>
      <c r="R5409" t="b">
        <f>Table13[internet_service]&gt;0</f>
        <v>1</v>
      </c>
      <c r="S5409" t="b">
        <f>AND(Table13[[#This Row],[has_phone]],Table13[[#This Row],[has_internet]])</f>
        <v>1</v>
      </c>
      <c r="T5409" t="str">
        <f>_xlfn.IFS(Table13[[#This Row],[has_phone_and_internet]],"Phone and Internet",Table13[[#This Row],[has_phone]],"Phone",Table13[[#This Row],[has_internet]],"Internet")</f>
        <v>Phone and Internet</v>
      </c>
      <c r="U5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09" s="119">
        <f ca="1">EDATE(TODAY(),-Table13[[#This Row],[tenure]])</f>
        <v>43030</v>
      </c>
      <c r="W5409" s="120">
        <f>Table13[[#This Row],[total_charges]]/Table13[[#This Row],[tenure]]</f>
        <v>54.75</v>
      </c>
      <c r="X5409" s="118" t="b">
        <f>Table13[[#This Row],[monthly_charges]]=Table13[[#This Row],[avg_monthly_charge]]</f>
        <v>1</v>
      </c>
      <c r="Y5409" s="118" t="str">
        <f>VLOOKUP(Table13[[#This Row],[contract_type]],Table2_ContractType!A:B,2,0)</f>
        <v>Month-to-Month</v>
      </c>
    </row>
    <row r="5410" spans="1:25" x14ac:dyDescent="0.15">
      <c r="A5410" s="110" t="s">
        <v>6934</v>
      </c>
      <c r="B5410" s="110" t="s">
        <v>3</v>
      </c>
      <c r="C5410" s="110">
        <v>0</v>
      </c>
      <c r="D5410" s="110" t="s">
        <v>4</v>
      </c>
      <c r="E5410" s="110" t="s">
        <v>5</v>
      </c>
      <c r="F5410" s="110">
        <v>2</v>
      </c>
      <c r="G5410" s="110">
        <v>1</v>
      </c>
      <c r="H5410" s="110">
        <v>1</v>
      </c>
      <c r="I5410" s="110" t="s">
        <v>13</v>
      </c>
      <c r="J5410" s="133">
        <v>74.099999999999994</v>
      </c>
      <c r="K5410" s="109">
        <v>3833.95</v>
      </c>
      <c r="L5410" s="110" t="s">
        <v>5</v>
      </c>
      <c r="M5410" s="118">
        <f>ROUND(Table13[[#This Row],[tenure]],0)</f>
        <v>52</v>
      </c>
      <c r="N5410" s="107">
        <f t="shared" si="169"/>
        <v>51.740215924426451</v>
      </c>
      <c r="O5410" s="107" t="b">
        <f t="shared" si="168"/>
        <v>1</v>
      </c>
      <c r="P5410" s="107" t="b">
        <f>Table13[[#This Row],[churn]]="Yes"</f>
        <v>0</v>
      </c>
      <c r="Q5410" t="b">
        <f>Table13[phone_service]&gt;0</f>
        <v>1</v>
      </c>
      <c r="R5410" t="b">
        <f>Table13[internet_service]&gt;0</f>
        <v>1</v>
      </c>
      <c r="S5410" t="b">
        <f>AND(Table13[[#This Row],[has_phone]],Table13[[#This Row],[has_internet]])</f>
        <v>1</v>
      </c>
      <c r="T5410" t="str">
        <f>_xlfn.IFS(Table13[[#This Row],[has_phone_and_internet]],"Phone and Internet",Table13[[#This Row],[has_phone]],"Phone",Table13[[#This Row],[has_internet]],"Internet")</f>
        <v>Phone and Internet</v>
      </c>
      <c r="U5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0" s="119">
        <f ca="1">EDATE(TODAY(),-Table13[[#This Row],[tenure]])</f>
        <v>42207</v>
      </c>
      <c r="W5410" s="120">
        <f>Table13[[#This Row],[total_charges]]/Table13[[#This Row],[tenure]]</f>
        <v>74.099999999999994</v>
      </c>
      <c r="X5410" s="118" t="b">
        <f>Table13[[#This Row],[monthly_charges]]=Table13[[#This Row],[avg_monthly_charge]]</f>
        <v>1</v>
      </c>
      <c r="Y5410" s="118" t="str">
        <f>VLOOKUP(Table13[[#This Row],[contract_type]],Table2_ContractType!A:B,2,0)</f>
        <v>1 Year</v>
      </c>
    </row>
    <row r="5411" spans="1:25" x14ac:dyDescent="0.15">
      <c r="A5411" s="110" t="s">
        <v>5129</v>
      </c>
      <c r="B5411" s="110" t="s">
        <v>3</v>
      </c>
      <c r="C5411" s="110">
        <v>0</v>
      </c>
      <c r="D5411" s="110" t="s">
        <v>4</v>
      </c>
      <c r="E5411" s="110" t="s">
        <v>5</v>
      </c>
      <c r="F5411" s="110">
        <v>2</v>
      </c>
      <c r="G5411" s="110">
        <v>2</v>
      </c>
      <c r="H5411" s="110">
        <v>0</v>
      </c>
      <c r="I5411" s="110" t="s">
        <v>17</v>
      </c>
      <c r="J5411" s="133">
        <v>85.9</v>
      </c>
      <c r="K5411" s="109">
        <v>3729.75</v>
      </c>
      <c r="L5411" s="110" t="s">
        <v>5</v>
      </c>
      <c r="M5411" s="118">
        <f>ROUND(Table13[[#This Row],[tenure]],0)</f>
        <v>43</v>
      </c>
      <c r="N5411" s="107">
        <f t="shared" si="169"/>
        <v>43.419674039580904</v>
      </c>
      <c r="O5411" s="107" t="b">
        <f t="shared" si="168"/>
        <v>1</v>
      </c>
      <c r="P5411" s="107" t="b">
        <f>Table13[[#This Row],[churn]]="Yes"</f>
        <v>0</v>
      </c>
      <c r="Q5411" t="b">
        <f>Table13[phone_service]&gt;0</f>
        <v>1</v>
      </c>
      <c r="R5411" t="b">
        <f>Table13[internet_service]&gt;0</f>
        <v>1</v>
      </c>
      <c r="S5411" t="b">
        <f>AND(Table13[[#This Row],[has_phone]],Table13[[#This Row],[has_internet]])</f>
        <v>1</v>
      </c>
      <c r="T5411" t="str">
        <f>_xlfn.IFS(Table13[[#This Row],[has_phone_and_internet]],"Phone and Internet",Table13[[#This Row],[has_phone]],"Phone",Table13[[#This Row],[has_internet]],"Internet")</f>
        <v>Phone and Internet</v>
      </c>
      <c r="U5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1" s="119">
        <f ca="1">EDATE(TODAY(),-Table13[[#This Row],[tenure]])</f>
        <v>42451</v>
      </c>
      <c r="W5411" s="120">
        <f>Table13[[#This Row],[total_charges]]/Table13[[#This Row],[tenure]]</f>
        <v>85.9</v>
      </c>
      <c r="X5411" s="118" t="b">
        <f>Table13[[#This Row],[monthly_charges]]=Table13[[#This Row],[avg_monthly_charge]]</f>
        <v>1</v>
      </c>
      <c r="Y5411" s="118" t="str">
        <f>VLOOKUP(Table13[[#This Row],[contract_type]],Table2_ContractType!A:B,2,0)</f>
        <v>Month-to-Month</v>
      </c>
    </row>
    <row r="5412" spans="1:25" x14ac:dyDescent="0.15">
      <c r="A5412" s="110" t="s">
        <v>2203</v>
      </c>
      <c r="B5412" s="110" t="s">
        <v>9</v>
      </c>
      <c r="C5412" s="110">
        <v>1</v>
      </c>
      <c r="D5412" s="110" t="s">
        <v>4</v>
      </c>
      <c r="E5412" s="110" t="s">
        <v>5</v>
      </c>
      <c r="F5412" s="110">
        <v>1</v>
      </c>
      <c r="G5412" s="110">
        <v>1</v>
      </c>
      <c r="H5412" s="110">
        <v>2</v>
      </c>
      <c r="I5412" s="110" t="s">
        <v>13</v>
      </c>
      <c r="J5412" s="133">
        <v>85.65</v>
      </c>
      <c r="K5412" s="109">
        <v>4824.45</v>
      </c>
      <c r="L5412" s="110" t="s">
        <v>5</v>
      </c>
      <c r="M5412" s="118">
        <f>ROUND(Table13[[#This Row],[tenure]],0)</f>
        <v>56</v>
      </c>
      <c r="N5412" s="107">
        <f t="shared" si="169"/>
        <v>56.327495621716281</v>
      </c>
      <c r="O5412" s="107" t="b">
        <f t="shared" si="168"/>
        <v>0</v>
      </c>
      <c r="P5412" s="107" t="b">
        <f>Table13[[#This Row],[churn]]="Yes"</f>
        <v>0</v>
      </c>
      <c r="Q5412" t="b">
        <f>Table13[phone_service]&gt;0</f>
        <v>1</v>
      </c>
      <c r="R5412" t="b">
        <f>Table13[internet_service]&gt;0</f>
        <v>1</v>
      </c>
      <c r="S5412" t="b">
        <f>AND(Table13[[#This Row],[has_phone]],Table13[[#This Row],[has_internet]])</f>
        <v>1</v>
      </c>
      <c r="T5412" t="str">
        <f>_xlfn.IFS(Table13[[#This Row],[has_phone_and_internet]],"Phone and Internet",Table13[[#This Row],[has_phone]],"Phone",Table13[[#This Row],[has_internet]],"Internet")</f>
        <v>Phone and Internet</v>
      </c>
      <c r="U5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2" s="119">
        <f ca="1">EDATE(TODAY(),-Table13[[#This Row],[tenure]])</f>
        <v>42057</v>
      </c>
      <c r="W5412" s="120">
        <f>Table13[[#This Row],[total_charges]]/Table13[[#This Row],[tenure]]</f>
        <v>85.65</v>
      </c>
      <c r="X5412" s="118" t="b">
        <f>Table13[[#This Row],[monthly_charges]]=Table13[[#This Row],[avg_monthly_charge]]</f>
        <v>1</v>
      </c>
      <c r="Y5412" s="118" t="str">
        <f>VLOOKUP(Table13[[#This Row],[contract_type]],Table2_ContractType!A:B,2,0)</f>
        <v>2 Year</v>
      </c>
    </row>
    <row r="5413" spans="1:25" x14ac:dyDescent="0.15">
      <c r="A5413" s="110" t="s">
        <v>5158</v>
      </c>
      <c r="B5413" s="110" t="s">
        <v>9</v>
      </c>
      <c r="C5413" s="110">
        <v>0</v>
      </c>
      <c r="D5413" s="110" t="s">
        <v>5</v>
      </c>
      <c r="E5413" s="110" t="s">
        <v>5</v>
      </c>
      <c r="F5413" s="110">
        <v>0</v>
      </c>
      <c r="G5413" s="110">
        <v>1</v>
      </c>
      <c r="H5413" s="110">
        <v>0</v>
      </c>
      <c r="I5413" s="110" t="s">
        <v>17</v>
      </c>
      <c r="J5413" s="133">
        <v>30.1</v>
      </c>
      <c r="K5413" s="109">
        <v>810.85</v>
      </c>
      <c r="L5413" s="110" t="s">
        <v>5</v>
      </c>
      <c r="M5413" s="118">
        <f>ROUND(Table13[[#This Row],[tenure]],0)</f>
        <v>27</v>
      </c>
      <c r="N5413" s="107">
        <f t="shared" si="169"/>
        <v>26.938538205980066</v>
      </c>
      <c r="O5413" s="107" t="b">
        <f t="shared" si="168"/>
        <v>0</v>
      </c>
      <c r="P5413" s="107" t="b">
        <f>Table13[[#This Row],[churn]]="Yes"</f>
        <v>0</v>
      </c>
      <c r="Q5413" t="b">
        <f>Table13[phone_service]&gt;0</f>
        <v>0</v>
      </c>
      <c r="R5413" t="b">
        <f>Table13[internet_service]&gt;0</f>
        <v>1</v>
      </c>
      <c r="S5413" t="b">
        <f>AND(Table13[[#This Row],[has_phone]],Table13[[#This Row],[has_internet]])</f>
        <v>0</v>
      </c>
      <c r="T5413" t="str">
        <f>_xlfn.IFS(Table13[[#This Row],[has_phone_and_internet]],"Phone and Internet",Table13[[#This Row],[has_phone]],"Phone",Table13[[#This Row],[has_internet]],"Internet")</f>
        <v>Internet</v>
      </c>
      <c r="U5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13" s="119">
        <f ca="1">EDATE(TODAY(),-Table13[[#This Row],[tenure]])</f>
        <v>42969</v>
      </c>
      <c r="W5413" s="120">
        <f>Table13[[#This Row],[total_charges]]/Table13[[#This Row],[tenure]]</f>
        <v>30.1</v>
      </c>
      <c r="X5413" s="118" t="b">
        <f>Table13[[#This Row],[monthly_charges]]=Table13[[#This Row],[avg_monthly_charge]]</f>
        <v>1</v>
      </c>
      <c r="Y5413" s="118" t="str">
        <f>VLOOKUP(Table13[[#This Row],[contract_type]],Table2_ContractType!A:B,2,0)</f>
        <v>Month-to-Month</v>
      </c>
    </row>
    <row r="5414" spans="1:25" x14ac:dyDescent="0.15">
      <c r="A5414" s="110" t="s">
        <v>2413</v>
      </c>
      <c r="B5414" s="110" t="s">
        <v>9</v>
      </c>
      <c r="C5414" s="110">
        <v>0</v>
      </c>
      <c r="D5414" s="110" t="s">
        <v>5</v>
      </c>
      <c r="E5414" s="110" t="s">
        <v>4</v>
      </c>
      <c r="F5414" s="110">
        <v>1</v>
      </c>
      <c r="G5414" s="110">
        <v>0</v>
      </c>
      <c r="H5414" s="110">
        <v>0</v>
      </c>
      <c r="I5414" s="110" t="s">
        <v>10</v>
      </c>
      <c r="J5414" s="133">
        <v>19.7</v>
      </c>
      <c r="K5414" s="109">
        <v>111.65</v>
      </c>
      <c r="L5414" s="110" t="s">
        <v>5</v>
      </c>
      <c r="M5414" s="118">
        <f>ROUND(Table13[[#This Row],[tenure]],0)</f>
        <v>6</v>
      </c>
      <c r="N5414" s="107">
        <f t="shared" si="169"/>
        <v>5.6675126903553306</v>
      </c>
      <c r="O5414" s="107" t="b">
        <f t="shared" si="168"/>
        <v>0</v>
      </c>
      <c r="P5414" s="107" t="b">
        <f>Table13[[#This Row],[churn]]="Yes"</f>
        <v>0</v>
      </c>
      <c r="Q5414" t="b">
        <f>Table13[phone_service]&gt;0</f>
        <v>1</v>
      </c>
      <c r="R5414" t="b">
        <f>Table13[internet_service]&gt;0</f>
        <v>0</v>
      </c>
      <c r="S5414" t="b">
        <f>AND(Table13[[#This Row],[has_phone]],Table13[[#This Row],[has_internet]])</f>
        <v>0</v>
      </c>
      <c r="T5414" t="str">
        <f>_xlfn.IFS(Table13[[#This Row],[has_phone_and_internet]],"Phone and Internet",Table13[[#This Row],[has_phone]],"Phone",Table13[[#This Row],[has_internet]],"Internet")</f>
        <v>Phone</v>
      </c>
      <c r="U5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14" s="119">
        <f ca="1">EDATE(TODAY(),-Table13[[#This Row],[tenure]])</f>
        <v>43607</v>
      </c>
      <c r="W5414" s="120">
        <f>Table13[[#This Row],[total_charges]]/Table13[[#This Row],[tenure]]</f>
        <v>19.7</v>
      </c>
      <c r="X5414" s="118" t="b">
        <f>Table13[[#This Row],[monthly_charges]]=Table13[[#This Row],[avg_monthly_charge]]</f>
        <v>1</v>
      </c>
      <c r="Y5414" s="118" t="str">
        <f>VLOOKUP(Table13[[#This Row],[contract_type]],Table2_ContractType!A:B,2,0)</f>
        <v>Month-to-Month</v>
      </c>
    </row>
    <row r="5415" spans="1:25" x14ac:dyDescent="0.15">
      <c r="A5415" s="110" t="s">
        <v>6350</v>
      </c>
      <c r="B5415" s="110" t="s">
        <v>9</v>
      </c>
      <c r="C5415" s="110">
        <v>0</v>
      </c>
      <c r="D5415" s="110" t="s">
        <v>5</v>
      </c>
      <c r="E5415" s="110" t="s">
        <v>4</v>
      </c>
      <c r="F5415" s="110">
        <v>1</v>
      </c>
      <c r="G5415" s="110">
        <v>1</v>
      </c>
      <c r="H5415" s="110">
        <v>0</v>
      </c>
      <c r="I5415" s="110" t="s">
        <v>10</v>
      </c>
      <c r="J5415" s="133">
        <v>49.9</v>
      </c>
      <c r="K5415" s="109">
        <v>49.9</v>
      </c>
      <c r="L5415" s="110" t="s">
        <v>4</v>
      </c>
      <c r="M5415" s="118">
        <f>ROUND(Table13[[#This Row],[tenure]],0)</f>
        <v>1</v>
      </c>
      <c r="N5415" s="107">
        <f t="shared" si="169"/>
        <v>1</v>
      </c>
      <c r="O5415" s="107" t="b">
        <f t="shared" si="168"/>
        <v>0</v>
      </c>
      <c r="P5415" s="107" t="b">
        <f>Table13[[#This Row],[churn]]="Yes"</f>
        <v>1</v>
      </c>
      <c r="Q5415" t="b">
        <f>Table13[phone_service]&gt;0</f>
        <v>1</v>
      </c>
      <c r="R5415" t="b">
        <f>Table13[internet_service]&gt;0</f>
        <v>1</v>
      </c>
      <c r="S5415" t="b">
        <f>AND(Table13[[#This Row],[has_phone]],Table13[[#This Row],[has_internet]])</f>
        <v>1</v>
      </c>
      <c r="T5415" t="str">
        <f>_xlfn.IFS(Table13[[#This Row],[has_phone_and_internet]],"Phone and Internet",Table13[[#This Row],[has_phone]],"Phone",Table13[[#This Row],[has_internet]],"Internet")</f>
        <v>Phone and Internet</v>
      </c>
      <c r="U5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15" s="119">
        <f ca="1">EDATE(TODAY(),-Table13[[#This Row],[tenure]])</f>
        <v>43730</v>
      </c>
      <c r="W5415" s="120">
        <f>Table13[[#This Row],[total_charges]]/Table13[[#This Row],[tenure]]</f>
        <v>49.9</v>
      </c>
      <c r="X5415" s="118" t="b">
        <f>Table13[[#This Row],[monthly_charges]]=Table13[[#This Row],[avg_monthly_charge]]</f>
        <v>1</v>
      </c>
      <c r="Y5415" s="118" t="str">
        <f>VLOOKUP(Table13[[#This Row],[contract_type]],Table2_ContractType!A:B,2,0)</f>
        <v>Month-to-Month</v>
      </c>
    </row>
    <row r="5416" spans="1:25" x14ac:dyDescent="0.15">
      <c r="A5416" s="110" t="s">
        <v>3998</v>
      </c>
      <c r="B5416" s="110" t="s">
        <v>3</v>
      </c>
      <c r="C5416" s="110">
        <v>0</v>
      </c>
      <c r="D5416" s="110" t="s">
        <v>5</v>
      </c>
      <c r="E5416" s="110" t="s">
        <v>5</v>
      </c>
      <c r="F5416" s="110">
        <v>2</v>
      </c>
      <c r="G5416" s="110">
        <v>2</v>
      </c>
      <c r="H5416" s="110">
        <v>0</v>
      </c>
      <c r="I5416" s="110" t="s">
        <v>7</v>
      </c>
      <c r="J5416" s="133">
        <v>76.5</v>
      </c>
      <c r="K5416" s="109">
        <v>837.95</v>
      </c>
      <c r="L5416" s="110" t="s">
        <v>4</v>
      </c>
      <c r="M5416" s="118">
        <f>ROUND(Table13[[#This Row],[tenure]],0)</f>
        <v>11</v>
      </c>
      <c r="N5416" s="107">
        <f t="shared" si="169"/>
        <v>10.95359477124183</v>
      </c>
      <c r="O5416" s="107" t="b">
        <f t="shared" si="168"/>
        <v>1</v>
      </c>
      <c r="P5416" s="107" t="b">
        <f>Table13[[#This Row],[churn]]="Yes"</f>
        <v>1</v>
      </c>
      <c r="Q5416" t="b">
        <f>Table13[phone_service]&gt;0</f>
        <v>1</v>
      </c>
      <c r="R5416" t="b">
        <f>Table13[internet_service]&gt;0</f>
        <v>1</v>
      </c>
      <c r="S5416" t="b">
        <f>AND(Table13[[#This Row],[has_phone]],Table13[[#This Row],[has_internet]])</f>
        <v>1</v>
      </c>
      <c r="T5416" t="str">
        <f>_xlfn.IFS(Table13[[#This Row],[has_phone_and_internet]],"Phone and Internet",Table13[[#This Row],[has_phone]],"Phone",Table13[[#This Row],[has_internet]],"Internet")</f>
        <v>Phone and Internet</v>
      </c>
      <c r="U5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16" s="119">
        <f ca="1">EDATE(TODAY(),-Table13[[#This Row],[tenure]])</f>
        <v>43456</v>
      </c>
      <c r="W5416" s="120">
        <f>Table13[[#This Row],[total_charges]]/Table13[[#This Row],[tenure]]</f>
        <v>76.5</v>
      </c>
      <c r="X5416" s="118" t="b">
        <f>Table13[[#This Row],[monthly_charges]]=Table13[[#This Row],[avg_monthly_charge]]</f>
        <v>1</v>
      </c>
      <c r="Y5416" s="118" t="str">
        <f>VLOOKUP(Table13[[#This Row],[contract_type]],Table2_ContractType!A:B,2,0)</f>
        <v>Month-to-Month</v>
      </c>
    </row>
    <row r="5417" spans="1:25" x14ac:dyDescent="0.15">
      <c r="A5417" s="110" t="s">
        <v>1124</v>
      </c>
      <c r="B5417" s="110" t="s">
        <v>3</v>
      </c>
      <c r="C5417" s="110">
        <v>0</v>
      </c>
      <c r="D5417" s="110" t="s">
        <v>4</v>
      </c>
      <c r="E5417" s="110" t="s">
        <v>5</v>
      </c>
      <c r="F5417" s="110">
        <v>2</v>
      </c>
      <c r="G5417" s="110">
        <v>2</v>
      </c>
      <c r="H5417" s="110">
        <v>0</v>
      </c>
      <c r="I5417" s="110" t="s">
        <v>17</v>
      </c>
      <c r="J5417" s="133">
        <v>78.95</v>
      </c>
      <c r="K5417" s="109">
        <v>2839.65</v>
      </c>
      <c r="L5417" s="110" t="s">
        <v>4</v>
      </c>
      <c r="M5417" s="118">
        <f>ROUND(Table13[[#This Row],[tenure]],0)</f>
        <v>36</v>
      </c>
      <c r="N5417" s="107">
        <f t="shared" si="169"/>
        <v>35.967701076630782</v>
      </c>
      <c r="O5417" s="107" t="b">
        <f t="shared" si="168"/>
        <v>1</v>
      </c>
      <c r="P5417" s="107" t="b">
        <f>Table13[[#This Row],[churn]]="Yes"</f>
        <v>1</v>
      </c>
      <c r="Q5417" t="b">
        <f>Table13[phone_service]&gt;0</f>
        <v>1</v>
      </c>
      <c r="R5417" t="b">
        <f>Table13[internet_service]&gt;0</f>
        <v>1</v>
      </c>
      <c r="S5417" t="b">
        <f>AND(Table13[[#This Row],[has_phone]],Table13[[#This Row],[has_internet]])</f>
        <v>1</v>
      </c>
      <c r="T5417" t="str">
        <f>_xlfn.IFS(Table13[[#This Row],[has_phone_and_internet]],"Phone and Internet",Table13[[#This Row],[has_phone]],"Phone",Table13[[#This Row],[has_internet]],"Internet")</f>
        <v>Phone and Internet</v>
      </c>
      <c r="U5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7" s="119">
        <f ca="1">EDATE(TODAY(),-Table13[[#This Row],[tenure]])</f>
        <v>42696</v>
      </c>
      <c r="W5417" s="120">
        <f>Table13[[#This Row],[total_charges]]/Table13[[#This Row],[tenure]]</f>
        <v>78.95</v>
      </c>
      <c r="X5417" s="118" t="b">
        <f>Table13[[#This Row],[monthly_charges]]=Table13[[#This Row],[avg_monthly_charge]]</f>
        <v>1</v>
      </c>
      <c r="Y5417" s="118" t="str">
        <f>VLOOKUP(Table13[[#This Row],[contract_type]],Table2_ContractType!A:B,2,0)</f>
        <v>Month-to-Month</v>
      </c>
    </row>
    <row r="5418" spans="1:25" x14ac:dyDescent="0.15">
      <c r="A5418" s="110" t="s">
        <v>4246</v>
      </c>
      <c r="B5418" s="110" t="s">
        <v>3</v>
      </c>
      <c r="C5418" s="110">
        <v>1</v>
      </c>
      <c r="D5418" s="110" t="s">
        <v>4</v>
      </c>
      <c r="E5418" s="110" t="s">
        <v>5</v>
      </c>
      <c r="F5418" s="110">
        <v>2</v>
      </c>
      <c r="G5418" s="110">
        <v>2</v>
      </c>
      <c r="H5418" s="110">
        <v>1</v>
      </c>
      <c r="I5418" s="110" t="s">
        <v>7</v>
      </c>
      <c r="J5418" s="133">
        <v>95.65</v>
      </c>
      <c r="K5418" s="109">
        <v>5471.75</v>
      </c>
      <c r="L5418" s="110" t="s">
        <v>5</v>
      </c>
      <c r="M5418" s="118">
        <f>ROUND(Table13[[#This Row],[tenure]],0)</f>
        <v>57</v>
      </c>
      <c r="N5418" s="107">
        <f t="shared" si="169"/>
        <v>57.205959226346053</v>
      </c>
      <c r="O5418" s="107" t="b">
        <f t="shared" si="168"/>
        <v>1</v>
      </c>
      <c r="P5418" s="107" t="b">
        <f>Table13[[#This Row],[churn]]="Yes"</f>
        <v>0</v>
      </c>
      <c r="Q5418" t="b">
        <f>Table13[phone_service]&gt;0</f>
        <v>1</v>
      </c>
      <c r="R5418" t="b">
        <f>Table13[internet_service]&gt;0</f>
        <v>1</v>
      </c>
      <c r="S5418" t="b">
        <f>AND(Table13[[#This Row],[has_phone]],Table13[[#This Row],[has_internet]])</f>
        <v>1</v>
      </c>
      <c r="T5418" t="str">
        <f>_xlfn.IFS(Table13[[#This Row],[has_phone_and_internet]],"Phone and Internet",Table13[[#This Row],[has_phone]],"Phone",Table13[[#This Row],[has_internet]],"Internet")</f>
        <v>Phone and Internet</v>
      </c>
      <c r="U5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8" s="119">
        <f ca="1">EDATE(TODAY(),-Table13[[#This Row],[tenure]])</f>
        <v>42026</v>
      </c>
      <c r="W5418" s="120">
        <f>Table13[[#This Row],[total_charges]]/Table13[[#This Row],[tenure]]</f>
        <v>95.65</v>
      </c>
      <c r="X5418" s="118" t="b">
        <f>Table13[[#This Row],[monthly_charges]]=Table13[[#This Row],[avg_monthly_charge]]</f>
        <v>1</v>
      </c>
      <c r="Y5418" s="118" t="str">
        <f>VLOOKUP(Table13[[#This Row],[contract_type]],Table2_ContractType!A:B,2,0)</f>
        <v>1 Year</v>
      </c>
    </row>
    <row r="5419" spans="1:25" x14ac:dyDescent="0.15">
      <c r="A5419" s="110" t="s">
        <v>2702</v>
      </c>
      <c r="B5419" s="110" t="s">
        <v>3</v>
      </c>
      <c r="C5419" s="110">
        <v>0</v>
      </c>
      <c r="D5419" s="110" t="s">
        <v>5</v>
      </c>
      <c r="E5419" s="110" t="s">
        <v>5</v>
      </c>
      <c r="F5419" s="110">
        <v>1</v>
      </c>
      <c r="G5419" s="110">
        <v>1</v>
      </c>
      <c r="H5419" s="110">
        <v>1</v>
      </c>
      <c r="I5419" s="110" t="s">
        <v>7</v>
      </c>
      <c r="J5419" s="133">
        <v>59.1</v>
      </c>
      <c r="K5419" s="109">
        <v>369.25</v>
      </c>
      <c r="L5419" s="110" t="s">
        <v>5</v>
      </c>
      <c r="M5419" s="118">
        <f>ROUND(Table13[[#This Row],[tenure]],0)</f>
        <v>6</v>
      </c>
      <c r="N5419" s="107">
        <f t="shared" si="169"/>
        <v>6.2478849407783414</v>
      </c>
      <c r="O5419" s="107" t="b">
        <f t="shared" si="168"/>
        <v>1</v>
      </c>
      <c r="P5419" s="107" t="b">
        <f>Table13[[#This Row],[churn]]="Yes"</f>
        <v>0</v>
      </c>
      <c r="Q5419" t="b">
        <f>Table13[phone_service]&gt;0</f>
        <v>1</v>
      </c>
      <c r="R5419" t="b">
        <f>Table13[internet_service]&gt;0</f>
        <v>1</v>
      </c>
      <c r="S5419" t="b">
        <f>AND(Table13[[#This Row],[has_phone]],Table13[[#This Row],[has_internet]])</f>
        <v>1</v>
      </c>
      <c r="T5419" t="str">
        <f>_xlfn.IFS(Table13[[#This Row],[has_phone_and_internet]],"Phone and Internet",Table13[[#This Row],[has_phone]],"Phone",Table13[[#This Row],[has_internet]],"Internet")</f>
        <v>Phone and Internet</v>
      </c>
      <c r="U5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19" s="119">
        <f ca="1">EDATE(TODAY(),-Table13[[#This Row],[tenure]])</f>
        <v>43577</v>
      </c>
      <c r="W5419" s="120">
        <f>Table13[[#This Row],[total_charges]]/Table13[[#This Row],[tenure]]</f>
        <v>59.1</v>
      </c>
      <c r="X5419" s="118" t="b">
        <f>Table13[[#This Row],[monthly_charges]]=Table13[[#This Row],[avg_monthly_charge]]</f>
        <v>1</v>
      </c>
      <c r="Y5419" s="118" t="str">
        <f>VLOOKUP(Table13[[#This Row],[contract_type]],Table2_ContractType!A:B,2,0)</f>
        <v>1 Year</v>
      </c>
    </row>
    <row r="5420" spans="1:25" x14ac:dyDescent="0.15">
      <c r="A5420" s="110" t="s">
        <v>6616</v>
      </c>
      <c r="B5420" s="110" t="s">
        <v>9</v>
      </c>
      <c r="C5420" s="110">
        <v>1</v>
      </c>
      <c r="D5420" s="110" t="s">
        <v>5</v>
      </c>
      <c r="E5420" s="110" t="s">
        <v>5</v>
      </c>
      <c r="F5420" s="110">
        <v>2</v>
      </c>
      <c r="G5420" s="110">
        <v>2</v>
      </c>
      <c r="H5420" s="110">
        <v>1</v>
      </c>
      <c r="I5420" s="110" t="s">
        <v>17</v>
      </c>
      <c r="J5420" s="133">
        <v>110.9</v>
      </c>
      <c r="K5420" s="109">
        <v>7432.05</v>
      </c>
      <c r="L5420" s="110" t="s">
        <v>4</v>
      </c>
      <c r="M5420" s="118">
        <f>ROUND(Table13[[#This Row],[tenure]],0)</f>
        <v>67</v>
      </c>
      <c r="N5420" s="107">
        <f t="shared" si="169"/>
        <v>67.015779981965736</v>
      </c>
      <c r="O5420" s="107" t="b">
        <f t="shared" si="168"/>
        <v>0</v>
      </c>
      <c r="P5420" s="107" t="b">
        <f>Table13[[#This Row],[churn]]="Yes"</f>
        <v>1</v>
      </c>
      <c r="Q5420" t="b">
        <f>Table13[phone_service]&gt;0</f>
        <v>1</v>
      </c>
      <c r="R5420" t="b">
        <f>Table13[internet_service]&gt;0</f>
        <v>1</v>
      </c>
      <c r="S5420" t="b">
        <f>AND(Table13[[#This Row],[has_phone]],Table13[[#This Row],[has_internet]])</f>
        <v>1</v>
      </c>
      <c r="T5420" t="str">
        <f>_xlfn.IFS(Table13[[#This Row],[has_phone_and_internet]],"Phone and Internet",Table13[[#This Row],[has_phone]],"Phone",Table13[[#This Row],[has_internet]],"Internet")</f>
        <v>Phone and Internet</v>
      </c>
      <c r="U5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0" s="119">
        <f ca="1">EDATE(TODAY(),-Table13[[#This Row],[tenure]])</f>
        <v>41720</v>
      </c>
      <c r="W5420" s="120">
        <f>Table13[[#This Row],[total_charges]]/Table13[[#This Row],[tenure]]</f>
        <v>110.9</v>
      </c>
      <c r="X5420" s="118" t="b">
        <f>Table13[[#This Row],[monthly_charges]]=Table13[[#This Row],[avg_monthly_charge]]</f>
        <v>1</v>
      </c>
      <c r="Y5420" s="118" t="str">
        <f>VLOOKUP(Table13[[#This Row],[contract_type]],Table2_ContractType!A:B,2,0)</f>
        <v>1 Year</v>
      </c>
    </row>
    <row r="5421" spans="1:25" x14ac:dyDescent="0.15">
      <c r="A5421" s="110" t="s">
        <v>4384</v>
      </c>
      <c r="B5421" s="110" t="s">
        <v>3</v>
      </c>
      <c r="C5421" s="110">
        <v>0</v>
      </c>
      <c r="D5421" s="110" t="s">
        <v>4</v>
      </c>
      <c r="E5421" s="110" t="s">
        <v>4</v>
      </c>
      <c r="F5421" s="110">
        <v>1</v>
      </c>
      <c r="G5421" s="110">
        <v>0</v>
      </c>
      <c r="H5421" s="110">
        <v>1</v>
      </c>
      <c r="I5421" s="110" t="s">
        <v>10</v>
      </c>
      <c r="J5421" s="133">
        <v>20.05</v>
      </c>
      <c r="K5421" s="109">
        <v>520.1</v>
      </c>
      <c r="L5421" s="110" t="s">
        <v>5</v>
      </c>
      <c r="M5421" s="118">
        <f>ROUND(Table13[[#This Row],[tenure]],0)</f>
        <v>26</v>
      </c>
      <c r="N5421" s="107">
        <f t="shared" si="169"/>
        <v>25.940149625935163</v>
      </c>
      <c r="O5421" s="107" t="b">
        <f t="shared" si="168"/>
        <v>1</v>
      </c>
      <c r="P5421" s="107" t="b">
        <f>Table13[[#This Row],[churn]]="Yes"</f>
        <v>0</v>
      </c>
      <c r="Q5421" t="b">
        <f>Table13[phone_service]&gt;0</f>
        <v>1</v>
      </c>
      <c r="R5421" t="b">
        <f>Table13[internet_service]&gt;0</f>
        <v>0</v>
      </c>
      <c r="S5421" t="b">
        <f>AND(Table13[[#This Row],[has_phone]],Table13[[#This Row],[has_internet]])</f>
        <v>0</v>
      </c>
      <c r="T5421" t="str">
        <f>_xlfn.IFS(Table13[[#This Row],[has_phone_and_internet]],"Phone and Internet",Table13[[#This Row],[has_phone]],"Phone",Table13[[#This Row],[has_internet]],"Internet")</f>
        <v>Phone</v>
      </c>
      <c r="U5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21" s="119">
        <f ca="1">EDATE(TODAY(),-Table13[[#This Row],[tenure]])</f>
        <v>43000</v>
      </c>
      <c r="W5421" s="120">
        <f>Table13[[#This Row],[total_charges]]/Table13[[#This Row],[tenure]]</f>
        <v>20.05</v>
      </c>
      <c r="X5421" s="118" t="b">
        <f>Table13[[#This Row],[monthly_charges]]=Table13[[#This Row],[avg_monthly_charge]]</f>
        <v>1</v>
      </c>
      <c r="Y5421" s="118" t="str">
        <f>VLOOKUP(Table13[[#This Row],[contract_type]],Table2_ContractType!A:B,2,0)</f>
        <v>1 Year</v>
      </c>
    </row>
    <row r="5422" spans="1:25" x14ac:dyDescent="0.15">
      <c r="A5422" s="110" t="s">
        <v>282</v>
      </c>
      <c r="B5422" s="110" t="s">
        <v>9</v>
      </c>
      <c r="C5422" s="110">
        <v>0</v>
      </c>
      <c r="D5422" s="110" t="s">
        <v>4</v>
      </c>
      <c r="E5422" s="110" t="s">
        <v>5</v>
      </c>
      <c r="F5422" s="110">
        <v>1</v>
      </c>
      <c r="G5422" s="110">
        <v>1</v>
      </c>
      <c r="H5422" s="110">
        <v>2</v>
      </c>
      <c r="I5422" s="110" t="s">
        <v>7</v>
      </c>
      <c r="J5422" s="133">
        <v>59.75</v>
      </c>
      <c r="K5422" s="109">
        <v>3450.15</v>
      </c>
      <c r="L5422" s="110" t="s">
        <v>5</v>
      </c>
      <c r="M5422" s="118">
        <f>ROUND(Table13[[#This Row],[tenure]],0)</f>
        <v>58</v>
      </c>
      <c r="N5422" s="107">
        <f t="shared" si="169"/>
        <v>57.743096234309625</v>
      </c>
      <c r="O5422" s="107" t="b">
        <f t="shared" si="168"/>
        <v>0</v>
      </c>
      <c r="P5422" s="107" t="b">
        <f>Table13[[#This Row],[churn]]="Yes"</f>
        <v>0</v>
      </c>
      <c r="Q5422" t="b">
        <f>Table13[phone_service]&gt;0</f>
        <v>1</v>
      </c>
      <c r="R5422" t="b">
        <f>Table13[internet_service]&gt;0</f>
        <v>1</v>
      </c>
      <c r="S5422" t="b">
        <f>AND(Table13[[#This Row],[has_phone]],Table13[[#This Row],[has_internet]])</f>
        <v>1</v>
      </c>
      <c r="T5422" t="str">
        <f>_xlfn.IFS(Table13[[#This Row],[has_phone_and_internet]],"Phone and Internet",Table13[[#This Row],[has_phone]],"Phone",Table13[[#This Row],[has_internet]],"Internet")</f>
        <v>Phone and Internet</v>
      </c>
      <c r="U5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22" s="119">
        <f ca="1">EDATE(TODAY(),-Table13[[#This Row],[tenure]])</f>
        <v>42026</v>
      </c>
      <c r="W5422" s="120">
        <f>Table13[[#This Row],[total_charges]]/Table13[[#This Row],[tenure]]</f>
        <v>59.75</v>
      </c>
      <c r="X5422" s="118" t="b">
        <f>Table13[[#This Row],[monthly_charges]]=Table13[[#This Row],[avg_monthly_charge]]</f>
        <v>1</v>
      </c>
      <c r="Y5422" s="118" t="str">
        <f>VLOOKUP(Table13[[#This Row],[contract_type]],Table2_ContractType!A:B,2,0)</f>
        <v>2 Year</v>
      </c>
    </row>
    <row r="5423" spans="1:25" x14ac:dyDescent="0.15">
      <c r="A5423" s="110" t="s">
        <v>6060</v>
      </c>
      <c r="B5423" s="110" t="s">
        <v>3</v>
      </c>
      <c r="C5423" s="110">
        <v>0</v>
      </c>
      <c r="D5423" s="110" t="s">
        <v>4</v>
      </c>
      <c r="E5423" s="110" t="s">
        <v>4</v>
      </c>
      <c r="F5423" s="110">
        <v>1</v>
      </c>
      <c r="G5423" s="110">
        <v>0</v>
      </c>
      <c r="H5423" s="110">
        <v>2</v>
      </c>
      <c r="I5423" s="110" t="s">
        <v>17</v>
      </c>
      <c r="J5423" s="133">
        <v>20.05</v>
      </c>
      <c r="K5423" s="109">
        <v>1016.7</v>
      </c>
      <c r="L5423" s="110" t="s">
        <v>5</v>
      </c>
      <c r="M5423" s="118">
        <f>ROUND(Table13[[#This Row],[tenure]],0)</f>
        <v>51</v>
      </c>
      <c r="N5423" s="107">
        <f t="shared" si="169"/>
        <v>50.708229426433917</v>
      </c>
      <c r="O5423" s="107" t="b">
        <f t="shared" si="168"/>
        <v>1</v>
      </c>
      <c r="P5423" s="107" t="b">
        <f>Table13[[#This Row],[churn]]="Yes"</f>
        <v>0</v>
      </c>
      <c r="Q5423" t="b">
        <f>Table13[phone_service]&gt;0</f>
        <v>1</v>
      </c>
      <c r="R5423" t="b">
        <f>Table13[internet_service]&gt;0</f>
        <v>0</v>
      </c>
      <c r="S5423" t="b">
        <f>AND(Table13[[#This Row],[has_phone]],Table13[[#This Row],[has_internet]])</f>
        <v>0</v>
      </c>
      <c r="T5423" t="str">
        <f>_xlfn.IFS(Table13[[#This Row],[has_phone_and_internet]],"Phone and Internet",Table13[[#This Row],[has_phone]],"Phone",Table13[[#This Row],[has_internet]],"Internet")</f>
        <v>Phone</v>
      </c>
      <c r="U5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23" s="119">
        <f ca="1">EDATE(TODAY(),-Table13[[#This Row],[tenure]])</f>
        <v>42238</v>
      </c>
      <c r="W5423" s="120">
        <f>Table13[[#This Row],[total_charges]]/Table13[[#This Row],[tenure]]</f>
        <v>20.05</v>
      </c>
      <c r="X5423" s="118" t="b">
        <f>Table13[[#This Row],[monthly_charges]]=Table13[[#This Row],[avg_monthly_charge]]</f>
        <v>1</v>
      </c>
      <c r="Y5423" s="118" t="str">
        <f>VLOOKUP(Table13[[#This Row],[contract_type]],Table2_ContractType!A:B,2,0)</f>
        <v>2 Year</v>
      </c>
    </row>
    <row r="5424" spans="1:25" x14ac:dyDescent="0.15">
      <c r="A5424" s="110" t="s">
        <v>4000</v>
      </c>
      <c r="B5424" s="110" t="s">
        <v>3</v>
      </c>
      <c r="C5424" s="110">
        <v>0</v>
      </c>
      <c r="D5424" s="110" t="s">
        <v>5</v>
      </c>
      <c r="E5424" s="110" t="s">
        <v>4</v>
      </c>
      <c r="F5424" s="110">
        <v>0</v>
      </c>
      <c r="G5424" s="110">
        <v>1</v>
      </c>
      <c r="H5424" s="110">
        <v>0</v>
      </c>
      <c r="I5424" s="110" t="s">
        <v>7</v>
      </c>
      <c r="J5424" s="133">
        <v>38.5</v>
      </c>
      <c r="K5424" s="109">
        <v>330.8</v>
      </c>
      <c r="L5424" s="110" t="s">
        <v>5</v>
      </c>
      <c r="M5424" s="118">
        <f>ROUND(Table13[[#This Row],[tenure]],0)</f>
        <v>9</v>
      </c>
      <c r="N5424" s="107">
        <f t="shared" si="169"/>
        <v>8.5922077922077928</v>
      </c>
      <c r="O5424" s="107" t="b">
        <f t="shared" si="168"/>
        <v>1</v>
      </c>
      <c r="P5424" s="107" t="b">
        <f>Table13[[#This Row],[churn]]="Yes"</f>
        <v>0</v>
      </c>
      <c r="Q5424" t="b">
        <f>Table13[phone_service]&gt;0</f>
        <v>0</v>
      </c>
      <c r="R5424" t="b">
        <f>Table13[internet_service]&gt;0</f>
        <v>1</v>
      </c>
      <c r="S5424" t="b">
        <f>AND(Table13[[#This Row],[has_phone]],Table13[[#This Row],[has_internet]])</f>
        <v>0</v>
      </c>
      <c r="T5424" t="str">
        <f>_xlfn.IFS(Table13[[#This Row],[has_phone_and_internet]],"Phone and Internet",Table13[[#This Row],[has_phone]],"Phone",Table13[[#This Row],[has_internet]],"Internet")</f>
        <v>Internet</v>
      </c>
      <c r="U5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24" s="119">
        <f ca="1">EDATE(TODAY(),-Table13[[#This Row],[tenure]])</f>
        <v>43518</v>
      </c>
      <c r="W5424" s="120">
        <f>Table13[[#This Row],[total_charges]]/Table13[[#This Row],[tenure]]</f>
        <v>38.5</v>
      </c>
      <c r="X5424" s="118" t="b">
        <f>Table13[[#This Row],[monthly_charges]]=Table13[[#This Row],[avg_monthly_charge]]</f>
        <v>1</v>
      </c>
      <c r="Y5424" s="118" t="str">
        <f>VLOOKUP(Table13[[#This Row],[contract_type]],Table2_ContractType!A:B,2,0)</f>
        <v>Month-to-Month</v>
      </c>
    </row>
    <row r="5425" spans="1:25" x14ac:dyDescent="0.15">
      <c r="A5425" s="110" t="s">
        <v>3202</v>
      </c>
      <c r="B5425" s="110" t="s">
        <v>9</v>
      </c>
      <c r="C5425" s="110">
        <v>1</v>
      </c>
      <c r="D5425" s="110" t="s">
        <v>5</v>
      </c>
      <c r="E5425" s="110" t="s">
        <v>5</v>
      </c>
      <c r="F5425" s="110">
        <v>0</v>
      </c>
      <c r="G5425" s="110">
        <v>1</v>
      </c>
      <c r="H5425" s="110">
        <v>0</v>
      </c>
      <c r="I5425" s="110" t="s">
        <v>17</v>
      </c>
      <c r="J5425" s="133">
        <v>29.35</v>
      </c>
      <c r="K5425" s="109">
        <v>381.2</v>
      </c>
      <c r="L5425" s="110" t="s">
        <v>5</v>
      </c>
      <c r="M5425" s="118">
        <f>ROUND(Table13[[#This Row],[tenure]],0)</f>
        <v>13</v>
      </c>
      <c r="N5425" s="107">
        <f t="shared" si="169"/>
        <v>12.988074957410561</v>
      </c>
      <c r="O5425" s="107" t="b">
        <f t="shared" si="168"/>
        <v>0</v>
      </c>
      <c r="P5425" s="107" t="b">
        <f>Table13[[#This Row],[churn]]="Yes"</f>
        <v>0</v>
      </c>
      <c r="Q5425" t="b">
        <f>Table13[phone_service]&gt;0</f>
        <v>0</v>
      </c>
      <c r="R5425" t="b">
        <f>Table13[internet_service]&gt;0</f>
        <v>1</v>
      </c>
      <c r="S5425" t="b">
        <f>AND(Table13[[#This Row],[has_phone]],Table13[[#This Row],[has_internet]])</f>
        <v>0</v>
      </c>
      <c r="T5425" t="str">
        <f>_xlfn.IFS(Table13[[#This Row],[has_phone_and_internet]],"Phone and Internet",Table13[[#This Row],[has_phone]],"Phone",Table13[[#This Row],[has_internet]],"Internet")</f>
        <v>Internet</v>
      </c>
      <c r="U5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5" s="119">
        <f ca="1">EDATE(TODAY(),-Table13[[#This Row],[tenure]])</f>
        <v>43395</v>
      </c>
      <c r="W5425" s="120">
        <f>Table13[[#This Row],[total_charges]]/Table13[[#This Row],[tenure]]</f>
        <v>29.35</v>
      </c>
      <c r="X5425" s="118" t="b">
        <f>Table13[[#This Row],[monthly_charges]]=Table13[[#This Row],[avg_monthly_charge]]</f>
        <v>1</v>
      </c>
      <c r="Y5425" s="118" t="str">
        <f>VLOOKUP(Table13[[#This Row],[contract_type]],Table2_ContractType!A:B,2,0)</f>
        <v>Month-to-Month</v>
      </c>
    </row>
    <row r="5426" spans="1:25" x14ac:dyDescent="0.15">
      <c r="A5426" s="110" t="s">
        <v>3403</v>
      </c>
      <c r="B5426" s="110" t="s">
        <v>3</v>
      </c>
      <c r="C5426" s="110">
        <v>0</v>
      </c>
      <c r="D5426" s="110" t="s">
        <v>4</v>
      </c>
      <c r="E5426" s="110" t="s">
        <v>4</v>
      </c>
      <c r="F5426" s="110">
        <v>1</v>
      </c>
      <c r="G5426" s="110">
        <v>1</v>
      </c>
      <c r="H5426" s="110">
        <v>1</v>
      </c>
      <c r="I5426" s="110" t="s">
        <v>10</v>
      </c>
      <c r="J5426" s="133">
        <v>44.1</v>
      </c>
      <c r="K5426" s="109">
        <v>2413.0500000000002</v>
      </c>
      <c r="L5426" s="110" t="s">
        <v>5</v>
      </c>
      <c r="M5426" s="118">
        <f>ROUND(Table13[[#This Row],[tenure]],0)</f>
        <v>55</v>
      </c>
      <c r="N5426" s="107">
        <f t="shared" si="169"/>
        <v>54.717687074829932</v>
      </c>
      <c r="O5426" s="107" t="b">
        <f t="shared" si="168"/>
        <v>1</v>
      </c>
      <c r="P5426" s="107" t="b">
        <f>Table13[[#This Row],[churn]]="Yes"</f>
        <v>0</v>
      </c>
      <c r="Q5426" t="b">
        <f>Table13[phone_service]&gt;0</f>
        <v>1</v>
      </c>
      <c r="R5426" t="b">
        <f>Table13[internet_service]&gt;0</f>
        <v>1</v>
      </c>
      <c r="S5426" t="b">
        <f>AND(Table13[[#This Row],[has_phone]],Table13[[#This Row],[has_internet]])</f>
        <v>1</v>
      </c>
      <c r="T5426" t="str">
        <f>_xlfn.IFS(Table13[[#This Row],[has_phone_and_internet]],"Phone and Internet",Table13[[#This Row],[has_phone]],"Phone",Table13[[#This Row],[has_internet]],"Internet")</f>
        <v>Phone and Internet</v>
      </c>
      <c r="U5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26" s="119">
        <f ca="1">EDATE(TODAY(),-Table13[[#This Row],[tenure]])</f>
        <v>42116</v>
      </c>
      <c r="W5426" s="120">
        <f>Table13[[#This Row],[total_charges]]/Table13[[#This Row],[tenure]]</f>
        <v>44.1</v>
      </c>
      <c r="X5426" s="118" t="b">
        <f>Table13[[#This Row],[monthly_charges]]=Table13[[#This Row],[avg_monthly_charge]]</f>
        <v>1</v>
      </c>
      <c r="Y5426" s="118" t="str">
        <f>VLOOKUP(Table13[[#This Row],[contract_type]],Table2_ContractType!A:B,2,0)</f>
        <v>1 Year</v>
      </c>
    </row>
    <row r="5427" spans="1:25" x14ac:dyDescent="0.15">
      <c r="A5427" s="110" t="s">
        <v>5764</v>
      </c>
      <c r="B5427" s="110" t="s">
        <v>9</v>
      </c>
      <c r="C5427" s="110">
        <v>0</v>
      </c>
      <c r="D5427" s="110" t="s">
        <v>5</v>
      </c>
      <c r="E5427" s="110" t="s">
        <v>5</v>
      </c>
      <c r="F5427" s="110">
        <v>1</v>
      </c>
      <c r="G5427" s="110">
        <v>0</v>
      </c>
      <c r="H5427" s="110">
        <v>0</v>
      </c>
      <c r="I5427" s="110" t="s">
        <v>17</v>
      </c>
      <c r="J5427" s="133">
        <v>19.899999999999999</v>
      </c>
      <c r="K5427" s="109">
        <v>33.700000000000003</v>
      </c>
      <c r="L5427" s="110" t="s">
        <v>5</v>
      </c>
      <c r="M5427" s="118">
        <f>ROUND(Table13[[#This Row],[tenure]],0)</f>
        <v>2</v>
      </c>
      <c r="N5427" s="107">
        <f t="shared" si="169"/>
        <v>1.6934673366834174</v>
      </c>
      <c r="O5427" s="107" t="b">
        <f t="shared" si="168"/>
        <v>0</v>
      </c>
      <c r="P5427" s="107" t="b">
        <f>Table13[[#This Row],[churn]]="Yes"</f>
        <v>0</v>
      </c>
      <c r="Q5427" t="b">
        <f>Table13[phone_service]&gt;0</f>
        <v>1</v>
      </c>
      <c r="R5427" t="b">
        <f>Table13[internet_service]&gt;0</f>
        <v>0</v>
      </c>
      <c r="S5427" t="b">
        <f>AND(Table13[[#This Row],[has_phone]],Table13[[#This Row],[has_internet]])</f>
        <v>0</v>
      </c>
      <c r="T5427" t="str">
        <f>_xlfn.IFS(Table13[[#This Row],[has_phone_and_internet]],"Phone and Internet",Table13[[#This Row],[has_phone]],"Phone",Table13[[#This Row],[has_internet]],"Internet")</f>
        <v>Phone</v>
      </c>
      <c r="U5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7" s="119">
        <f ca="1">EDATE(TODAY(),-Table13[[#This Row],[tenure]])</f>
        <v>43730</v>
      </c>
      <c r="W5427" s="120">
        <f>Table13[[#This Row],[total_charges]]/Table13[[#This Row],[tenure]]</f>
        <v>19.899999999999999</v>
      </c>
      <c r="X5427" s="118" t="b">
        <f>Table13[[#This Row],[monthly_charges]]=Table13[[#This Row],[avg_monthly_charge]]</f>
        <v>1</v>
      </c>
      <c r="Y5427" s="118" t="str">
        <f>VLOOKUP(Table13[[#This Row],[contract_type]],Table2_ContractType!A:B,2,0)</f>
        <v>Month-to-Month</v>
      </c>
    </row>
    <row r="5428" spans="1:25" x14ac:dyDescent="0.15">
      <c r="A5428" s="110" t="s">
        <v>5664</v>
      </c>
      <c r="B5428" s="110" t="s">
        <v>3</v>
      </c>
      <c r="C5428" s="110">
        <v>0</v>
      </c>
      <c r="D5428" s="110" t="s">
        <v>5</v>
      </c>
      <c r="E5428" s="110" t="s">
        <v>5</v>
      </c>
      <c r="F5428" s="110">
        <v>1</v>
      </c>
      <c r="G5428" s="110">
        <v>2</v>
      </c>
      <c r="H5428" s="110">
        <v>0</v>
      </c>
      <c r="I5428" s="110" t="s">
        <v>7</v>
      </c>
      <c r="J5428" s="133">
        <v>79</v>
      </c>
      <c r="K5428" s="109">
        <v>522.95000000000005</v>
      </c>
      <c r="L5428" s="110" t="s">
        <v>4</v>
      </c>
      <c r="M5428" s="118">
        <f>ROUND(Table13[[#This Row],[tenure]],0)</f>
        <v>7</v>
      </c>
      <c r="N5428" s="107">
        <f t="shared" si="169"/>
        <v>6.6196202531645572</v>
      </c>
      <c r="O5428" s="107" t="b">
        <f t="shared" si="168"/>
        <v>1</v>
      </c>
      <c r="P5428" s="107" t="b">
        <f>Table13[[#This Row],[churn]]="Yes"</f>
        <v>1</v>
      </c>
      <c r="Q5428" t="b">
        <f>Table13[phone_service]&gt;0</f>
        <v>1</v>
      </c>
      <c r="R5428" t="b">
        <f>Table13[internet_service]&gt;0</f>
        <v>1</v>
      </c>
      <c r="S5428" t="b">
        <f>AND(Table13[[#This Row],[has_phone]],Table13[[#This Row],[has_internet]])</f>
        <v>1</v>
      </c>
      <c r="T5428" t="str">
        <f>_xlfn.IFS(Table13[[#This Row],[has_phone_and_internet]],"Phone and Internet",Table13[[#This Row],[has_phone]],"Phone",Table13[[#This Row],[has_internet]],"Internet")</f>
        <v>Phone and Internet</v>
      </c>
      <c r="U5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8" s="119">
        <f ca="1">EDATE(TODAY(),-Table13[[#This Row],[tenure]])</f>
        <v>43577</v>
      </c>
      <c r="W5428" s="120">
        <f>Table13[[#This Row],[total_charges]]/Table13[[#This Row],[tenure]]</f>
        <v>79</v>
      </c>
      <c r="X5428" s="118" t="b">
        <f>Table13[[#This Row],[monthly_charges]]=Table13[[#This Row],[avg_monthly_charge]]</f>
        <v>1</v>
      </c>
      <c r="Y5428" s="118" t="str">
        <f>VLOOKUP(Table13[[#This Row],[contract_type]],Table2_ContractType!A:B,2,0)</f>
        <v>Month-to-Month</v>
      </c>
    </row>
    <row r="5429" spans="1:25" x14ac:dyDescent="0.15">
      <c r="A5429" s="110" t="s">
        <v>59</v>
      </c>
      <c r="B5429" s="110" t="s">
        <v>9</v>
      </c>
      <c r="C5429" s="110">
        <v>0</v>
      </c>
      <c r="D5429" s="110" t="s">
        <v>5</v>
      </c>
      <c r="E5429" s="110" t="s">
        <v>5</v>
      </c>
      <c r="F5429" s="110">
        <v>2</v>
      </c>
      <c r="G5429" s="110">
        <v>1</v>
      </c>
      <c r="H5429" s="110">
        <v>2</v>
      </c>
      <c r="I5429" s="110" t="s">
        <v>17</v>
      </c>
      <c r="J5429" s="133">
        <v>79.75</v>
      </c>
      <c r="K5429" s="109">
        <v>4217.8</v>
      </c>
      <c r="L5429" s="110" t="s">
        <v>5</v>
      </c>
      <c r="M5429" s="118">
        <f>ROUND(Table13[[#This Row],[tenure]],0)</f>
        <v>53</v>
      </c>
      <c r="N5429" s="107">
        <f t="shared" si="169"/>
        <v>52.887774294670848</v>
      </c>
      <c r="O5429" s="107" t="b">
        <f t="shared" si="168"/>
        <v>0</v>
      </c>
      <c r="P5429" s="107" t="b">
        <f>Table13[[#This Row],[churn]]="Yes"</f>
        <v>0</v>
      </c>
      <c r="Q5429" t="b">
        <f>Table13[phone_service]&gt;0</f>
        <v>1</v>
      </c>
      <c r="R5429" t="b">
        <f>Table13[internet_service]&gt;0</f>
        <v>1</v>
      </c>
      <c r="S5429" t="b">
        <f>AND(Table13[[#This Row],[has_phone]],Table13[[#This Row],[has_internet]])</f>
        <v>1</v>
      </c>
      <c r="T5429" t="str">
        <f>_xlfn.IFS(Table13[[#This Row],[has_phone_and_internet]],"Phone and Internet",Table13[[#This Row],[has_phone]],"Phone",Table13[[#This Row],[has_internet]],"Internet")</f>
        <v>Phone and Internet</v>
      </c>
      <c r="U5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9" s="119">
        <f ca="1">EDATE(TODAY(),-Table13[[#This Row],[tenure]])</f>
        <v>42177</v>
      </c>
      <c r="W5429" s="120">
        <f>Table13[[#This Row],[total_charges]]/Table13[[#This Row],[tenure]]</f>
        <v>79.75</v>
      </c>
      <c r="X5429" s="118" t="b">
        <f>Table13[[#This Row],[monthly_charges]]=Table13[[#This Row],[avg_monthly_charge]]</f>
        <v>1</v>
      </c>
      <c r="Y5429" s="118" t="str">
        <f>VLOOKUP(Table13[[#This Row],[contract_type]],Table2_ContractType!A:B,2,0)</f>
        <v>2 Year</v>
      </c>
    </row>
    <row r="5430" spans="1:25" x14ac:dyDescent="0.15">
      <c r="A5430" s="110" t="s">
        <v>2020</v>
      </c>
      <c r="B5430" s="110" t="s">
        <v>9</v>
      </c>
      <c r="C5430" s="110">
        <v>0</v>
      </c>
      <c r="D5430" s="110" t="s">
        <v>4</v>
      </c>
      <c r="E5430" s="110" t="s">
        <v>4</v>
      </c>
      <c r="F5430" s="110">
        <v>2</v>
      </c>
      <c r="G5430" s="110">
        <v>1</v>
      </c>
      <c r="H5430" s="110">
        <v>2</v>
      </c>
      <c r="I5430" s="110" t="s">
        <v>13</v>
      </c>
      <c r="J5430" s="133">
        <v>79.25</v>
      </c>
      <c r="K5430" s="109">
        <v>5731.85</v>
      </c>
      <c r="L5430" s="110" t="s">
        <v>5</v>
      </c>
      <c r="M5430" s="118">
        <f>ROUND(Table13[[#This Row],[tenure]],0)</f>
        <v>72</v>
      </c>
      <c r="N5430" s="107">
        <f t="shared" si="169"/>
        <v>72.326182965299694</v>
      </c>
      <c r="O5430" s="107" t="b">
        <f t="shared" si="168"/>
        <v>0</v>
      </c>
      <c r="P5430" s="107" t="b">
        <f>Table13[[#This Row],[churn]]="Yes"</f>
        <v>0</v>
      </c>
      <c r="Q5430" t="b">
        <f>Table13[phone_service]&gt;0</f>
        <v>1</v>
      </c>
      <c r="R5430" t="b">
        <f>Table13[internet_service]&gt;0</f>
        <v>1</v>
      </c>
      <c r="S5430" t="b">
        <f>AND(Table13[[#This Row],[has_phone]],Table13[[#This Row],[has_internet]])</f>
        <v>1</v>
      </c>
      <c r="T5430" t="str">
        <f>_xlfn.IFS(Table13[[#This Row],[has_phone_and_internet]],"Phone and Internet",Table13[[#This Row],[has_phone]],"Phone",Table13[[#This Row],[has_internet]],"Internet")</f>
        <v>Phone and Internet</v>
      </c>
      <c r="U5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0" s="119">
        <f ca="1">EDATE(TODAY(),-Table13[[#This Row],[tenure]])</f>
        <v>41569</v>
      </c>
      <c r="W5430" s="120">
        <f>Table13[[#This Row],[total_charges]]/Table13[[#This Row],[tenure]]</f>
        <v>79.25</v>
      </c>
      <c r="X5430" s="118" t="b">
        <f>Table13[[#This Row],[monthly_charges]]=Table13[[#This Row],[avg_monthly_charge]]</f>
        <v>1</v>
      </c>
      <c r="Y5430" s="118" t="str">
        <f>VLOOKUP(Table13[[#This Row],[contract_type]],Table2_ContractType!A:B,2,0)</f>
        <v>2 Year</v>
      </c>
    </row>
    <row r="5431" spans="1:25" x14ac:dyDescent="0.15">
      <c r="A5431" s="110" t="s">
        <v>4580</v>
      </c>
      <c r="B5431" s="110" t="s">
        <v>3</v>
      </c>
      <c r="C5431" s="110">
        <v>0</v>
      </c>
      <c r="D5431" s="110" t="s">
        <v>5</v>
      </c>
      <c r="E5431" s="110" t="s">
        <v>5</v>
      </c>
      <c r="F5431" s="110">
        <v>1</v>
      </c>
      <c r="G5431" s="110">
        <v>1</v>
      </c>
      <c r="H5431" s="110">
        <v>0</v>
      </c>
      <c r="I5431" s="110" t="s">
        <v>17</v>
      </c>
      <c r="J5431" s="133">
        <v>48.8</v>
      </c>
      <c r="K5431" s="109">
        <v>1054.5999999999999</v>
      </c>
      <c r="L5431" s="110" t="s">
        <v>4</v>
      </c>
      <c r="M5431" s="118">
        <f>ROUND(Table13[[#This Row],[tenure]],0)</f>
        <v>22</v>
      </c>
      <c r="N5431" s="107">
        <f t="shared" si="169"/>
        <v>21.610655737704917</v>
      </c>
      <c r="O5431" s="107" t="b">
        <f t="shared" si="168"/>
        <v>1</v>
      </c>
      <c r="P5431" s="107" t="b">
        <f>Table13[[#This Row],[churn]]="Yes"</f>
        <v>1</v>
      </c>
      <c r="Q5431" t="b">
        <f>Table13[phone_service]&gt;0</f>
        <v>1</v>
      </c>
      <c r="R5431" t="b">
        <f>Table13[internet_service]&gt;0</f>
        <v>1</v>
      </c>
      <c r="S5431" t="b">
        <f>AND(Table13[[#This Row],[has_phone]],Table13[[#This Row],[has_internet]])</f>
        <v>1</v>
      </c>
      <c r="T5431" t="str">
        <f>_xlfn.IFS(Table13[[#This Row],[has_phone_and_internet]],"Phone and Internet",Table13[[#This Row],[has_phone]],"Phone",Table13[[#This Row],[has_internet]],"Internet")</f>
        <v>Phone and Internet</v>
      </c>
      <c r="U5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31" s="119">
        <f ca="1">EDATE(TODAY(),-Table13[[#This Row],[tenure]])</f>
        <v>43122</v>
      </c>
      <c r="W5431" s="120">
        <f>Table13[[#This Row],[total_charges]]/Table13[[#This Row],[tenure]]</f>
        <v>48.8</v>
      </c>
      <c r="X5431" s="118" t="b">
        <f>Table13[[#This Row],[monthly_charges]]=Table13[[#This Row],[avg_monthly_charge]]</f>
        <v>1</v>
      </c>
      <c r="Y5431" s="118" t="str">
        <f>VLOOKUP(Table13[[#This Row],[contract_type]],Table2_ContractType!A:B,2,0)</f>
        <v>Month-to-Month</v>
      </c>
    </row>
    <row r="5432" spans="1:25" x14ac:dyDescent="0.15">
      <c r="A5432" s="110" t="s">
        <v>2494</v>
      </c>
      <c r="B5432" s="110" t="s">
        <v>9</v>
      </c>
      <c r="C5432" s="110">
        <v>1</v>
      </c>
      <c r="D5432" s="110" t="s">
        <v>4</v>
      </c>
      <c r="E5432" s="110" t="s">
        <v>4</v>
      </c>
      <c r="F5432" s="110">
        <v>2</v>
      </c>
      <c r="G5432" s="110">
        <v>2</v>
      </c>
      <c r="H5432" s="110">
        <v>0</v>
      </c>
      <c r="I5432" s="110" t="s">
        <v>7</v>
      </c>
      <c r="J5432" s="133">
        <v>100.7</v>
      </c>
      <c r="K5432" s="109">
        <v>4541.2</v>
      </c>
      <c r="L5432" s="110" t="s">
        <v>4</v>
      </c>
      <c r="M5432" s="118">
        <f>ROUND(Table13[[#This Row],[tenure]],0)</f>
        <v>45</v>
      </c>
      <c r="N5432" s="107">
        <f t="shared" si="169"/>
        <v>45.096325719960277</v>
      </c>
      <c r="O5432" s="107" t="b">
        <f t="shared" si="168"/>
        <v>0</v>
      </c>
      <c r="P5432" s="107" t="b">
        <f>Table13[[#This Row],[churn]]="Yes"</f>
        <v>1</v>
      </c>
      <c r="Q5432" t="b">
        <f>Table13[phone_service]&gt;0</f>
        <v>1</v>
      </c>
      <c r="R5432" t="b">
        <f>Table13[internet_service]&gt;0</f>
        <v>1</v>
      </c>
      <c r="S5432" t="b">
        <f>AND(Table13[[#This Row],[has_phone]],Table13[[#This Row],[has_internet]])</f>
        <v>1</v>
      </c>
      <c r="T5432" t="str">
        <f>_xlfn.IFS(Table13[[#This Row],[has_phone_and_internet]],"Phone and Internet",Table13[[#This Row],[has_phone]],"Phone",Table13[[#This Row],[has_internet]],"Internet")</f>
        <v>Phone and Internet</v>
      </c>
      <c r="U5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2" s="119">
        <f ca="1">EDATE(TODAY(),-Table13[[#This Row],[tenure]])</f>
        <v>42391</v>
      </c>
      <c r="W5432" s="120">
        <f>Table13[[#This Row],[total_charges]]/Table13[[#This Row],[tenure]]</f>
        <v>100.7</v>
      </c>
      <c r="X5432" s="118" t="b">
        <f>Table13[[#This Row],[monthly_charges]]=Table13[[#This Row],[avg_monthly_charge]]</f>
        <v>1</v>
      </c>
      <c r="Y5432" s="118" t="str">
        <f>VLOOKUP(Table13[[#This Row],[contract_type]],Table2_ContractType!A:B,2,0)</f>
        <v>Month-to-Month</v>
      </c>
    </row>
    <row r="5433" spans="1:25" x14ac:dyDescent="0.15">
      <c r="A5433" s="110" t="s">
        <v>2501</v>
      </c>
      <c r="B5433" s="110" t="s">
        <v>9</v>
      </c>
      <c r="C5433" s="110">
        <v>0</v>
      </c>
      <c r="D5433" s="110" t="s">
        <v>5</v>
      </c>
      <c r="E5433" s="110" t="s">
        <v>4</v>
      </c>
      <c r="F5433" s="110">
        <v>2</v>
      </c>
      <c r="G5433" s="110">
        <v>2</v>
      </c>
      <c r="H5433" s="110">
        <v>2</v>
      </c>
      <c r="I5433" s="110" t="s">
        <v>10</v>
      </c>
      <c r="J5433" s="133">
        <v>100.55</v>
      </c>
      <c r="K5433" s="109">
        <v>3895.35</v>
      </c>
      <c r="L5433" s="110" t="s">
        <v>5</v>
      </c>
      <c r="M5433" s="118">
        <f>ROUND(Table13[[#This Row],[tenure]],0)</f>
        <v>39</v>
      </c>
      <c r="N5433" s="107">
        <f t="shared" si="169"/>
        <v>38.74042764793635</v>
      </c>
      <c r="O5433" s="107" t="b">
        <f t="shared" si="168"/>
        <v>0</v>
      </c>
      <c r="P5433" s="107" t="b">
        <f>Table13[[#This Row],[churn]]="Yes"</f>
        <v>0</v>
      </c>
      <c r="Q5433" t="b">
        <f>Table13[phone_service]&gt;0</f>
        <v>1</v>
      </c>
      <c r="R5433" t="b">
        <f>Table13[internet_service]&gt;0</f>
        <v>1</v>
      </c>
      <c r="S5433" t="b">
        <f>AND(Table13[[#This Row],[has_phone]],Table13[[#This Row],[has_internet]])</f>
        <v>1</v>
      </c>
      <c r="T5433" t="str">
        <f>_xlfn.IFS(Table13[[#This Row],[has_phone_and_internet]],"Phone and Internet",Table13[[#This Row],[has_phone]],"Phone",Table13[[#This Row],[has_internet]],"Internet")</f>
        <v>Phone and Internet</v>
      </c>
      <c r="U5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33" s="119">
        <f ca="1">EDATE(TODAY(),-Table13[[#This Row],[tenure]])</f>
        <v>42604</v>
      </c>
      <c r="W5433" s="120">
        <f>Table13[[#This Row],[total_charges]]/Table13[[#This Row],[tenure]]</f>
        <v>100.55</v>
      </c>
      <c r="X5433" s="118" t="b">
        <f>Table13[[#This Row],[monthly_charges]]=Table13[[#This Row],[avg_monthly_charge]]</f>
        <v>1</v>
      </c>
      <c r="Y5433" s="118" t="str">
        <f>VLOOKUP(Table13[[#This Row],[contract_type]],Table2_ContractType!A:B,2,0)</f>
        <v>2 Year</v>
      </c>
    </row>
    <row r="5434" spans="1:25" x14ac:dyDescent="0.15">
      <c r="A5434" s="110" t="s">
        <v>1601</v>
      </c>
      <c r="B5434" s="110" t="s">
        <v>3</v>
      </c>
      <c r="C5434" s="110">
        <v>0</v>
      </c>
      <c r="D5434" s="110" t="s">
        <v>4</v>
      </c>
      <c r="E5434" s="110" t="s">
        <v>4</v>
      </c>
      <c r="F5434" s="110">
        <v>1</v>
      </c>
      <c r="G5434" s="110">
        <v>0</v>
      </c>
      <c r="H5434" s="110">
        <v>2</v>
      </c>
      <c r="I5434" s="110" t="s">
        <v>7</v>
      </c>
      <c r="J5434" s="133">
        <v>19.350000000000001</v>
      </c>
      <c r="K5434" s="109">
        <v>1263.8499999999999</v>
      </c>
      <c r="L5434" s="110" t="s">
        <v>5</v>
      </c>
      <c r="M5434" s="118">
        <f>ROUND(Table13[[#This Row],[tenure]],0)</f>
        <v>65</v>
      </c>
      <c r="N5434" s="107">
        <f t="shared" si="169"/>
        <v>65.315245478036161</v>
      </c>
      <c r="O5434" s="107" t="b">
        <f t="shared" si="168"/>
        <v>1</v>
      </c>
      <c r="P5434" s="107" t="b">
        <f>Table13[[#This Row],[churn]]="Yes"</f>
        <v>0</v>
      </c>
      <c r="Q5434" t="b">
        <f>Table13[phone_service]&gt;0</f>
        <v>1</v>
      </c>
      <c r="R5434" t="b">
        <f>Table13[internet_service]&gt;0</f>
        <v>0</v>
      </c>
      <c r="S5434" t="b">
        <f>AND(Table13[[#This Row],[has_phone]],Table13[[#This Row],[has_internet]])</f>
        <v>0</v>
      </c>
      <c r="T5434" t="str">
        <f>_xlfn.IFS(Table13[[#This Row],[has_phone_and_internet]],"Phone and Internet",Table13[[#This Row],[has_phone]],"Phone",Table13[[#This Row],[has_internet]],"Internet")</f>
        <v>Phone</v>
      </c>
      <c r="U5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4" s="119">
        <f ca="1">EDATE(TODAY(),-Table13[[#This Row],[tenure]])</f>
        <v>41781</v>
      </c>
      <c r="W5434" s="120">
        <f>Table13[[#This Row],[total_charges]]/Table13[[#This Row],[tenure]]</f>
        <v>19.350000000000001</v>
      </c>
      <c r="X5434" s="118" t="b">
        <f>Table13[[#This Row],[monthly_charges]]=Table13[[#This Row],[avg_monthly_charge]]</f>
        <v>1</v>
      </c>
      <c r="Y5434" s="118" t="str">
        <f>VLOOKUP(Table13[[#This Row],[contract_type]],Table2_ContractType!A:B,2,0)</f>
        <v>2 Year</v>
      </c>
    </row>
    <row r="5435" spans="1:25" x14ac:dyDescent="0.15">
      <c r="A5435" s="110" t="s">
        <v>3342</v>
      </c>
      <c r="B5435" s="110" t="s">
        <v>9</v>
      </c>
      <c r="C5435" s="110">
        <v>0</v>
      </c>
      <c r="D5435" s="110" t="s">
        <v>4</v>
      </c>
      <c r="E5435" s="110" t="s">
        <v>4</v>
      </c>
      <c r="F5435" s="110">
        <v>1</v>
      </c>
      <c r="G5435" s="110">
        <v>0</v>
      </c>
      <c r="H5435" s="110">
        <v>2</v>
      </c>
      <c r="I5435" s="110" t="s">
        <v>10</v>
      </c>
      <c r="J5435" s="133">
        <v>19.850000000000001</v>
      </c>
      <c r="L5435" s="110" t="s">
        <v>5</v>
      </c>
      <c r="M5435" s="118">
        <f>ROUND(Table13[[#This Row],[tenure]],0)</f>
        <v>0</v>
      </c>
      <c r="N5435" s="107">
        <f t="shared" si="169"/>
        <v>0</v>
      </c>
      <c r="O5435" s="107" t="b">
        <f t="shared" si="168"/>
        <v>0</v>
      </c>
      <c r="P5435" s="107" t="b">
        <f>Table13[[#This Row],[churn]]="Yes"</f>
        <v>0</v>
      </c>
      <c r="Q5435" t="b">
        <f>Table13[phone_service]&gt;0</f>
        <v>1</v>
      </c>
      <c r="R5435" t="b">
        <f>Table13[internet_service]&gt;0</f>
        <v>0</v>
      </c>
      <c r="S5435" t="b">
        <f>AND(Table13[[#This Row],[has_phone]],Table13[[#This Row],[has_internet]])</f>
        <v>0</v>
      </c>
      <c r="T5435" t="str">
        <f>_xlfn.IFS(Table13[[#This Row],[has_phone_and_internet]],"Phone and Internet",Table13[[#This Row],[has_phone]],"Phone",Table13[[#This Row],[has_internet]],"Internet")</f>
        <v>Phone</v>
      </c>
      <c r="U5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5" s="119">
        <f ca="1">EDATE(TODAY(),-Table13[[#This Row],[tenure]])</f>
        <v>43760</v>
      </c>
      <c r="W5435" s="120" t="e">
        <f>Table13[[#This Row],[total_charges]]/Table13[[#This Row],[tenure]]</f>
        <v>#DIV/0!</v>
      </c>
      <c r="X5435" s="118" t="e">
        <f>Table13[[#This Row],[monthly_charges]]=Table13[[#This Row],[avg_monthly_charge]]</f>
        <v>#DIV/0!</v>
      </c>
      <c r="Y5435" s="118" t="str">
        <f>VLOOKUP(Table13[[#This Row],[contract_type]],Table2_ContractType!A:B,2,0)</f>
        <v>2 Year</v>
      </c>
    </row>
    <row r="5436" spans="1:25" x14ac:dyDescent="0.15">
      <c r="A5436" s="110" t="s">
        <v>5308</v>
      </c>
      <c r="B5436" s="110" t="s">
        <v>3</v>
      </c>
      <c r="C5436" s="110">
        <v>0</v>
      </c>
      <c r="D5436" s="110" t="s">
        <v>4</v>
      </c>
      <c r="E5436" s="110" t="s">
        <v>4</v>
      </c>
      <c r="F5436" s="110">
        <v>1</v>
      </c>
      <c r="G5436" s="110">
        <v>0</v>
      </c>
      <c r="H5436" s="110">
        <v>2</v>
      </c>
      <c r="I5436" s="110" t="s">
        <v>13</v>
      </c>
      <c r="J5436" s="133">
        <v>20.350000000000001</v>
      </c>
      <c r="K5436" s="109">
        <v>1092.3499999999999</v>
      </c>
      <c r="L5436" s="110" t="s">
        <v>5</v>
      </c>
      <c r="M5436" s="118">
        <f>ROUND(Table13[[#This Row],[tenure]],0)</f>
        <v>54</v>
      </c>
      <c r="N5436" s="107">
        <f t="shared" si="169"/>
        <v>53.67813267813267</v>
      </c>
      <c r="O5436" s="107" t="b">
        <f t="shared" si="168"/>
        <v>1</v>
      </c>
      <c r="P5436" s="107" t="b">
        <f>Table13[[#This Row],[churn]]="Yes"</f>
        <v>0</v>
      </c>
      <c r="Q5436" t="b">
        <f>Table13[phone_service]&gt;0</f>
        <v>1</v>
      </c>
      <c r="R5436" t="b">
        <f>Table13[internet_service]&gt;0</f>
        <v>0</v>
      </c>
      <c r="S5436" t="b">
        <f>AND(Table13[[#This Row],[has_phone]],Table13[[#This Row],[has_internet]])</f>
        <v>0</v>
      </c>
      <c r="T5436" t="str">
        <f>_xlfn.IFS(Table13[[#This Row],[has_phone_and_internet]],"Phone and Internet",Table13[[#This Row],[has_phone]],"Phone",Table13[[#This Row],[has_internet]],"Internet")</f>
        <v>Phone</v>
      </c>
      <c r="U5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6" s="119">
        <f ca="1">EDATE(TODAY(),-Table13[[#This Row],[tenure]])</f>
        <v>42146</v>
      </c>
      <c r="W5436" s="120">
        <f>Table13[[#This Row],[total_charges]]/Table13[[#This Row],[tenure]]</f>
        <v>20.350000000000001</v>
      </c>
      <c r="X5436" s="118" t="b">
        <f>Table13[[#This Row],[monthly_charges]]=Table13[[#This Row],[avg_monthly_charge]]</f>
        <v>1</v>
      </c>
      <c r="Y5436" s="118" t="str">
        <f>VLOOKUP(Table13[[#This Row],[contract_type]],Table2_ContractType!A:B,2,0)</f>
        <v>2 Year</v>
      </c>
    </row>
    <row r="5437" spans="1:25" x14ac:dyDescent="0.15">
      <c r="A5437" s="110" t="s">
        <v>2392</v>
      </c>
      <c r="B5437" s="110" t="s">
        <v>9</v>
      </c>
      <c r="C5437" s="110">
        <v>0</v>
      </c>
      <c r="D5437" s="110" t="s">
        <v>5</v>
      </c>
      <c r="E5437" s="110" t="s">
        <v>5</v>
      </c>
      <c r="F5437" s="110">
        <v>1</v>
      </c>
      <c r="G5437" s="110">
        <v>0</v>
      </c>
      <c r="H5437" s="110">
        <v>1</v>
      </c>
      <c r="I5437" s="110" t="s">
        <v>10</v>
      </c>
      <c r="J5437" s="133">
        <v>19.5</v>
      </c>
      <c r="K5437" s="109">
        <v>226.8</v>
      </c>
      <c r="L5437" s="110" t="s">
        <v>5</v>
      </c>
      <c r="M5437" s="118">
        <f>ROUND(Table13[[#This Row],[tenure]],0)</f>
        <v>12</v>
      </c>
      <c r="N5437" s="107">
        <f t="shared" si="169"/>
        <v>11.630769230769232</v>
      </c>
      <c r="O5437" s="107" t="b">
        <f t="shared" si="168"/>
        <v>0</v>
      </c>
      <c r="P5437" s="107" t="b">
        <f>Table13[[#This Row],[churn]]="Yes"</f>
        <v>0</v>
      </c>
      <c r="Q5437" t="b">
        <f>Table13[phone_service]&gt;0</f>
        <v>1</v>
      </c>
      <c r="R5437" t="b">
        <f>Table13[internet_service]&gt;0</f>
        <v>0</v>
      </c>
      <c r="S5437" t="b">
        <f>AND(Table13[[#This Row],[has_phone]],Table13[[#This Row],[has_internet]])</f>
        <v>0</v>
      </c>
      <c r="T5437" t="str">
        <f>_xlfn.IFS(Table13[[#This Row],[has_phone_and_internet]],"Phone and Internet",Table13[[#This Row],[has_phone]],"Phone",Table13[[#This Row],[has_internet]],"Internet")</f>
        <v>Phone</v>
      </c>
      <c r="U5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37" s="119">
        <f ca="1">EDATE(TODAY(),-Table13[[#This Row],[tenure]])</f>
        <v>43426</v>
      </c>
      <c r="W5437" s="120">
        <f>Table13[[#This Row],[total_charges]]/Table13[[#This Row],[tenure]]</f>
        <v>19.5</v>
      </c>
      <c r="X5437" s="118" t="b">
        <f>Table13[[#This Row],[monthly_charges]]=Table13[[#This Row],[avg_monthly_charge]]</f>
        <v>1</v>
      </c>
      <c r="Y5437" s="118" t="str">
        <f>VLOOKUP(Table13[[#This Row],[contract_type]],Table2_ContractType!A:B,2,0)</f>
        <v>1 Year</v>
      </c>
    </row>
    <row r="5438" spans="1:25" x14ac:dyDescent="0.15">
      <c r="A5438" s="110" t="s">
        <v>1027</v>
      </c>
      <c r="B5438" s="110" t="s">
        <v>9</v>
      </c>
      <c r="C5438" s="110">
        <v>0</v>
      </c>
      <c r="D5438" s="110" t="s">
        <v>4</v>
      </c>
      <c r="E5438" s="110" t="s">
        <v>5</v>
      </c>
      <c r="F5438" s="110">
        <v>2</v>
      </c>
      <c r="G5438" s="110">
        <v>1</v>
      </c>
      <c r="H5438" s="110">
        <v>2</v>
      </c>
      <c r="I5438" s="110" t="s">
        <v>10</v>
      </c>
      <c r="J5438" s="133">
        <v>80.099999999999994</v>
      </c>
      <c r="K5438" s="109">
        <v>5585.4</v>
      </c>
      <c r="L5438" s="110" t="s">
        <v>5</v>
      </c>
      <c r="M5438" s="118">
        <f>ROUND(Table13[[#This Row],[tenure]],0)</f>
        <v>70</v>
      </c>
      <c r="N5438" s="107">
        <f t="shared" si="169"/>
        <v>69.730337078651687</v>
      </c>
      <c r="O5438" s="107" t="b">
        <f t="shared" si="168"/>
        <v>0</v>
      </c>
      <c r="P5438" s="107" t="b">
        <f>Table13[[#This Row],[churn]]="Yes"</f>
        <v>0</v>
      </c>
      <c r="Q5438" t="b">
        <f>Table13[phone_service]&gt;0</f>
        <v>1</v>
      </c>
      <c r="R5438" t="b">
        <f>Table13[internet_service]&gt;0</f>
        <v>1</v>
      </c>
      <c r="S5438" t="b">
        <f>AND(Table13[[#This Row],[has_phone]],Table13[[#This Row],[has_internet]])</f>
        <v>1</v>
      </c>
      <c r="T5438" t="str">
        <f>_xlfn.IFS(Table13[[#This Row],[has_phone_and_internet]],"Phone and Internet",Table13[[#This Row],[has_phone]],"Phone",Table13[[#This Row],[has_internet]],"Internet")</f>
        <v>Phone and Internet</v>
      </c>
      <c r="U5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38" s="119">
        <f ca="1">EDATE(TODAY(),-Table13[[#This Row],[tenure]])</f>
        <v>41661</v>
      </c>
      <c r="W5438" s="120">
        <f>Table13[[#This Row],[total_charges]]/Table13[[#This Row],[tenure]]</f>
        <v>80.099999999999994</v>
      </c>
      <c r="X5438" s="118" t="b">
        <f>Table13[[#This Row],[monthly_charges]]=Table13[[#This Row],[avg_monthly_charge]]</f>
        <v>1</v>
      </c>
      <c r="Y5438" s="118" t="str">
        <f>VLOOKUP(Table13[[#This Row],[contract_type]],Table2_ContractType!A:B,2,0)</f>
        <v>2 Year</v>
      </c>
    </row>
    <row r="5439" spans="1:25" x14ac:dyDescent="0.15">
      <c r="A5439" s="110" t="s">
        <v>181</v>
      </c>
      <c r="B5439" s="110" t="s">
        <v>9</v>
      </c>
      <c r="C5439" s="110">
        <v>0</v>
      </c>
      <c r="D5439" s="110" t="s">
        <v>4</v>
      </c>
      <c r="E5439" s="110" t="s">
        <v>5</v>
      </c>
      <c r="F5439" s="110">
        <v>1</v>
      </c>
      <c r="G5439" s="110">
        <v>2</v>
      </c>
      <c r="H5439" s="110">
        <v>1</v>
      </c>
      <c r="I5439" s="110" t="s">
        <v>13</v>
      </c>
      <c r="J5439" s="133">
        <v>84.25</v>
      </c>
      <c r="K5439" s="109">
        <v>3539.25</v>
      </c>
      <c r="L5439" s="110" t="s">
        <v>5</v>
      </c>
      <c r="M5439" s="118">
        <f>ROUND(Table13[[#This Row],[tenure]],0)</f>
        <v>42</v>
      </c>
      <c r="N5439" s="107">
        <f t="shared" si="169"/>
        <v>42.008902077151333</v>
      </c>
      <c r="O5439" s="107" t="b">
        <f t="shared" si="168"/>
        <v>0</v>
      </c>
      <c r="P5439" s="107" t="b">
        <f>Table13[[#This Row],[churn]]="Yes"</f>
        <v>0</v>
      </c>
      <c r="Q5439" t="b">
        <f>Table13[phone_service]&gt;0</f>
        <v>1</v>
      </c>
      <c r="R5439" t="b">
        <f>Table13[internet_service]&gt;0</f>
        <v>1</v>
      </c>
      <c r="S5439" t="b">
        <f>AND(Table13[[#This Row],[has_phone]],Table13[[#This Row],[has_internet]])</f>
        <v>1</v>
      </c>
      <c r="T5439" t="str">
        <f>_xlfn.IFS(Table13[[#This Row],[has_phone_and_internet]],"Phone and Internet",Table13[[#This Row],[has_phone]],"Phone",Table13[[#This Row],[has_internet]],"Internet")</f>
        <v>Phone and Internet</v>
      </c>
      <c r="U5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39" s="119">
        <f ca="1">EDATE(TODAY(),-Table13[[#This Row],[tenure]])</f>
        <v>42482</v>
      </c>
      <c r="W5439" s="120">
        <f>Table13[[#This Row],[total_charges]]/Table13[[#This Row],[tenure]]</f>
        <v>84.25</v>
      </c>
      <c r="X5439" s="118" t="b">
        <f>Table13[[#This Row],[monthly_charges]]=Table13[[#This Row],[avg_monthly_charge]]</f>
        <v>1</v>
      </c>
      <c r="Y5439" s="118" t="str">
        <f>VLOOKUP(Table13[[#This Row],[contract_type]],Table2_ContractType!A:B,2,0)</f>
        <v>1 Year</v>
      </c>
    </row>
    <row r="5440" spans="1:25" x14ac:dyDescent="0.15">
      <c r="A5440" s="110" t="s">
        <v>3337</v>
      </c>
      <c r="B5440" s="110" t="s">
        <v>9</v>
      </c>
      <c r="C5440" s="110">
        <v>1</v>
      </c>
      <c r="D5440" s="110" t="s">
        <v>5</v>
      </c>
      <c r="E5440" s="110" t="s">
        <v>5</v>
      </c>
      <c r="F5440" s="110">
        <v>1</v>
      </c>
      <c r="G5440" s="110">
        <v>1</v>
      </c>
      <c r="H5440" s="110">
        <v>1</v>
      </c>
      <c r="I5440" s="110" t="s">
        <v>17</v>
      </c>
      <c r="J5440" s="133">
        <v>70.150000000000006</v>
      </c>
      <c r="K5440" s="109">
        <v>2497.35</v>
      </c>
      <c r="L5440" s="110" t="s">
        <v>4</v>
      </c>
      <c r="M5440" s="118">
        <f>ROUND(Table13[[#This Row],[tenure]],0)</f>
        <v>36</v>
      </c>
      <c r="N5440" s="107">
        <f t="shared" si="169"/>
        <v>35.600142551674978</v>
      </c>
      <c r="O5440" s="107" t="b">
        <f t="shared" si="168"/>
        <v>0</v>
      </c>
      <c r="P5440" s="107" t="b">
        <f>Table13[[#This Row],[churn]]="Yes"</f>
        <v>1</v>
      </c>
      <c r="Q5440" t="b">
        <f>Table13[phone_service]&gt;0</f>
        <v>1</v>
      </c>
      <c r="R5440" t="b">
        <f>Table13[internet_service]&gt;0</f>
        <v>1</v>
      </c>
      <c r="S5440" t="b">
        <f>AND(Table13[[#This Row],[has_phone]],Table13[[#This Row],[has_internet]])</f>
        <v>1</v>
      </c>
      <c r="T5440" t="str">
        <f>_xlfn.IFS(Table13[[#This Row],[has_phone_and_internet]],"Phone and Internet",Table13[[#This Row],[has_phone]],"Phone",Table13[[#This Row],[has_internet]],"Internet")</f>
        <v>Phone and Internet</v>
      </c>
      <c r="U5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0" s="119">
        <f ca="1">EDATE(TODAY(),-Table13[[#This Row],[tenure]])</f>
        <v>42696</v>
      </c>
      <c r="W5440" s="120">
        <f>Table13[[#This Row],[total_charges]]/Table13[[#This Row],[tenure]]</f>
        <v>70.150000000000006</v>
      </c>
      <c r="X5440" s="118" t="b">
        <f>Table13[[#This Row],[monthly_charges]]=Table13[[#This Row],[avg_monthly_charge]]</f>
        <v>1</v>
      </c>
      <c r="Y5440" s="118" t="str">
        <f>VLOOKUP(Table13[[#This Row],[contract_type]],Table2_ContractType!A:B,2,0)</f>
        <v>1 Year</v>
      </c>
    </row>
    <row r="5441" spans="1:25" x14ac:dyDescent="0.15">
      <c r="A5441" s="110" t="s">
        <v>5556</v>
      </c>
      <c r="B5441" s="110" t="s">
        <v>9</v>
      </c>
      <c r="C5441" s="110">
        <v>1</v>
      </c>
      <c r="D5441" s="110" t="s">
        <v>4</v>
      </c>
      <c r="E5441" s="110" t="s">
        <v>5</v>
      </c>
      <c r="F5441" s="110">
        <v>1</v>
      </c>
      <c r="G5441" s="110">
        <v>2</v>
      </c>
      <c r="H5441" s="110">
        <v>0</v>
      </c>
      <c r="I5441" s="110" t="s">
        <v>13</v>
      </c>
      <c r="J5441" s="133">
        <v>86.55</v>
      </c>
      <c r="K5441" s="109">
        <v>1857.25</v>
      </c>
      <c r="L5441" s="110" t="s">
        <v>5</v>
      </c>
      <c r="M5441" s="118">
        <f>ROUND(Table13[[#This Row],[tenure]],0)</f>
        <v>21</v>
      </c>
      <c r="N5441" s="107">
        <f t="shared" si="169"/>
        <v>21.458694396302715</v>
      </c>
      <c r="O5441" s="107" t="b">
        <f t="shared" si="168"/>
        <v>0</v>
      </c>
      <c r="P5441" s="107" t="b">
        <f>Table13[[#This Row],[churn]]="Yes"</f>
        <v>0</v>
      </c>
      <c r="Q5441" t="b">
        <f>Table13[phone_service]&gt;0</f>
        <v>1</v>
      </c>
      <c r="R5441" t="b">
        <f>Table13[internet_service]&gt;0</f>
        <v>1</v>
      </c>
      <c r="S5441" t="b">
        <f>AND(Table13[[#This Row],[has_phone]],Table13[[#This Row],[has_internet]])</f>
        <v>1</v>
      </c>
      <c r="T5441" t="str">
        <f>_xlfn.IFS(Table13[[#This Row],[has_phone_and_internet]],"Phone and Internet",Table13[[#This Row],[has_phone]],"Phone",Table13[[#This Row],[has_internet]],"Internet")</f>
        <v>Phone and Internet</v>
      </c>
      <c r="U5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41" s="119">
        <f ca="1">EDATE(TODAY(),-Table13[[#This Row],[tenure]])</f>
        <v>43122</v>
      </c>
      <c r="W5441" s="120">
        <f>Table13[[#This Row],[total_charges]]/Table13[[#This Row],[tenure]]</f>
        <v>86.55</v>
      </c>
      <c r="X5441" s="118" t="b">
        <f>Table13[[#This Row],[monthly_charges]]=Table13[[#This Row],[avg_monthly_charge]]</f>
        <v>1</v>
      </c>
      <c r="Y5441" s="118" t="str">
        <f>VLOOKUP(Table13[[#This Row],[contract_type]],Table2_ContractType!A:B,2,0)</f>
        <v>Month-to-Month</v>
      </c>
    </row>
    <row r="5442" spans="1:25" x14ac:dyDescent="0.15">
      <c r="A5442" s="110" t="s">
        <v>6775</v>
      </c>
      <c r="B5442" s="110" t="s">
        <v>3</v>
      </c>
      <c r="C5442" s="110">
        <v>0</v>
      </c>
      <c r="D5442" s="110" t="s">
        <v>5</v>
      </c>
      <c r="E5442" s="110" t="s">
        <v>5</v>
      </c>
      <c r="F5442" s="110">
        <v>1</v>
      </c>
      <c r="G5442" s="110">
        <v>2</v>
      </c>
      <c r="H5442" s="110">
        <v>0</v>
      </c>
      <c r="I5442" s="110" t="s">
        <v>7</v>
      </c>
      <c r="J5442" s="133">
        <v>69.2</v>
      </c>
      <c r="K5442" s="109">
        <v>69.2</v>
      </c>
      <c r="L5442" s="110" t="s">
        <v>4</v>
      </c>
      <c r="M5442" s="118">
        <f>ROUND(Table13[[#This Row],[tenure]],0)</f>
        <v>1</v>
      </c>
      <c r="N5442" s="107">
        <f t="shared" si="169"/>
        <v>1</v>
      </c>
      <c r="O5442" s="107" t="b">
        <f t="shared" ref="O5442:O5505" si="170">B5442="Female"</f>
        <v>1</v>
      </c>
      <c r="P5442" s="107" t="b">
        <f>Table13[[#This Row],[churn]]="Yes"</f>
        <v>1</v>
      </c>
      <c r="Q5442" t="b">
        <f>Table13[phone_service]&gt;0</f>
        <v>1</v>
      </c>
      <c r="R5442" t="b">
        <f>Table13[internet_service]&gt;0</f>
        <v>1</v>
      </c>
      <c r="S5442" t="b">
        <f>AND(Table13[[#This Row],[has_phone]],Table13[[#This Row],[has_internet]])</f>
        <v>1</v>
      </c>
      <c r="T5442" t="str">
        <f>_xlfn.IFS(Table13[[#This Row],[has_phone_and_internet]],"Phone and Internet",Table13[[#This Row],[has_phone]],"Phone",Table13[[#This Row],[has_internet]],"Internet")</f>
        <v>Phone and Internet</v>
      </c>
      <c r="U5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2" s="119">
        <f ca="1">EDATE(TODAY(),-Table13[[#This Row],[tenure]])</f>
        <v>43730</v>
      </c>
      <c r="W5442" s="120">
        <f>Table13[[#This Row],[total_charges]]/Table13[[#This Row],[tenure]]</f>
        <v>69.2</v>
      </c>
      <c r="X5442" s="118" t="b">
        <f>Table13[[#This Row],[monthly_charges]]=Table13[[#This Row],[avg_monthly_charge]]</f>
        <v>1</v>
      </c>
      <c r="Y5442" s="118" t="str">
        <f>VLOOKUP(Table13[[#This Row],[contract_type]],Table2_ContractType!A:B,2,0)</f>
        <v>Month-to-Month</v>
      </c>
    </row>
    <row r="5443" spans="1:25" x14ac:dyDescent="0.15">
      <c r="A5443" s="110" t="s">
        <v>5254</v>
      </c>
      <c r="B5443" s="110" t="s">
        <v>9</v>
      </c>
      <c r="C5443" s="110">
        <v>0</v>
      </c>
      <c r="D5443" s="110" t="s">
        <v>5</v>
      </c>
      <c r="E5443" s="110" t="s">
        <v>5</v>
      </c>
      <c r="F5443" s="110">
        <v>1</v>
      </c>
      <c r="G5443" s="110">
        <v>2</v>
      </c>
      <c r="H5443" s="110">
        <v>1</v>
      </c>
      <c r="I5443" s="110" t="s">
        <v>17</v>
      </c>
      <c r="J5443" s="133">
        <v>87.7</v>
      </c>
      <c r="K5443" s="109">
        <v>1725.95</v>
      </c>
      <c r="L5443" s="110" t="s">
        <v>5</v>
      </c>
      <c r="M5443" s="118">
        <f>ROUND(Table13[[#This Row],[tenure]],0)</f>
        <v>20</v>
      </c>
      <c r="N5443" s="107">
        <f t="shared" ref="N5443:N5506" si="171">K5443/J5443</f>
        <v>19.680159635119725</v>
      </c>
      <c r="O5443" s="107" t="b">
        <f t="shared" si="170"/>
        <v>0</v>
      </c>
      <c r="P5443" s="107" t="b">
        <f>Table13[[#This Row],[churn]]="Yes"</f>
        <v>0</v>
      </c>
      <c r="Q5443" t="b">
        <f>Table13[phone_service]&gt;0</f>
        <v>1</v>
      </c>
      <c r="R5443" t="b">
        <f>Table13[internet_service]&gt;0</f>
        <v>1</v>
      </c>
      <c r="S5443" t="b">
        <f>AND(Table13[[#This Row],[has_phone]],Table13[[#This Row],[has_internet]])</f>
        <v>1</v>
      </c>
      <c r="T5443" t="str">
        <f>_xlfn.IFS(Table13[[#This Row],[has_phone_and_internet]],"Phone and Internet",Table13[[#This Row],[has_phone]],"Phone",Table13[[#This Row],[has_internet]],"Internet")</f>
        <v>Phone and Internet</v>
      </c>
      <c r="U5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3" s="119">
        <f ca="1">EDATE(TODAY(),-Table13[[#This Row],[tenure]])</f>
        <v>43181</v>
      </c>
      <c r="W5443" s="120">
        <f>Table13[[#This Row],[total_charges]]/Table13[[#This Row],[tenure]]</f>
        <v>87.7</v>
      </c>
      <c r="X5443" s="118" t="b">
        <f>Table13[[#This Row],[monthly_charges]]=Table13[[#This Row],[avg_monthly_charge]]</f>
        <v>1</v>
      </c>
      <c r="Y5443" s="118" t="str">
        <f>VLOOKUP(Table13[[#This Row],[contract_type]],Table2_ContractType!A:B,2,0)</f>
        <v>1 Year</v>
      </c>
    </row>
    <row r="5444" spans="1:25" x14ac:dyDescent="0.15">
      <c r="A5444" s="110" t="s">
        <v>2978</v>
      </c>
      <c r="B5444" s="110" t="s">
        <v>9</v>
      </c>
      <c r="C5444" s="110">
        <v>0</v>
      </c>
      <c r="D5444" s="110" t="s">
        <v>4</v>
      </c>
      <c r="E5444" s="110" t="s">
        <v>5</v>
      </c>
      <c r="F5444" s="110">
        <v>2</v>
      </c>
      <c r="G5444" s="110">
        <v>2</v>
      </c>
      <c r="H5444" s="110">
        <v>2</v>
      </c>
      <c r="I5444" s="110" t="s">
        <v>7</v>
      </c>
      <c r="J5444" s="133">
        <v>113.75</v>
      </c>
      <c r="K5444" s="109">
        <v>6561.25</v>
      </c>
      <c r="L5444" s="110" t="s">
        <v>5</v>
      </c>
      <c r="M5444" s="118">
        <f>ROUND(Table13[[#This Row],[tenure]],0)</f>
        <v>58</v>
      </c>
      <c r="N5444" s="107">
        <f t="shared" si="171"/>
        <v>57.681318681318679</v>
      </c>
      <c r="O5444" s="107" t="b">
        <f t="shared" si="170"/>
        <v>0</v>
      </c>
      <c r="P5444" s="107" t="b">
        <f>Table13[[#This Row],[churn]]="Yes"</f>
        <v>0</v>
      </c>
      <c r="Q5444" t="b">
        <f>Table13[phone_service]&gt;0</f>
        <v>1</v>
      </c>
      <c r="R5444" t="b">
        <f>Table13[internet_service]&gt;0</f>
        <v>1</v>
      </c>
      <c r="S5444" t="b">
        <f>AND(Table13[[#This Row],[has_phone]],Table13[[#This Row],[has_internet]])</f>
        <v>1</v>
      </c>
      <c r="T5444" t="str">
        <f>_xlfn.IFS(Table13[[#This Row],[has_phone_and_internet]],"Phone and Internet",Table13[[#This Row],[has_phone]],"Phone",Table13[[#This Row],[has_internet]],"Internet")</f>
        <v>Phone and Internet</v>
      </c>
      <c r="U5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44" s="119">
        <f ca="1">EDATE(TODAY(),-Table13[[#This Row],[tenure]])</f>
        <v>42026</v>
      </c>
      <c r="W5444" s="120">
        <f>Table13[[#This Row],[total_charges]]/Table13[[#This Row],[tenure]]</f>
        <v>113.75</v>
      </c>
      <c r="X5444" s="118" t="b">
        <f>Table13[[#This Row],[monthly_charges]]=Table13[[#This Row],[avg_monthly_charge]]</f>
        <v>1</v>
      </c>
      <c r="Y5444" s="118" t="str">
        <f>VLOOKUP(Table13[[#This Row],[contract_type]],Table2_ContractType!A:B,2,0)</f>
        <v>2 Year</v>
      </c>
    </row>
    <row r="5445" spans="1:25" x14ac:dyDescent="0.15">
      <c r="A5445" s="110" t="s">
        <v>3361</v>
      </c>
      <c r="B5445" s="110" t="s">
        <v>9</v>
      </c>
      <c r="C5445" s="110">
        <v>0</v>
      </c>
      <c r="D5445" s="110" t="s">
        <v>5</v>
      </c>
      <c r="E5445" s="110" t="s">
        <v>5</v>
      </c>
      <c r="F5445" s="110">
        <v>1</v>
      </c>
      <c r="G5445" s="110">
        <v>1</v>
      </c>
      <c r="H5445" s="110">
        <v>0</v>
      </c>
      <c r="I5445" s="110" t="s">
        <v>10</v>
      </c>
      <c r="J5445" s="133">
        <v>44.15</v>
      </c>
      <c r="K5445" s="109">
        <v>44.15</v>
      </c>
      <c r="L5445" s="110" t="s">
        <v>4</v>
      </c>
      <c r="M5445" s="118">
        <f>ROUND(Table13[[#This Row],[tenure]],0)</f>
        <v>1</v>
      </c>
      <c r="N5445" s="107">
        <f t="shared" si="171"/>
        <v>1</v>
      </c>
      <c r="O5445" s="107" t="b">
        <f t="shared" si="170"/>
        <v>0</v>
      </c>
      <c r="P5445" s="107" t="b">
        <f>Table13[[#This Row],[churn]]="Yes"</f>
        <v>1</v>
      </c>
      <c r="Q5445" t="b">
        <f>Table13[phone_service]&gt;0</f>
        <v>1</v>
      </c>
      <c r="R5445" t="b">
        <f>Table13[internet_service]&gt;0</f>
        <v>1</v>
      </c>
      <c r="S5445" t="b">
        <f>AND(Table13[[#This Row],[has_phone]],Table13[[#This Row],[has_internet]])</f>
        <v>1</v>
      </c>
      <c r="T5445" t="str">
        <f>_xlfn.IFS(Table13[[#This Row],[has_phone_and_internet]],"Phone and Internet",Table13[[#This Row],[has_phone]],"Phone",Table13[[#This Row],[has_internet]],"Internet")</f>
        <v>Phone and Internet</v>
      </c>
      <c r="U5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5" s="119">
        <f ca="1">EDATE(TODAY(),-Table13[[#This Row],[tenure]])</f>
        <v>43730</v>
      </c>
      <c r="W5445" s="120">
        <f>Table13[[#This Row],[total_charges]]/Table13[[#This Row],[tenure]]</f>
        <v>44.15</v>
      </c>
      <c r="X5445" s="118" t="b">
        <f>Table13[[#This Row],[monthly_charges]]=Table13[[#This Row],[avg_monthly_charge]]</f>
        <v>1</v>
      </c>
      <c r="Y5445" s="118" t="str">
        <f>VLOOKUP(Table13[[#This Row],[contract_type]],Table2_ContractType!A:B,2,0)</f>
        <v>Month-to-Month</v>
      </c>
    </row>
    <row r="5446" spans="1:25" x14ac:dyDescent="0.15">
      <c r="A5446" s="110" t="s">
        <v>4408</v>
      </c>
      <c r="B5446" s="110" t="s">
        <v>3</v>
      </c>
      <c r="C5446" s="110">
        <v>0</v>
      </c>
      <c r="D5446" s="110" t="s">
        <v>4</v>
      </c>
      <c r="E5446" s="110" t="s">
        <v>5</v>
      </c>
      <c r="F5446" s="110">
        <v>2</v>
      </c>
      <c r="G5446" s="110">
        <v>2</v>
      </c>
      <c r="H5446" s="110">
        <v>2</v>
      </c>
      <c r="I5446" s="110" t="s">
        <v>13</v>
      </c>
      <c r="J5446" s="133">
        <v>103.95</v>
      </c>
      <c r="K5446" s="109">
        <v>7556.9</v>
      </c>
      <c r="L5446" s="110" t="s">
        <v>5</v>
      </c>
      <c r="M5446" s="118">
        <f>ROUND(Table13[[#This Row],[tenure]],0)</f>
        <v>73</v>
      </c>
      <c r="N5446" s="107">
        <f t="shared" si="171"/>
        <v>72.697450697450691</v>
      </c>
      <c r="O5446" s="107" t="b">
        <f t="shared" si="170"/>
        <v>1</v>
      </c>
      <c r="P5446" s="107" t="b">
        <f>Table13[[#This Row],[churn]]="Yes"</f>
        <v>0</v>
      </c>
      <c r="Q5446" t="b">
        <f>Table13[phone_service]&gt;0</f>
        <v>1</v>
      </c>
      <c r="R5446" t="b">
        <f>Table13[internet_service]&gt;0</f>
        <v>1</v>
      </c>
      <c r="S5446" t="b">
        <f>AND(Table13[[#This Row],[has_phone]],Table13[[#This Row],[has_internet]])</f>
        <v>1</v>
      </c>
      <c r="T5446" t="str">
        <f>_xlfn.IFS(Table13[[#This Row],[has_phone_and_internet]],"Phone and Internet",Table13[[#This Row],[has_phone]],"Phone",Table13[[#This Row],[has_internet]],"Internet")</f>
        <v>Phone and Internet</v>
      </c>
      <c r="U5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46" s="119">
        <f ca="1">EDATE(TODAY(),-Table13[[#This Row],[tenure]])</f>
        <v>41569</v>
      </c>
      <c r="W5446" s="120">
        <f>Table13[[#This Row],[total_charges]]/Table13[[#This Row],[tenure]]</f>
        <v>103.95</v>
      </c>
      <c r="X5446" s="118" t="b">
        <f>Table13[[#This Row],[monthly_charges]]=Table13[[#This Row],[avg_monthly_charge]]</f>
        <v>1</v>
      </c>
      <c r="Y5446" s="118" t="str">
        <f>VLOOKUP(Table13[[#This Row],[contract_type]],Table2_ContractType!A:B,2,0)</f>
        <v>2 Year</v>
      </c>
    </row>
    <row r="5447" spans="1:25" x14ac:dyDescent="0.15">
      <c r="A5447" s="110" t="s">
        <v>433</v>
      </c>
      <c r="B5447" s="110" t="s">
        <v>9</v>
      </c>
      <c r="C5447" s="110">
        <v>0</v>
      </c>
      <c r="D5447" s="110" t="s">
        <v>5</v>
      </c>
      <c r="E5447" s="110" t="s">
        <v>4</v>
      </c>
      <c r="F5447" s="110">
        <v>2</v>
      </c>
      <c r="G5447" s="110">
        <v>2</v>
      </c>
      <c r="H5447" s="110">
        <v>1</v>
      </c>
      <c r="I5447" s="110" t="s">
        <v>17</v>
      </c>
      <c r="J5447" s="133">
        <v>100.55</v>
      </c>
      <c r="K5447" s="109">
        <v>2830.45</v>
      </c>
      <c r="L5447" s="110" t="s">
        <v>5</v>
      </c>
      <c r="M5447" s="118">
        <f>ROUND(Table13[[#This Row],[tenure]],0)</f>
        <v>28</v>
      </c>
      <c r="N5447" s="107">
        <f t="shared" si="171"/>
        <v>28.149676777722526</v>
      </c>
      <c r="O5447" s="107" t="b">
        <f t="shared" si="170"/>
        <v>0</v>
      </c>
      <c r="P5447" s="107" t="b">
        <f>Table13[[#This Row],[churn]]="Yes"</f>
        <v>0</v>
      </c>
      <c r="Q5447" t="b">
        <f>Table13[phone_service]&gt;0</f>
        <v>1</v>
      </c>
      <c r="R5447" t="b">
        <f>Table13[internet_service]&gt;0</f>
        <v>1</v>
      </c>
      <c r="S5447" t="b">
        <f>AND(Table13[[#This Row],[has_phone]],Table13[[#This Row],[has_internet]])</f>
        <v>1</v>
      </c>
      <c r="T5447" t="str">
        <f>_xlfn.IFS(Table13[[#This Row],[has_phone_and_internet]],"Phone and Internet",Table13[[#This Row],[has_phone]],"Phone",Table13[[#This Row],[has_internet]],"Internet")</f>
        <v>Phone and Internet</v>
      </c>
      <c r="U5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47" s="119">
        <f ca="1">EDATE(TODAY(),-Table13[[#This Row],[tenure]])</f>
        <v>42908</v>
      </c>
      <c r="W5447" s="120">
        <f>Table13[[#This Row],[total_charges]]/Table13[[#This Row],[tenure]]</f>
        <v>100.55</v>
      </c>
      <c r="X5447" s="118" t="b">
        <f>Table13[[#This Row],[monthly_charges]]=Table13[[#This Row],[avg_monthly_charge]]</f>
        <v>1</v>
      </c>
      <c r="Y5447" s="118" t="str">
        <f>VLOOKUP(Table13[[#This Row],[contract_type]],Table2_ContractType!A:B,2,0)</f>
        <v>1 Year</v>
      </c>
    </row>
    <row r="5448" spans="1:25" x14ac:dyDescent="0.15">
      <c r="A5448" s="110" t="s">
        <v>2648</v>
      </c>
      <c r="B5448" s="110" t="s">
        <v>3</v>
      </c>
      <c r="C5448" s="110">
        <v>0</v>
      </c>
      <c r="D5448" s="110" t="s">
        <v>4</v>
      </c>
      <c r="E5448" s="110" t="s">
        <v>4</v>
      </c>
      <c r="F5448" s="110">
        <v>0</v>
      </c>
      <c r="G5448" s="110">
        <v>1</v>
      </c>
      <c r="H5448" s="110">
        <v>2</v>
      </c>
      <c r="I5448" s="110" t="s">
        <v>17</v>
      </c>
      <c r="J5448" s="133">
        <v>40.65</v>
      </c>
      <c r="K5448" s="109">
        <v>1547.35</v>
      </c>
      <c r="L5448" s="110" t="s">
        <v>5</v>
      </c>
      <c r="M5448" s="118">
        <f>ROUND(Table13[[#This Row],[tenure]],0)</f>
        <v>38</v>
      </c>
      <c r="N5448" s="107">
        <f t="shared" si="171"/>
        <v>38.065190651906519</v>
      </c>
      <c r="O5448" s="107" t="b">
        <f t="shared" si="170"/>
        <v>1</v>
      </c>
      <c r="P5448" s="107" t="b">
        <f>Table13[[#This Row],[churn]]="Yes"</f>
        <v>0</v>
      </c>
      <c r="Q5448" t="b">
        <f>Table13[phone_service]&gt;0</f>
        <v>0</v>
      </c>
      <c r="R5448" t="b">
        <f>Table13[internet_service]&gt;0</f>
        <v>1</v>
      </c>
      <c r="S5448" t="b">
        <f>AND(Table13[[#This Row],[has_phone]],Table13[[#This Row],[has_internet]])</f>
        <v>0</v>
      </c>
      <c r="T5448" t="str">
        <f>_xlfn.IFS(Table13[[#This Row],[has_phone_and_internet]],"Phone and Internet",Table13[[#This Row],[has_phone]],"Phone",Table13[[#This Row],[has_internet]],"Internet")</f>
        <v>Internet</v>
      </c>
      <c r="U5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48" s="119">
        <f ca="1">EDATE(TODAY(),-Table13[[#This Row],[tenure]])</f>
        <v>42604</v>
      </c>
      <c r="W5448" s="120">
        <f>Table13[[#This Row],[total_charges]]/Table13[[#This Row],[tenure]]</f>
        <v>40.65</v>
      </c>
      <c r="X5448" s="118" t="b">
        <f>Table13[[#This Row],[monthly_charges]]=Table13[[#This Row],[avg_monthly_charge]]</f>
        <v>1</v>
      </c>
      <c r="Y5448" s="118" t="str">
        <f>VLOOKUP(Table13[[#This Row],[contract_type]],Table2_ContractType!A:B,2,0)</f>
        <v>2 Year</v>
      </c>
    </row>
    <row r="5449" spans="1:25" x14ac:dyDescent="0.15">
      <c r="A5449" s="110" t="s">
        <v>4092</v>
      </c>
      <c r="B5449" s="110" t="s">
        <v>3</v>
      </c>
      <c r="C5449" s="110">
        <v>0</v>
      </c>
      <c r="D5449" s="110" t="s">
        <v>5</v>
      </c>
      <c r="E5449" s="110" t="s">
        <v>5</v>
      </c>
      <c r="F5449" s="110">
        <v>1</v>
      </c>
      <c r="G5449" s="110">
        <v>2</v>
      </c>
      <c r="H5449" s="110">
        <v>0</v>
      </c>
      <c r="I5449" s="110" t="s">
        <v>7</v>
      </c>
      <c r="J5449" s="133">
        <v>69.599999999999994</v>
      </c>
      <c r="K5449" s="109">
        <v>69.599999999999994</v>
      </c>
      <c r="L5449" s="110" t="s">
        <v>4</v>
      </c>
      <c r="M5449" s="118">
        <f>ROUND(Table13[[#This Row],[tenure]],0)</f>
        <v>1</v>
      </c>
      <c r="N5449" s="107">
        <f t="shared" si="171"/>
        <v>1</v>
      </c>
      <c r="O5449" s="107" t="b">
        <f t="shared" si="170"/>
        <v>1</v>
      </c>
      <c r="P5449" s="107" t="b">
        <f>Table13[[#This Row],[churn]]="Yes"</f>
        <v>1</v>
      </c>
      <c r="Q5449" t="b">
        <f>Table13[phone_service]&gt;0</f>
        <v>1</v>
      </c>
      <c r="R5449" t="b">
        <f>Table13[internet_service]&gt;0</f>
        <v>1</v>
      </c>
      <c r="S5449" t="b">
        <f>AND(Table13[[#This Row],[has_phone]],Table13[[#This Row],[has_internet]])</f>
        <v>1</v>
      </c>
      <c r="T5449" t="str">
        <f>_xlfn.IFS(Table13[[#This Row],[has_phone_and_internet]],"Phone and Internet",Table13[[#This Row],[has_phone]],"Phone",Table13[[#This Row],[has_internet]],"Internet")</f>
        <v>Phone and Internet</v>
      </c>
      <c r="U5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9" s="119">
        <f ca="1">EDATE(TODAY(),-Table13[[#This Row],[tenure]])</f>
        <v>43730</v>
      </c>
      <c r="W5449" s="120">
        <f>Table13[[#This Row],[total_charges]]/Table13[[#This Row],[tenure]]</f>
        <v>69.599999999999994</v>
      </c>
      <c r="X5449" s="118" t="b">
        <f>Table13[[#This Row],[monthly_charges]]=Table13[[#This Row],[avg_monthly_charge]]</f>
        <v>1</v>
      </c>
      <c r="Y5449" s="118" t="str">
        <f>VLOOKUP(Table13[[#This Row],[contract_type]],Table2_ContractType!A:B,2,0)</f>
        <v>Month-to-Month</v>
      </c>
    </row>
    <row r="5450" spans="1:25" x14ac:dyDescent="0.15">
      <c r="A5450" s="110" t="s">
        <v>644</v>
      </c>
      <c r="B5450" s="110" t="s">
        <v>9</v>
      </c>
      <c r="C5450" s="110">
        <v>0</v>
      </c>
      <c r="D5450" s="110" t="s">
        <v>5</v>
      </c>
      <c r="E5450" s="110" t="s">
        <v>5</v>
      </c>
      <c r="F5450" s="110">
        <v>1</v>
      </c>
      <c r="G5450" s="110">
        <v>0</v>
      </c>
      <c r="H5450" s="110">
        <v>1</v>
      </c>
      <c r="I5450" s="110" t="s">
        <v>10</v>
      </c>
      <c r="J5450" s="133">
        <v>20.350000000000001</v>
      </c>
      <c r="K5450" s="109">
        <v>176.3</v>
      </c>
      <c r="L5450" s="110" t="s">
        <v>5</v>
      </c>
      <c r="M5450" s="118">
        <f>ROUND(Table13[[#This Row],[tenure]],0)</f>
        <v>9</v>
      </c>
      <c r="N5450" s="107">
        <f t="shared" si="171"/>
        <v>8.663390663390663</v>
      </c>
      <c r="O5450" s="107" t="b">
        <f t="shared" si="170"/>
        <v>0</v>
      </c>
      <c r="P5450" s="107" t="b">
        <f>Table13[[#This Row],[churn]]="Yes"</f>
        <v>0</v>
      </c>
      <c r="Q5450" t="b">
        <f>Table13[phone_service]&gt;0</f>
        <v>1</v>
      </c>
      <c r="R5450" t="b">
        <f>Table13[internet_service]&gt;0</f>
        <v>0</v>
      </c>
      <c r="S5450" t="b">
        <f>AND(Table13[[#This Row],[has_phone]],Table13[[#This Row],[has_internet]])</f>
        <v>0</v>
      </c>
      <c r="T5450" t="str">
        <f>_xlfn.IFS(Table13[[#This Row],[has_phone_and_internet]],"Phone and Internet",Table13[[#This Row],[has_phone]],"Phone",Table13[[#This Row],[has_internet]],"Internet")</f>
        <v>Phone</v>
      </c>
      <c r="U5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0" s="119">
        <f ca="1">EDATE(TODAY(),-Table13[[#This Row],[tenure]])</f>
        <v>43518</v>
      </c>
      <c r="W5450" s="120">
        <f>Table13[[#This Row],[total_charges]]/Table13[[#This Row],[tenure]]</f>
        <v>20.350000000000001</v>
      </c>
      <c r="X5450" s="118" t="b">
        <f>Table13[[#This Row],[monthly_charges]]=Table13[[#This Row],[avg_monthly_charge]]</f>
        <v>1</v>
      </c>
      <c r="Y5450" s="118" t="str">
        <f>VLOOKUP(Table13[[#This Row],[contract_type]],Table2_ContractType!A:B,2,0)</f>
        <v>1 Year</v>
      </c>
    </row>
    <row r="5451" spans="1:25" x14ac:dyDescent="0.15">
      <c r="A5451" s="110" t="s">
        <v>4538</v>
      </c>
      <c r="B5451" s="110" t="s">
        <v>3</v>
      </c>
      <c r="C5451" s="110">
        <v>0</v>
      </c>
      <c r="D5451" s="110" t="s">
        <v>5</v>
      </c>
      <c r="E5451" s="110" t="s">
        <v>5</v>
      </c>
      <c r="F5451" s="110">
        <v>1</v>
      </c>
      <c r="G5451" s="110">
        <v>2</v>
      </c>
      <c r="H5451" s="110">
        <v>2</v>
      </c>
      <c r="I5451" s="110" t="s">
        <v>7</v>
      </c>
      <c r="J5451" s="133">
        <v>80.45</v>
      </c>
      <c r="K5451" s="109">
        <v>3201.55</v>
      </c>
      <c r="L5451" s="110" t="s">
        <v>4</v>
      </c>
      <c r="M5451" s="118">
        <f>ROUND(Table13[[#This Row],[tenure]],0)</f>
        <v>40</v>
      </c>
      <c r="N5451" s="107">
        <f t="shared" si="171"/>
        <v>39.795525170913614</v>
      </c>
      <c r="O5451" s="107" t="b">
        <f t="shared" si="170"/>
        <v>1</v>
      </c>
      <c r="P5451" s="107" t="b">
        <f>Table13[[#This Row],[churn]]="Yes"</f>
        <v>1</v>
      </c>
      <c r="Q5451" t="b">
        <f>Table13[phone_service]&gt;0</f>
        <v>1</v>
      </c>
      <c r="R5451" t="b">
        <f>Table13[internet_service]&gt;0</f>
        <v>1</v>
      </c>
      <c r="S5451" t="b">
        <f>AND(Table13[[#This Row],[has_phone]],Table13[[#This Row],[has_internet]])</f>
        <v>1</v>
      </c>
      <c r="T5451" t="str">
        <f>_xlfn.IFS(Table13[[#This Row],[has_phone_and_internet]],"Phone and Internet",Table13[[#This Row],[has_phone]],"Phone",Table13[[#This Row],[has_internet]],"Internet")</f>
        <v>Phone and Internet</v>
      </c>
      <c r="U5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1" s="119">
        <f ca="1">EDATE(TODAY(),-Table13[[#This Row],[tenure]])</f>
        <v>42573</v>
      </c>
      <c r="W5451" s="120">
        <f>Table13[[#This Row],[total_charges]]/Table13[[#This Row],[tenure]]</f>
        <v>80.45</v>
      </c>
      <c r="X5451" s="118" t="b">
        <f>Table13[[#This Row],[monthly_charges]]=Table13[[#This Row],[avg_monthly_charge]]</f>
        <v>1</v>
      </c>
      <c r="Y5451" s="118" t="str">
        <f>VLOOKUP(Table13[[#This Row],[contract_type]],Table2_ContractType!A:B,2,0)</f>
        <v>2 Year</v>
      </c>
    </row>
    <row r="5452" spans="1:25" x14ac:dyDescent="0.15">
      <c r="A5452" s="110" t="s">
        <v>5224</v>
      </c>
      <c r="B5452" s="110" t="s">
        <v>3</v>
      </c>
      <c r="C5452" s="110">
        <v>1</v>
      </c>
      <c r="D5452" s="110" t="s">
        <v>4</v>
      </c>
      <c r="E5452" s="110" t="s">
        <v>5</v>
      </c>
      <c r="F5452" s="110">
        <v>2</v>
      </c>
      <c r="G5452" s="110">
        <v>2</v>
      </c>
      <c r="H5452" s="110">
        <v>0</v>
      </c>
      <c r="I5452" s="110" t="s">
        <v>7</v>
      </c>
      <c r="J5452" s="133">
        <v>92.55</v>
      </c>
      <c r="K5452" s="109">
        <v>1614.7</v>
      </c>
      <c r="L5452" s="110" t="s">
        <v>5</v>
      </c>
      <c r="M5452" s="118">
        <f>ROUND(Table13[[#This Row],[tenure]],0)</f>
        <v>17</v>
      </c>
      <c r="N5452" s="107">
        <f t="shared" si="171"/>
        <v>17.446785521339816</v>
      </c>
      <c r="O5452" s="107" t="b">
        <f t="shared" si="170"/>
        <v>1</v>
      </c>
      <c r="P5452" s="107" t="b">
        <f>Table13[[#This Row],[churn]]="Yes"</f>
        <v>0</v>
      </c>
      <c r="Q5452" t="b">
        <f>Table13[phone_service]&gt;0</f>
        <v>1</v>
      </c>
      <c r="R5452" t="b">
        <f>Table13[internet_service]&gt;0</f>
        <v>1</v>
      </c>
      <c r="S5452" t="b">
        <f>AND(Table13[[#This Row],[has_phone]],Table13[[#This Row],[has_internet]])</f>
        <v>1</v>
      </c>
      <c r="T5452" t="str">
        <f>_xlfn.IFS(Table13[[#This Row],[has_phone_and_internet]],"Phone and Internet",Table13[[#This Row],[has_phone]],"Phone",Table13[[#This Row],[has_internet]],"Internet")</f>
        <v>Phone and Internet</v>
      </c>
      <c r="U5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52" s="119">
        <f ca="1">EDATE(TODAY(),-Table13[[#This Row],[tenure]])</f>
        <v>43242</v>
      </c>
      <c r="W5452" s="120">
        <f>Table13[[#This Row],[total_charges]]/Table13[[#This Row],[tenure]]</f>
        <v>92.550000000000011</v>
      </c>
      <c r="X5452" s="118" t="b">
        <f>Table13[[#This Row],[monthly_charges]]=Table13[[#This Row],[avg_monthly_charge]]</f>
        <v>1</v>
      </c>
      <c r="Y5452" s="118" t="str">
        <f>VLOOKUP(Table13[[#This Row],[contract_type]],Table2_ContractType!A:B,2,0)</f>
        <v>Month-to-Month</v>
      </c>
    </row>
    <row r="5453" spans="1:25" x14ac:dyDescent="0.15">
      <c r="A5453" s="110" t="s">
        <v>3238</v>
      </c>
      <c r="B5453" s="110" t="s">
        <v>9</v>
      </c>
      <c r="C5453" s="110">
        <v>0</v>
      </c>
      <c r="D5453" s="110" t="s">
        <v>4</v>
      </c>
      <c r="E5453" s="110" t="s">
        <v>4</v>
      </c>
      <c r="F5453" s="110">
        <v>1</v>
      </c>
      <c r="G5453" s="110">
        <v>1</v>
      </c>
      <c r="H5453" s="110">
        <v>0</v>
      </c>
      <c r="I5453" s="110" t="s">
        <v>10</v>
      </c>
      <c r="J5453" s="133">
        <v>56.3</v>
      </c>
      <c r="K5453" s="109">
        <v>628.65</v>
      </c>
      <c r="L5453" s="110" t="s">
        <v>5</v>
      </c>
      <c r="M5453" s="118">
        <f>ROUND(Table13[[#This Row],[tenure]],0)</f>
        <v>11</v>
      </c>
      <c r="N5453" s="107">
        <f t="shared" si="171"/>
        <v>11.166074600355239</v>
      </c>
      <c r="O5453" s="107" t="b">
        <f t="shared" si="170"/>
        <v>0</v>
      </c>
      <c r="P5453" s="107" t="b">
        <f>Table13[[#This Row],[churn]]="Yes"</f>
        <v>0</v>
      </c>
      <c r="Q5453" t="b">
        <f>Table13[phone_service]&gt;0</f>
        <v>1</v>
      </c>
      <c r="R5453" t="b">
        <f>Table13[internet_service]&gt;0</f>
        <v>1</v>
      </c>
      <c r="S5453" t="b">
        <f>AND(Table13[[#This Row],[has_phone]],Table13[[#This Row],[has_internet]])</f>
        <v>1</v>
      </c>
      <c r="T5453" t="str">
        <f>_xlfn.IFS(Table13[[#This Row],[has_phone_and_internet]],"Phone and Internet",Table13[[#This Row],[has_phone]],"Phone",Table13[[#This Row],[has_internet]],"Internet")</f>
        <v>Phone and Internet</v>
      </c>
      <c r="U5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53" s="119">
        <f ca="1">EDATE(TODAY(),-Table13[[#This Row],[tenure]])</f>
        <v>43426</v>
      </c>
      <c r="W5453" s="120">
        <f>Table13[[#This Row],[total_charges]]/Table13[[#This Row],[tenure]]</f>
        <v>56.3</v>
      </c>
      <c r="X5453" s="118" t="b">
        <f>Table13[[#This Row],[monthly_charges]]=Table13[[#This Row],[avg_monthly_charge]]</f>
        <v>1</v>
      </c>
      <c r="Y5453" s="118" t="str">
        <f>VLOOKUP(Table13[[#This Row],[contract_type]],Table2_ContractType!A:B,2,0)</f>
        <v>Month-to-Month</v>
      </c>
    </row>
    <row r="5454" spans="1:25" x14ac:dyDescent="0.15">
      <c r="A5454" s="110" t="s">
        <v>1197</v>
      </c>
      <c r="B5454" s="110" t="s">
        <v>3</v>
      </c>
      <c r="C5454" s="110">
        <v>0</v>
      </c>
      <c r="D5454" s="110" t="s">
        <v>4</v>
      </c>
      <c r="E5454" s="110" t="s">
        <v>5</v>
      </c>
      <c r="F5454" s="110">
        <v>2</v>
      </c>
      <c r="G5454" s="110">
        <v>1</v>
      </c>
      <c r="H5454" s="110">
        <v>1</v>
      </c>
      <c r="I5454" s="110" t="s">
        <v>13</v>
      </c>
      <c r="J5454" s="133">
        <v>61.05</v>
      </c>
      <c r="K5454" s="109">
        <v>3478.75</v>
      </c>
      <c r="L5454" s="110" t="s">
        <v>5</v>
      </c>
      <c r="M5454" s="118">
        <f>ROUND(Table13[[#This Row],[tenure]],0)</f>
        <v>57</v>
      </c>
      <c r="N5454" s="107">
        <f t="shared" si="171"/>
        <v>56.981981981981981</v>
      </c>
      <c r="O5454" s="107" t="b">
        <f t="shared" si="170"/>
        <v>1</v>
      </c>
      <c r="P5454" s="107" t="b">
        <f>Table13[[#This Row],[churn]]="Yes"</f>
        <v>0</v>
      </c>
      <c r="Q5454" t="b">
        <f>Table13[phone_service]&gt;0</f>
        <v>1</v>
      </c>
      <c r="R5454" t="b">
        <f>Table13[internet_service]&gt;0</f>
        <v>1</v>
      </c>
      <c r="S5454" t="b">
        <f>AND(Table13[[#This Row],[has_phone]],Table13[[#This Row],[has_internet]])</f>
        <v>1</v>
      </c>
      <c r="T5454" t="str">
        <f>_xlfn.IFS(Table13[[#This Row],[has_phone_and_internet]],"Phone and Internet",Table13[[#This Row],[has_phone]],"Phone",Table13[[#This Row],[has_internet]],"Internet")</f>
        <v>Phone and Internet</v>
      </c>
      <c r="U5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54" s="119">
        <f ca="1">EDATE(TODAY(),-Table13[[#This Row],[tenure]])</f>
        <v>42057</v>
      </c>
      <c r="W5454" s="120">
        <f>Table13[[#This Row],[total_charges]]/Table13[[#This Row],[tenure]]</f>
        <v>61.050000000000004</v>
      </c>
      <c r="X5454" s="118" t="b">
        <f>Table13[[#This Row],[monthly_charges]]=Table13[[#This Row],[avg_monthly_charge]]</f>
        <v>1</v>
      </c>
      <c r="Y5454" s="118" t="str">
        <f>VLOOKUP(Table13[[#This Row],[contract_type]],Table2_ContractType!A:B,2,0)</f>
        <v>1 Year</v>
      </c>
    </row>
    <row r="5455" spans="1:25" x14ac:dyDescent="0.15">
      <c r="A5455" s="110" t="s">
        <v>6778</v>
      </c>
      <c r="B5455" s="110" t="s">
        <v>9</v>
      </c>
      <c r="C5455" s="110">
        <v>0</v>
      </c>
      <c r="D5455" s="110" t="s">
        <v>4</v>
      </c>
      <c r="E5455" s="110" t="s">
        <v>5</v>
      </c>
      <c r="F5455" s="110">
        <v>1</v>
      </c>
      <c r="G5455" s="110">
        <v>1</v>
      </c>
      <c r="H5455" s="110">
        <v>0</v>
      </c>
      <c r="I5455" s="110" t="s">
        <v>7</v>
      </c>
      <c r="J5455" s="133">
        <v>55.7</v>
      </c>
      <c r="K5455" s="109">
        <v>3171.6</v>
      </c>
      <c r="L5455" s="110" t="s">
        <v>5</v>
      </c>
      <c r="M5455" s="118">
        <f>ROUND(Table13[[#This Row],[tenure]],0)</f>
        <v>57</v>
      </c>
      <c r="N5455" s="107">
        <f t="shared" si="171"/>
        <v>56.9407540394973</v>
      </c>
      <c r="O5455" s="107" t="b">
        <f t="shared" si="170"/>
        <v>0</v>
      </c>
      <c r="P5455" s="107" t="b">
        <f>Table13[[#This Row],[churn]]="Yes"</f>
        <v>0</v>
      </c>
      <c r="Q5455" t="b">
        <f>Table13[phone_service]&gt;0</f>
        <v>1</v>
      </c>
      <c r="R5455" t="b">
        <f>Table13[internet_service]&gt;0</f>
        <v>1</v>
      </c>
      <c r="S5455" t="b">
        <f>AND(Table13[[#This Row],[has_phone]],Table13[[#This Row],[has_internet]])</f>
        <v>1</v>
      </c>
      <c r="T5455" t="str">
        <f>_xlfn.IFS(Table13[[#This Row],[has_phone_and_internet]],"Phone and Internet",Table13[[#This Row],[has_phone]],"Phone",Table13[[#This Row],[has_internet]],"Internet")</f>
        <v>Phone and Internet</v>
      </c>
      <c r="U5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55" s="119">
        <f ca="1">EDATE(TODAY(),-Table13[[#This Row],[tenure]])</f>
        <v>42057</v>
      </c>
      <c r="W5455" s="120">
        <f>Table13[[#This Row],[total_charges]]/Table13[[#This Row],[tenure]]</f>
        <v>55.7</v>
      </c>
      <c r="X5455" s="118" t="b">
        <f>Table13[[#This Row],[monthly_charges]]=Table13[[#This Row],[avg_monthly_charge]]</f>
        <v>1</v>
      </c>
      <c r="Y5455" s="118" t="str">
        <f>VLOOKUP(Table13[[#This Row],[contract_type]],Table2_ContractType!A:B,2,0)</f>
        <v>Month-to-Month</v>
      </c>
    </row>
    <row r="5456" spans="1:25" x14ac:dyDescent="0.15">
      <c r="A5456" s="110" t="s">
        <v>5284</v>
      </c>
      <c r="B5456" s="110" t="s">
        <v>3</v>
      </c>
      <c r="C5456" s="110">
        <v>0</v>
      </c>
      <c r="D5456" s="110" t="s">
        <v>4</v>
      </c>
      <c r="E5456" s="110" t="s">
        <v>4</v>
      </c>
      <c r="F5456" s="110">
        <v>1</v>
      </c>
      <c r="G5456" s="110">
        <v>0</v>
      </c>
      <c r="H5456" s="110">
        <v>2</v>
      </c>
      <c r="I5456" s="110" t="s">
        <v>13</v>
      </c>
      <c r="J5456" s="133">
        <v>20.149999999999999</v>
      </c>
      <c r="K5456" s="109">
        <v>1337.5</v>
      </c>
      <c r="L5456" s="110" t="s">
        <v>5</v>
      </c>
      <c r="M5456" s="118">
        <f>ROUND(Table13[[#This Row],[tenure]],0)</f>
        <v>66</v>
      </c>
      <c r="N5456" s="107">
        <f t="shared" si="171"/>
        <v>66.377171215880892</v>
      </c>
      <c r="O5456" s="107" t="b">
        <f t="shared" si="170"/>
        <v>1</v>
      </c>
      <c r="P5456" s="107" t="b">
        <f>Table13[[#This Row],[churn]]="Yes"</f>
        <v>0</v>
      </c>
      <c r="Q5456" t="b">
        <f>Table13[phone_service]&gt;0</f>
        <v>1</v>
      </c>
      <c r="R5456" t="b">
        <f>Table13[internet_service]&gt;0</f>
        <v>0</v>
      </c>
      <c r="S5456" t="b">
        <f>AND(Table13[[#This Row],[has_phone]],Table13[[#This Row],[has_internet]])</f>
        <v>0</v>
      </c>
      <c r="T5456" t="str">
        <f>_xlfn.IFS(Table13[[#This Row],[has_phone_and_internet]],"Phone and Internet",Table13[[#This Row],[has_phone]],"Phone",Table13[[#This Row],[has_internet]],"Internet")</f>
        <v>Phone</v>
      </c>
      <c r="U5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56" s="119">
        <f ca="1">EDATE(TODAY(),-Table13[[#This Row],[tenure]])</f>
        <v>41751</v>
      </c>
      <c r="W5456" s="120">
        <f>Table13[[#This Row],[total_charges]]/Table13[[#This Row],[tenure]]</f>
        <v>20.149999999999999</v>
      </c>
      <c r="X5456" s="118" t="b">
        <f>Table13[[#This Row],[monthly_charges]]=Table13[[#This Row],[avg_monthly_charge]]</f>
        <v>1</v>
      </c>
      <c r="Y5456" s="118" t="str">
        <f>VLOOKUP(Table13[[#This Row],[contract_type]],Table2_ContractType!A:B,2,0)</f>
        <v>2 Year</v>
      </c>
    </row>
    <row r="5457" spans="1:25" x14ac:dyDescent="0.15">
      <c r="A5457" s="110" t="s">
        <v>3489</v>
      </c>
      <c r="B5457" s="110" t="s">
        <v>3</v>
      </c>
      <c r="C5457" s="110">
        <v>0</v>
      </c>
      <c r="D5457" s="110" t="s">
        <v>5</v>
      </c>
      <c r="E5457" s="110" t="s">
        <v>5</v>
      </c>
      <c r="F5457" s="110">
        <v>2</v>
      </c>
      <c r="G5457" s="110">
        <v>1</v>
      </c>
      <c r="H5457" s="110">
        <v>1</v>
      </c>
      <c r="I5457" s="110" t="s">
        <v>7</v>
      </c>
      <c r="J5457" s="133">
        <v>78.55</v>
      </c>
      <c r="K5457" s="109">
        <v>1843.05</v>
      </c>
      <c r="L5457" s="110" t="s">
        <v>5</v>
      </c>
      <c r="M5457" s="118">
        <f>ROUND(Table13[[#This Row],[tenure]],0)</f>
        <v>23</v>
      </c>
      <c r="N5457" s="107">
        <f t="shared" si="171"/>
        <v>23.463399108847867</v>
      </c>
      <c r="O5457" s="107" t="b">
        <f t="shared" si="170"/>
        <v>1</v>
      </c>
      <c r="P5457" s="107" t="b">
        <f>Table13[[#This Row],[churn]]="Yes"</f>
        <v>0</v>
      </c>
      <c r="Q5457" t="b">
        <f>Table13[phone_service]&gt;0</f>
        <v>1</v>
      </c>
      <c r="R5457" t="b">
        <f>Table13[internet_service]&gt;0</f>
        <v>1</v>
      </c>
      <c r="S5457" t="b">
        <f>AND(Table13[[#This Row],[has_phone]],Table13[[#This Row],[has_internet]])</f>
        <v>1</v>
      </c>
      <c r="T5457" t="str">
        <f>_xlfn.IFS(Table13[[#This Row],[has_phone_and_internet]],"Phone and Internet",Table13[[#This Row],[has_phone]],"Phone",Table13[[#This Row],[has_internet]],"Internet")</f>
        <v>Phone and Internet</v>
      </c>
      <c r="U5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7" s="119">
        <f ca="1">EDATE(TODAY(),-Table13[[#This Row],[tenure]])</f>
        <v>43061</v>
      </c>
      <c r="W5457" s="120">
        <f>Table13[[#This Row],[total_charges]]/Table13[[#This Row],[tenure]]</f>
        <v>78.55</v>
      </c>
      <c r="X5457" s="118" t="b">
        <f>Table13[[#This Row],[monthly_charges]]=Table13[[#This Row],[avg_monthly_charge]]</f>
        <v>1</v>
      </c>
      <c r="Y5457" s="118" t="str">
        <f>VLOOKUP(Table13[[#This Row],[contract_type]],Table2_ContractType!A:B,2,0)</f>
        <v>1 Year</v>
      </c>
    </row>
    <row r="5458" spans="1:25" x14ac:dyDescent="0.15">
      <c r="A5458" s="110" t="s">
        <v>216</v>
      </c>
      <c r="B5458" s="110" t="s">
        <v>3</v>
      </c>
      <c r="C5458" s="110">
        <v>0</v>
      </c>
      <c r="D5458" s="110" t="s">
        <v>5</v>
      </c>
      <c r="E5458" s="110" t="s">
        <v>5</v>
      </c>
      <c r="F5458" s="110">
        <v>1</v>
      </c>
      <c r="G5458" s="110">
        <v>2</v>
      </c>
      <c r="H5458" s="110">
        <v>1</v>
      </c>
      <c r="I5458" s="110" t="s">
        <v>13</v>
      </c>
      <c r="J5458" s="133">
        <v>79.95</v>
      </c>
      <c r="K5458" s="109">
        <v>2684.85</v>
      </c>
      <c r="L5458" s="110" t="s">
        <v>5</v>
      </c>
      <c r="M5458" s="118">
        <f>ROUND(Table13[[#This Row],[tenure]],0)</f>
        <v>34</v>
      </c>
      <c r="N5458" s="107">
        <f t="shared" si="171"/>
        <v>33.581613508442771</v>
      </c>
      <c r="O5458" s="107" t="b">
        <f t="shared" si="170"/>
        <v>1</v>
      </c>
      <c r="P5458" s="107" t="b">
        <f>Table13[[#This Row],[churn]]="Yes"</f>
        <v>0</v>
      </c>
      <c r="Q5458" t="b">
        <f>Table13[phone_service]&gt;0</f>
        <v>1</v>
      </c>
      <c r="R5458" t="b">
        <f>Table13[internet_service]&gt;0</f>
        <v>1</v>
      </c>
      <c r="S5458" t="b">
        <f>AND(Table13[[#This Row],[has_phone]],Table13[[#This Row],[has_internet]])</f>
        <v>1</v>
      </c>
      <c r="T5458" t="str">
        <f>_xlfn.IFS(Table13[[#This Row],[has_phone_and_internet]],"Phone and Internet",Table13[[#This Row],[has_phone]],"Phone",Table13[[#This Row],[has_internet]],"Internet")</f>
        <v>Phone and Internet</v>
      </c>
      <c r="U5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8" s="119">
        <f ca="1">EDATE(TODAY(),-Table13[[#This Row],[tenure]])</f>
        <v>42757</v>
      </c>
      <c r="W5458" s="120">
        <f>Table13[[#This Row],[total_charges]]/Table13[[#This Row],[tenure]]</f>
        <v>79.950000000000017</v>
      </c>
      <c r="X5458" s="118" t="b">
        <f>Table13[[#This Row],[monthly_charges]]=Table13[[#This Row],[avg_monthly_charge]]</f>
        <v>1</v>
      </c>
      <c r="Y5458" s="118" t="str">
        <f>VLOOKUP(Table13[[#This Row],[contract_type]],Table2_ContractType!A:B,2,0)</f>
        <v>1 Year</v>
      </c>
    </row>
    <row r="5459" spans="1:25" x14ac:dyDescent="0.15">
      <c r="A5459" s="110" t="s">
        <v>1583</v>
      </c>
      <c r="B5459" s="110" t="s">
        <v>3</v>
      </c>
      <c r="C5459" s="110">
        <v>1</v>
      </c>
      <c r="D5459" s="110" t="s">
        <v>5</v>
      </c>
      <c r="E5459" s="110" t="s">
        <v>5</v>
      </c>
      <c r="F5459" s="110">
        <v>1</v>
      </c>
      <c r="G5459" s="110">
        <v>1</v>
      </c>
      <c r="H5459" s="110">
        <v>0</v>
      </c>
      <c r="I5459" s="110" t="s">
        <v>7</v>
      </c>
      <c r="J5459" s="133">
        <v>45</v>
      </c>
      <c r="K5459" s="109">
        <v>127.1</v>
      </c>
      <c r="L5459" s="110" t="s">
        <v>4</v>
      </c>
      <c r="M5459" s="118">
        <f>ROUND(Table13[[#This Row],[tenure]],0)</f>
        <v>3</v>
      </c>
      <c r="N5459" s="107">
        <f t="shared" si="171"/>
        <v>2.8244444444444445</v>
      </c>
      <c r="O5459" s="107" t="b">
        <f t="shared" si="170"/>
        <v>1</v>
      </c>
      <c r="P5459" s="107" t="b">
        <f>Table13[[#This Row],[churn]]="Yes"</f>
        <v>1</v>
      </c>
      <c r="Q5459" t="b">
        <f>Table13[phone_service]&gt;0</f>
        <v>1</v>
      </c>
      <c r="R5459" t="b">
        <f>Table13[internet_service]&gt;0</f>
        <v>1</v>
      </c>
      <c r="S5459" t="b">
        <f>AND(Table13[[#This Row],[has_phone]],Table13[[#This Row],[has_internet]])</f>
        <v>1</v>
      </c>
      <c r="T5459" t="str">
        <f>_xlfn.IFS(Table13[[#This Row],[has_phone_and_internet]],"Phone and Internet",Table13[[#This Row],[has_phone]],"Phone",Table13[[#This Row],[has_internet]],"Internet")</f>
        <v>Phone and Internet</v>
      </c>
      <c r="U5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9" s="119">
        <f ca="1">EDATE(TODAY(),-Table13[[#This Row],[tenure]])</f>
        <v>43699</v>
      </c>
      <c r="W5459" s="120">
        <f>Table13[[#This Row],[total_charges]]/Table13[[#This Row],[tenure]]</f>
        <v>45</v>
      </c>
      <c r="X5459" s="118" t="b">
        <f>Table13[[#This Row],[monthly_charges]]=Table13[[#This Row],[avg_monthly_charge]]</f>
        <v>1</v>
      </c>
      <c r="Y5459" s="118" t="str">
        <f>VLOOKUP(Table13[[#This Row],[contract_type]],Table2_ContractType!A:B,2,0)</f>
        <v>Month-to-Month</v>
      </c>
    </row>
    <row r="5460" spans="1:25" x14ac:dyDescent="0.15">
      <c r="A5460" s="110" t="s">
        <v>1451</v>
      </c>
      <c r="B5460" s="110" t="s">
        <v>9</v>
      </c>
      <c r="C5460" s="110">
        <v>0</v>
      </c>
      <c r="D5460" s="110" t="s">
        <v>4</v>
      </c>
      <c r="E5460" s="110" t="s">
        <v>4</v>
      </c>
      <c r="F5460" s="110">
        <v>1</v>
      </c>
      <c r="G5460" s="110">
        <v>0</v>
      </c>
      <c r="H5460" s="110">
        <v>1</v>
      </c>
      <c r="I5460" s="110" t="s">
        <v>17</v>
      </c>
      <c r="J5460" s="133">
        <v>19.899999999999999</v>
      </c>
      <c r="K5460" s="109">
        <v>153.94999999999999</v>
      </c>
      <c r="L5460" s="110" t="s">
        <v>5</v>
      </c>
      <c r="M5460" s="118">
        <f>ROUND(Table13[[#This Row],[tenure]],0)</f>
        <v>8</v>
      </c>
      <c r="N5460" s="107">
        <f t="shared" si="171"/>
        <v>7.7361809045226133</v>
      </c>
      <c r="O5460" s="107" t="b">
        <f t="shared" si="170"/>
        <v>0</v>
      </c>
      <c r="P5460" s="107" t="b">
        <f>Table13[[#This Row],[churn]]="Yes"</f>
        <v>0</v>
      </c>
      <c r="Q5460" t="b">
        <f>Table13[phone_service]&gt;0</f>
        <v>1</v>
      </c>
      <c r="R5460" t="b">
        <f>Table13[internet_service]&gt;0</f>
        <v>0</v>
      </c>
      <c r="S5460" t="b">
        <f>AND(Table13[[#This Row],[has_phone]],Table13[[#This Row],[has_internet]])</f>
        <v>0</v>
      </c>
      <c r="T5460" t="str">
        <f>_xlfn.IFS(Table13[[#This Row],[has_phone_and_internet]],"Phone and Internet",Table13[[#This Row],[has_phone]],"Phone",Table13[[#This Row],[has_internet]],"Internet")</f>
        <v>Phone</v>
      </c>
      <c r="U5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0" s="119">
        <f ca="1">EDATE(TODAY(),-Table13[[#This Row],[tenure]])</f>
        <v>43546</v>
      </c>
      <c r="W5460" s="120">
        <f>Table13[[#This Row],[total_charges]]/Table13[[#This Row],[tenure]]</f>
        <v>19.899999999999999</v>
      </c>
      <c r="X5460" s="118" t="b">
        <f>Table13[[#This Row],[monthly_charges]]=Table13[[#This Row],[avg_monthly_charge]]</f>
        <v>1</v>
      </c>
      <c r="Y5460" s="118" t="str">
        <f>VLOOKUP(Table13[[#This Row],[contract_type]],Table2_ContractType!A:B,2,0)</f>
        <v>1 Year</v>
      </c>
    </row>
    <row r="5461" spans="1:25" x14ac:dyDescent="0.15">
      <c r="A5461" s="110" t="s">
        <v>3198</v>
      </c>
      <c r="B5461" s="110" t="s">
        <v>9</v>
      </c>
      <c r="C5461" s="110">
        <v>0</v>
      </c>
      <c r="D5461" s="110" t="s">
        <v>4</v>
      </c>
      <c r="E5461" s="110" t="s">
        <v>4</v>
      </c>
      <c r="F5461" s="110">
        <v>1</v>
      </c>
      <c r="G5461" s="110">
        <v>2</v>
      </c>
      <c r="H5461" s="110">
        <v>0</v>
      </c>
      <c r="I5461" s="110" t="s">
        <v>7</v>
      </c>
      <c r="J5461" s="133">
        <v>89.85</v>
      </c>
      <c r="K5461" s="109">
        <v>3091.75</v>
      </c>
      <c r="L5461" s="110" t="s">
        <v>5</v>
      </c>
      <c r="M5461" s="118">
        <f>ROUND(Table13[[#This Row],[tenure]],0)</f>
        <v>34</v>
      </c>
      <c r="N5461" s="107">
        <f t="shared" si="171"/>
        <v>34.410127991096275</v>
      </c>
      <c r="O5461" s="107" t="b">
        <f t="shared" si="170"/>
        <v>0</v>
      </c>
      <c r="P5461" s="107" t="b">
        <f>Table13[[#This Row],[churn]]="Yes"</f>
        <v>0</v>
      </c>
      <c r="Q5461" t="b">
        <f>Table13[phone_service]&gt;0</f>
        <v>1</v>
      </c>
      <c r="R5461" t="b">
        <f>Table13[internet_service]&gt;0</f>
        <v>1</v>
      </c>
      <c r="S5461" t="b">
        <f>AND(Table13[[#This Row],[has_phone]],Table13[[#This Row],[has_internet]])</f>
        <v>1</v>
      </c>
      <c r="T5461" t="str">
        <f>_xlfn.IFS(Table13[[#This Row],[has_phone_and_internet]],"Phone and Internet",Table13[[#This Row],[has_phone]],"Phone",Table13[[#This Row],[has_internet]],"Internet")</f>
        <v>Phone and Internet</v>
      </c>
      <c r="U5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1" s="119">
        <f ca="1">EDATE(TODAY(),-Table13[[#This Row],[tenure]])</f>
        <v>42726</v>
      </c>
      <c r="W5461" s="120">
        <f>Table13[[#This Row],[total_charges]]/Table13[[#This Row],[tenure]]</f>
        <v>89.85</v>
      </c>
      <c r="X5461" s="118" t="b">
        <f>Table13[[#This Row],[monthly_charges]]=Table13[[#This Row],[avg_monthly_charge]]</f>
        <v>1</v>
      </c>
      <c r="Y5461" s="118" t="str">
        <f>VLOOKUP(Table13[[#This Row],[contract_type]],Table2_ContractType!A:B,2,0)</f>
        <v>Month-to-Month</v>
      </c>
    </row>
    <row r="5462" spans="1:25" x14ac:dyDescent="0.15">
      <c r="A5462" s="110" t="s">
        <v>4084</v>
      </c>
      <c r="B5462" s="110" t="s">
        <v>9</v>
      </c>
      <c r="C5462" s="110">
        <v>0</v>
      </c>
      <c r="D5462" s="110" t="s">
        <v>4</v>
      </c>
      <c r="E5462" s="110" t="s">
        <v>4</v>
      </c>
      <c r="F5462" s="110">
        <v>1</v>
      </c>
      <c r="G5462" s="110">
        <v>1</v>
      </c>
      <c r="H5462" s="110">
        <v>0</v>
      </c>
      <c r="I5462" s="110" t="s">
        <v>7</v>
      </c>
      <c r="J5462" s="133">
        <v>65.45</v>
      </c>
      <c r="K5462" s="109">
        <v>937.6</v>
      </c>
      <c r="L5462" s="110" t="s">
        <v>4</v>
      </c>
      <c r="M5462" s="118">
        <f>ROUND(Table13[[#This Row],[tenure]],0)</f>
        <v>14</v>
      </c>
      <c r="N5462" s="107">
        <f t="shared" si="171"/>
        <v>14.325439266615737</v>
      </c>
      <c r="O5462" s="107" t="b">
        <f t="shared" si="170"/>
        <v>0</v>
      </c>
      <c r="P5462" s="107" t="b">
        <f>Table13[[#This Row],[churn]]="Yes"</f>
        <v>1</v>
      </c>
      <c r="Q5462" t="b">
        <f>Table13[phone_service]&gt;0</f>
        <v>1</v>
      </c>
      <c r="R5462" t="b">
        <f>Table13[internet_service]&gt;0</f>
        <v>1</v>
      </c>
      <c r="S5462" t="b">
        <f>AND(Table13[[#This Row],[has_phone]],Table13[[#This Row],[has_internet]])</f>
        <v>1</v>
      </c>
      <c r="T5462" t="str">
        <f>_xlfn.IFS(Table13[[#This Row],[has_phone_and_internet]],"Phone and Internet",Table13[[#This Row],[has_phone]],"Phone",Table13[[#This Row],[has_internet]],"Internet")</f>
        <v>Phone and Internet</v>
      </c>
      <c r="U5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2" s="119">
        <f ca="1">EDATE(TODAY(),-Table13[[#This Row],[tenure]])</f>
        <v>43334</v>
      </c>
      <c r="W5462" s="120">
        <f>Table13[[#This Row],[total_charges]]/Table13[[#This Row],[tenure]]</f>
        <v>65.45</v>
      </c>
      <c r="X5462" s="118" t="b">
        <f>Table13[[#This Row],[monthly_charges]]=Table13[[#This Row],[avg_monthly_charge]]</f>
        <v>1</v>
      </c>
      <c r="Y5462" s="118" t="str">
        <f>VLOOKUP(Table13[[#This Row],[contract_type]],Table2_ContractType!A:B,2,0)</f>
        <v>Month-to-Month</v>
      </c>
    </row>
    <row r="5463" spans="1:25" x14ac:dyDescent="0.15">
      <c r="A5463" s="110" t="s">
        <v>1398</v>
      </c>
      <c r="B5463" s="110" t="s">
        <v>9</v>
      </c>
      <c r="C5463" s="110">
        <v>0</v>
      </c>
      <c r="D5463" s="110" t="s">
        <v>4</v>
      </c>
      <c r="E5463" s="110" t="s">
        <v>4</v>
      </c>
      <c r="F5463" s="110">
        <v>2</v>
      </c>
      <c r="G5463" s="110">
        <v>0</v>
      </c>
      <c r="H5463" s="110">
        <v>2</v>
      </c>
      <c r="I5463" s="110" t="s">
        <v>13</v>
      </c>
      <c r="J5463" s="133">
        <v>24.3</v>
      </c>
      <c r="K5463" s="109">
        <v>1643.25</v>
      </c>
      <c r="L5463" s="110" t="s">
        <v>5</v>
      </c>
      <c r="M5463" s="118">
        <f>ROUND(Table13[[#This Row],[tenure]],0)</f>
        <v>68</v>
      </c>
      <c r="N5463" s="107">
        <f t="shared" si="171"/>
        <v>67.623456790123456</v>
      </c>
      <c r="O5463" s="107" t="b">
        <f t="shared" si="170"/>
        <v>0</v>
      </c>
      <c r="P5463" s="107" t="b">
        <f>Table13[[#This Row],[churn]]="Yes"</f>
        <v>0</v>
      </c>
      <c r="Q5463" t="b">
        <f>Table13[phone_service]&gt;0</f>
        <v>1</v>
      </c>
      <c r="R5463" t="b">
        <f>Table13[internet_service]&gt;0</f>
        <v>0</v>
      </c>
      <c r="S5463" t="b">
        <f>AND(Table13[[#This Row],[has_phone]],Table13[[#This Row],[has_internet]])</f>
        <v>0</v>
      </c>
      <c r="T5463" t="str">
        <f>_xlfn.IFS(Table13[[#This Row],[has_phone_and_internet]],"Phone and Internet",Table13[[#This Row],[has_phone]],"Phone",Table13[[#This Row],[has_internet]],"Internet")</f>
        <v>Phone</v>
      </c>
      <c r="U5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3" s="119">
        <f ca="1">EDATE(TODAY(),-Table13[[#This Row],[tenure]])</f>
        <v>41720</v>
      </c>
      <c r="W5463" s="120">
        <f>Table13[[#This Row],[total_charges]]/Table13[[#This Row],[tenure]]</f>
        <v>24.3</v>
      </c>
      <c r="X5463" s="118" t="b">
        <f>Table13[[#This Row],[monthly_charges]]=Table13[[#This Row],[avg_monthly_charge]]</f>
        <v>1</v>
      </c>
      <c r="Y5463" s="118" t="str">
        <f>VLOOKUP(Table13[[#This Row],[contract_type]],Table2_ContractType!A:B,2,0)</f>
        <v>2 Year</v>
      </c>
    </row>
    <row r="5464" spans="1:25" x14ac:dyDescent="0.15">
      <c r="A5464" s="110" t="s">
        <v>3694</v>
      </c>
      <c r="B5464" s="110" t="s">
        <v>9</v>
      </c>
      <c r="C5464" s="110">
        <v>0</v>
      </c>
      <c r="D5464" s="110" t="s">
        <v>4</v>
      </c>
      <c r="E5464" s="110" t="s">
        <v>5</v>
      </c>
      <c r="F5464" s="110">
        <v>1</v>
      </c>
      <c r="G5464" s="110">
        <v>1</v>
      </c>
      <c r="H5464" s="110">
        <v>2</v>
      </c>
      <c r="I5464" s="110" t="s">
        <v>13</v>
      </c>
      <c r="J5464" s="133">
        <v>54.5</v>
      </c>
      <c r="K5464" s="109">
        <v>3778.2</v>
      </c>
      <c r="L5464" s="110" t="s">
        <v>5</v>
      </c>
      <c r="M5464" s="118">
        <f>ROUND(Table13[[#This Row],[tenure]],0)</f>
        <v>69</v>
      </c>
      <c r="N5464" s="107">
        <f t="shared" si="171"/>
        <v>69.324770642201827</v>
      </c>
      <c r="O5464" s="107" t="b">
        <f t="shared" si="170"/>
        <v>0</v>
      </c>
      <c r="P5464" s="107" t="b">
        <f>Table13[[#This Row],[churn]]="Yes"</f>
        <v>0</v>
      </c>
      <c r="Q5464" t="b">
        <f>Table13[phone_service]&gt;0</f>
        <v>1</v>
      </c>
      <c r="R5464" t="b">
        <f>Table13[internet_service]&gt;0</f>
        <v>1</v>
      </c>
      <c r="S5464" t="b">
        <f>AND(Table13[[#This Row],[has_phone]],Table13[[#This Row],[has_internet]])</f>
        <v>1</v>
      </c>
      <c r="T5464" t="str">
        <f>_xlfn.IFS(Table13[[#This Row],[has_phone_and_internet]],"Phone and Internet",Table13[[#This Row],[has_phone]],"Phone",Table13[[#This Row],[has_internet]],"Internet")</f>
        <v>Phone and Internet</v>
      </c>
      <c r="U5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64" s="119">
        <f ca="1">EDATE(TODAY(),-Table13[[#This Row],[tenure]])</f>
        <v>41661</v>
      </c>
      <c r="W5464" s="120">
        <f>Table13[[#This Row],[total_charges]]/Table13[[#This Row],[tenure]]</f>
        <v>54.500000000000007</v>
      </c>
      <c r="X5464" s="118" t="b">
        <f>Table13[[#This Row],[monthly_charges]]=Table13[[#This Row],[avg_monthly_charge]]</f>
        <v>1</v>
      </c>
      <c r="Y5464" s="118" t="str">
        <f>VLOOKUP(Table13[[#This Row],[contract_type]],Table2_ContractType!A:B,2,0)</f>
        <v>2 Year</v>
      </c>
    </row>
    <row r="5465" spans="1:25" x14ac:dyDescent="0.15">
      <c r="A5465" s="110" t="s">
        <v>1354</v>
      </c>
      <c r="B5465" s="110" t="s">
        <v>9</v>
      </c>
      <c r="C5465" s="110">
        <v>0</v>
      </c>
      <c r="D5465" s="110" t="s">
        <v>4</v>
      </c>
      <c r="E5465" s="110" t="s">
        <v>4</v>
      </c>
      <c r="F5465" s="110">
        <v>1</v>
      </c>
      <c r="G5465" s="110">
        <v>1</v>
      </c>
      <c r="H5465" s="110">
        <v>1</v>
      </c>
      <c r="I5465" s="110" t="s">
        <v>17</v>
      </c>
      <c r="J5465" s="133">
        <v>73.05</v>
      </c>
      <c r="K5465" s="109">
        <v>4688.6499999999996</v>
      </c>
      <c r="L5465" s="110" t="s">
        <v>5</v>
      </c>
      <c r="M5465" s="118">
        <f>ROUND(Table13[[#This Row],[tenure]],0)</f>
        <v>64</v>
      </c>
      <c r="N5465" s="107">
        <f t="shared" si="171"/>
        <v>64.184120465434631</v>
      </c>
      <c r="O5465" s="107" t="b">
        <f t="shared" si="170"/>
        <v>0</v>
      </c>
      <c r="P5465" s="107" t="b">
        <f>Table13[[#This Row],[churn]]="Yes"</f>
        <v>0</v>
      </c>
      <c r="Q5465" t="b">
        <f>Table13[phone_service]&gt;0</f>
        <v>1</v>
      </c>
      <c r="R5465" t="b">
        <f>Table13[internet_service]&gt;0</f>
        <v>1</v>
      </c>
      <c r="S5465" t="b">
        <f>AND(Table13[[#This Row],[has_phone]],Table13[[#This Row],[has_internet]])</f>
        <v>1</v>
      </c>
      <c r="T5465" t="str">
        <f>_xlfn.IFS(Table13[[#This Row],[has_phone_and_internet]],"Phone and Internet",Table13[[#This Row],[has_phone]],"Phone",Table13[[#This Row],[has_internet]],"Internet")</f>
        <v>Phone and Internet</v>
      </c>
      <c r="U5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5" s="119">
        <f ca="1">EDATE(TODAY(),-Table13[[#This Row],[tenure]])</f>
        <v>41812</v>
      </c>
      <c r="W5465" s="120">
        <f>Table13[[#This Row],[total_charges]]/Table13[[#This Row],[tenure]]</f>
        <v>73.05</v>
      </c>
      <c r="X5465" s="118" t="b">
        <f>Table13[[#This Row],[monthly_charges]]=Table13[[#This Row],[avg_monthly_charge]]</f>
        <v>1</v>
      </c>
      <c r="Y5465" s="118" t="str">
        <f>VLOOKUP(Table13[[#This Row],[contract_type]],Table2_ContractType!A:B,2,0)</f>
        <v>1 Year</v>
      </c>
    </row>
    <row r="5466" spans="1:25" x14ac:dyDescent="0.15">
      <c r="A5466" s="110" t="s">
        <v>3866</v>
      </c>
      <c r="B5466" s="110" t="s">
        <v>9</v>
      </c>
      <c r="C5466" s="110">
        <v>0</v>
      </c>
      <c r="D5466" s="110" t="s">
        <v>4</v>
      </c>
      <c r="E5466" s="110" t="s">
        <v>4</v>
      </c>
      <c r="F5466" s="110">
        <v>1</v>
      </c>
      <c r="G5466" s="110">
        <v>1</v>
      </c>
      <c r="H5466" s="110">
        <v>0</v>
      </c>
      <c r="I5466" s="110" t="s">
        <v>17</v>
      </c>
      <c r="J5466" s="133">
        <v>65</v>
      </c>
      <c r="K5466" s="109">
        <v>3363.8</v>
      </c>
      <c r="L5466" s="110" t="s">
        <v>5</v>
      </c>
      <c r="M5466" s="118">
        <f>ROUND(Table13[[#This Row],[tenure]],0)</f>
        <v>52</v>
      </c>
      <c r="N5466" s="107">
        <f t="shared" si="171"/>
        <v>51.750769230769237</v>
      </c>
      <c r="O5466" s="107" t="b">
        <f t="shared" si="170"/>
        <v>0</v>
      </c>
      <c r="P5466" s="107" t="b">
        <f>Table13[[#This Row],[churn]]="Yes"</f>
        <v>0</v>
      </c>
      <c r="Q5466" t="b">
        <f>Table13[phone_service]&gt;0</f>
        <v>1</v>
      </c>
      <c r="R5466" t="b">
        <f>Table13[internet_service]&gt;0</f>
        <v>1</v>
      </c>
      <c r="S5466" t="b">
        <f>AND(Table13[[#This Row],[has_phone]],Table13[[#This Row],[has_internet]])</f>
        <v>1</v>
      </c>
      <c r="T5466" t="str">
        <f>_xlfn.IFS(Table13[[#This Row],[has_phone_and_internet]],"Phone and Internet",Table13[[#This Row],[has_phone]],"Phone",Table13[[#This Row],[has_internet]],"Internet")</f>
        <v>Phone and Internet</v>
      </c>
      <c r="U5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6" s="119">
        <f ca="1">EDATE(TODAY(),-Table13[[#This Row],[tenure]])</f>
        <v>42207</v>
      </c>
      <c r="W5466" s="120">
        <f>Table13[[#This Row],[total_charges]]/Table13[[#This Row],[tenure]]</f>
        <v>65</v>
      </c>
      <c r="X5466" s="118" t="b">
        <f>Table13[[#This Row],[monthly_charges]]=Table13[[#This Row],[avg_monthly_charge]]</f>
        <v>1</v>
      </c>
      <c r="Y5466" s="118" t="str">
        <f>VLOOKUP(Table13[[#This Row],[contract_type]],Table2_ContractType!A:B,2,0)</f>
        <v>Month-to-Month</v>
      </c>
    </row>
    <row r="5467" spans="1:25" x14ac:dyDescent="0.15">
      <c r="A5467" s="110" t="s">
        <v>4390</v>
      </c>
      <c r="B5467" s="110" t="s">
        <v>3</v>
      </c>
      <c r="C5467" s="110">
        <v>0</v>
      </c>
      <c r="D5467" s="110" t="s">
        <v>4</v>
      </c>
      <c r="E5467" s="110" t="s">
        <v>5</v>
      </c>
      <c r="F5467" s="110">
        <v>2</v>
      </c>
      <c r="G5467" s="110">
        <v>2</v>
      </c>
      <c r="H5467" s="110">
        <v>2</v>
      </c>
      <c r="I5467" s="110" t="s">
        <v>13</v>
      </c>
      <c r="J5467" s="133">
        <v>89.95</v>
      </c>
      <c r="K5467" s="109">
        <v>5974.3</v>
      </c>
      <c r="L5467" s="110" t="s">
        <v>5</v>
      </c>
      <c r="M5467" s="118">
        <f>ROUND(Table13[[#This Row],[tenure]],0)</f>
        <v>66</v>
      </c>
      <c r="N5467" s="107">
        <f t="shared" si="171"/>
        <v>66.418010005558642</v>
      </c>
      <c r="O5467" s="107" t="b">
        <f t="shared" si="170"/>
        <v>1</v>
      </c>
      <c r="P5467" s="107" t="b">
        <f>Table13[[#This Row],[churn]]="Yes"</f>
        <v>0</v>
      </c>
      <c r="Q5467" t="b">
        <f>Table13[phone_service]&gt;0</f>
        <v>1</v>
      </c>
      <c r="R5467" t="b">
        <f>Table13[internet_service]&gt;0</f>
        <v>1</v>
      </c>
      <c r="S5467" t="b">
        <f>AND(Table13[[#This Row],[has_phone]],Table13[[#This Row],[has_internet]])</f>
        <v>1</v>
      </c>
      <c r="T5467" t="str">
        <f>_xlfn.IFS(Table13[[#This Row],[has_phone_and_internet]],"Phone and Internet",Table13[[#This Row],[has_phone]],"Phone",Table13[[#This Row],[has_internet]],"Internet")</f>
        <v>Phone and Internet</v>
      </c>
      <c r="U5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67" s="119">
        <f ca="1">EDATE(TODAY(),-Table13[[#This Row],[tenure]])</f>
        <v>41751</v>
      </c>
      <c r="W5467" s="120">
        <f>Table13[[#This Row],[total_charges]]/Table13[[#This Row],[tenure]]</f>
        <v>89.95</v>
      </c>
      <c r="X5467" s="118" t="b">
        <f>Table13[[#This Row],[monthly_charges]]=Table13[[#This Row],[avg_monthly_charge]]</f>
        <v>1</v>
      </c>
      <c r="Y5467" s="118" t="str">
        <f>VLOOKUP(Table13[[#This Row],[contract_type]],Table2_ContractType!A:B,2,0)</f>
        <v>2 Year</v>
      </c>
    </row>
    <row r="5468" spans="1:25" x14ac:dyDescent="0.15">
      <c r="A5468" s="110" t="s">
        <v>6947</v>
      </c>
      <c r="B5468" s="110" t="s">
        <v>9</v>
      </c>
      <c r="C5468" s="110">
        <v>0</v>
      </c>
      <c r="D5468" s="110" t="s">
        <v>4</v>
      </c>
      <c r="E5468" s="110" t="s">
        <v>4</v>
      </c>
      <c r="F5468" s="110">
        <v>2</v>
      </c>
      <c r="G5468" s="110">
        <v>2</v>
      </c>
      <c r="H5468" s="110">
        <v>0</v>
      </c>
      <c r="I5468" s="110" t="s">
        <v>7</v>
      </c>
      <c r="J5468" s="133">
        <v>80.150000000000006</v>
      </c>
      <c r="K5468" s="109">
        <v>385</v>
      </c>
      <c r="L5468" s="110" t="s">
        <v>4</v>
      </c>
      <c r="M5468" s="118">
        <f>ROUND(Table13[[#This Row],[tenure]],0)</f>
        <v>5</v>
      </c>
      <c r="N5468" s="107">
        <f t="shared" si="171"/>
        <v>4.8034934497816595</v>
      </c>
      <c r="O5468" s="107" t="b">
        <f t="shared" si="170"/>
        <v>0</v>
      </c>
      <c r="P5468" s="107" t="b">
        <f>Table13[[#This Row],[churn]]="Yes"</f>
        <v>1</v>
      </c>
      <c r="Q5468" t="b">
        <f>Table13[phone_service]&gt;0</f>
        <v>1</v>
      </c>
      <c r="R5468" t="b">
        <f>Table13[internet_service]&gt;0</f>
        <v>1</v>
      </c>
      <c r="S5468" t="b">
        <f>AND(Table13[[#This Row],[has_phone]],Table13[[#This Row],[has_internet]])</f>
        <v>1</v>
      </c>
      <c r="T5468" t="str">
        <f>_xlfn.IFS(Table13[[#This Row],[has_phone_and_internet]],"Phone and Internet",Table13[[#This Row],[has_phone]],"Phone",Table13[[#This Row],[has_internet]],"Internet")</f>
        <v>Phone and Internet</v>
      </c>
      <c r="U5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8" s="119">
        <f ca="1">EDATE(TODAY(),-Table13[[#This Row],[tenure]])</f>
        <v>43638</v>
      </c>
      <c r="W5468" s="120">
        <f>Table13[[#This Row],[total_charges]]/Table13[[#This Row],[tenure]]</f>
        <v>80.149999999999991</v>
      </c>
      <c r="X5468" s="118" t="b">
        <f>Table13[[#This Row],[monthly_charges]]=Table13[[#This Row],[avg_monthly_charge]]</f>
        <v>1</v>
      </c>
      <c r="Y5468" s="118" t="str">
        <f>VLOOKUP(Table13[[#This Row],[contract_type]],Table2_ContractType!A:B,2,0)</f>
        <v>Month-to-Month</v>
      </c>
    </row>
    <row r="5469" spans="1:25" x14ac:dyDescent="0.15">
      <c r="A5469" s="110" t="s">
        <v>2746</v>
      </c>
      <c r="B5469" s="110" t="s">
        <v>9</v>
      </c>
      <c r="C5469" s="110">
        <v>1</v>
      </c>
      <c r="D5469" s="110" t="s">
        <v>5</v>
      </c>
      <c r="E5469" s="110" t="s">
        <v>5</v>
      </c>
      <c r="F5469" s="110">
        <v>2</v>
      </c>
      <c r="G5469" s="110">
        <v>2</v>
      </c>
      <c r="H5469" s="110">
        <v>0</v>
      </c>
      <c r="I5469" s="110" t="s">
        <v>13</v>
      </c>
      <c r="J5469" s="133">
        <v>72.95</v>
      </c>
      <c r="K5469" s="109">
        <v>3829.75</v>
      </c>
      <c r="L5469" s="110" t="s">
        <v>5</v>
      </c>
      <c r="M5469" s="118">
        <f>ROUND(Table13[[#This Row],[tenure]],0)</f>
        <v>52</v>
      </c>
      <c r="N5469" s="107">
        <f t="shared" si="171"/>
        <v>52.498286497601093</v>
      </c>
      <c r="O5469" s="107" t="b">
        <f t="shared" si="170"/>
        <v>0</v>
      </c>
      <c r="P5469" s="107" t="b">
        <f>Table13[[#This Row],[churn]]="Yes"</f>
        <v>0</v>
      </c>
      <c r="Q5469" t="b">
        <f>Table13[phone_service]&gt;0</f>
        <v>1</v>
      </c>
      <c r="R5469" t="b">
        <f>Table13[internet_service]&gt;0</f>
        <v>1</v>
      </c>
      <c r="S5469" t="b">
        <f>AND(Table13[[#This Row],[has_phone]],Table13[[#This Row],[has_internet]])</f>
        <v>1</v>
      </c>
      <c r="T5469" t="str">
        <f>_xlfn.IFS(Table13[[#This Row],[has_phone_and_internet]],"Phone and Internet",Table13[[#This Row],[has_phone]],"Phone",Table13[[#This Row],[has_internet]],"Internet")</f>
        <v>Phone and Internet</v>
      </c>
      <c r="U5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69" s="119">
        <f ca="1">EDATE(TODAY(),-Table13[[#This Row],[tenure]])</f>
        <v>42177</v>
      </c>
      <c r="W5469" s="120">
        <f>Table13[[#This Row],[total_charges]]/Table13[[#This Row],[tenure]]</f>
        <v>72.95</v>
      </c>
      <c r="X5469" s="118" t="b">
        <f>Table13[[#This Row],[monthly_charges]]=Table13[[#This Row],[avg_monthly_charge]]</f>
        <v>1</v>
      </c>
      <c r="Y5469" s="118" t="str">
        <f>VLOOKUP(Table13[[#This Row],[contract_type]],Table2_ContractType!A:B,2,0)</f>
        <v>Month-to-Month</v>
      </c>
    </row>
    <row r="5470" spans="1:25" x14ac:dyDescent="0.15">
      <c r="A5470" s="110" t="s">
        <v>2030</v>
      </c>
      <c r="B5470" s="110" t="s">
        <v>9</v>
      </c>
      <c r="C5470" s="110">
        <v>0</v>
      </c>
      <c r="D5470" s="110" t="s">
        <v>4</v>
      </c>
      <c r="E5470" s="110" t="s">
        <v>5</v>
      </c>
      <c r="F5470" s="110">
        <v>2</v>
      </c>
      <c r="G5470" s="110">
        <v>2</v>
      </c>
      <c r="H5470" s="110">
        <v>1</v>
      </c>
      <c r="I5470" s="110" t="s">
        <v>7</v>
      </c>
      <c r="J5470" s="133">
        <v>104.1</v>
      </c>
      <c r="K5470" s="109">
        <v>7040.85</v>
      </c>
      <c r="L5470" s="110" t="s">
        <v>4</v>
      </c>
      <c r="M5470" s="118">
        <f>ROUND(Table13[[#This Row],[tenure]],0)</f>
        <v>68</v>
      </c>
      <c r="N5470" s="107">
        <f t="shared" si="171"/>
        <v>67.635446685878975</v>
      </c>
      <c r="O5470" s="107" t="b">
        <f t="shared" si="170"/>
        <v>0</v>
      </c>
      <c r="P5470" s="107" t="b">
        <f>Table13[[#This Row],[churn]]="Yes"</f>
        <v>1</v>
      </c>
      <c r="Q5470" t="b">
        <f>Table13[phone_service]&gt;0</f>
        <v>1</v>
      </c>
      <c r="R5470" t="b">
        <f>Table13[internet_service]&gt;0</f>
        <v>1</v>
      </c>
      <c r="S5470" t="b">
        <f>AND(Table13[[#This Row],[has_phone]],Table13[[#This Row],[has_internet]])</f>
        <v>1</v>
      </c>
      <c r="T5470" t="str">
        <f>_xlfn.IFS(Table13[[#This Row],[has_phone_and_internet]],"Phone and Internet",Table13[[#This Row],[has_phone]],"Phone",Table13[[#This Row],[has_internet]],"Internet")</f>
        <v>Phone and Internet</v>
      </c>
      <c r="U5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70" s="119">
        <f ca="1">EDATE(TODAY(),-Table13[[#This Row],[tenure]])</f>
        <v>41720</v>
      </c>
      <c r="W5470" s="120">
        <f>Table13[[#This Row],[total_charges]]/Table13[[#This Row],[tenure]]</f>
        <v>104.09999999999998</v>
      </c>
      <c r="X5470" s="118" t="b">
        <f>Table13[[#This Row],[monthly_charges]]=Table13[[#This Row],[avg_monthly_charge]]</f>
        <v>1</v>
      </c>
      <c r="Y5470" s="118" t="str">
        <f>VLOOKUP(Table13[[#This Row],[contract_type]],Table2_ContractType!A:B,2,0)</f>
        <v>1 Year</v>
      </c>
    </row>
    <row r="5471" spans="1:25" x14ac:dyDescent="0.15">
      <c r="A5471" s="110" t="s">
        <v>865</v>
      </c>
      <c r="B5471" s="110" t="s">
        <v>3</v>
      </c>
      <c r="C5471" s="110">
        <v>0</v>
      </c>
      <c r="D5471" s="110" t="s">
        <v>5</v>
      </c>
      <c r="E5471" s="110" t="s">
        <v>5</v>
      </c>
      <c r="F5471" s="110">
        <v>1</v>
      </c>
      <c r="G5471" s="110">
        <v>0</v>
      </c>
      <c r="H5471" s="110">
        <v>2</v>
      </c>
      <c r="I5471" s="110" t="s">
        <v>17</v>
      </c>
      <c r="J5471" s="133">
        <v>20.5</v>
      </c>
      <c r="K5471" s="109">
        <v>1424.9</v>
      </c>
      <c r="L5471" s="110" t="s">
        <v>5</v>
      </c>
      <c r="M5471" s="118">
        <f>ROUND(Table13[[#This Row],[tenure]],0)</f>
        <v>70</v>
      </c>
      <c r="N5471" s="107">
        <f t="shared" si="171"/>
        <v>69.507317073170739</v>
      </c>
      <c r="O5471" s="107" t="b">
        <f t="shared" si="170"/>
        <v>1</v>
      </c>
      <c r="P5471" s="107" t="b">
        <f>Table13[[#This Row],[churn]]="Yes"</f>
        <v>0</v>
      </c>
      <c r="Q5471" t="b">
        <f>Table13[phone_service]&gt;0</f>
        <v>1</v>
      </c>
      <c r="R5471" t="b">
        <f>Table13[internet_service]&gt;0</f>
        <v>0</v>
      </c>
      <c r="S5471" t="b">
        <f>AND(Table13[[#This Row],[has_phone]],Table13[[#This Row],[has_internet]])</f>
        <v>0</v>
      </c>
      <c r="T5471" t="str">
        <f>_xlfn.IFS(Table13[[#This Row],[has_phone_and_internet]],"Phone and Internet",Table13[[#This Row],[has_phone]],"Phone",Table13[[#This Row],[has_internet]],"Internet")</f>
        <v>Phone</v>
      </c>
      <c r="U5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1" s="119">
        <f ca="1">EDATE(TODAY(),-Table13[[#This Row],[tenure]])</f>
        <v>41661</v>
      </c>
      <c r="W5471" s="120">
        <f>Table13[[#This Row],[total_charges]]/Table13[[#This Row],[tenure]]</f>
        <v>20.5</v>
      </c>
      <c r="X5471" s="118" t="b">
        <f>Table13[[#This Row],[monthly_charges]]=Table13[[#This Row],[avg_monthly_charge]]</f>
        <v>1</v>
      </c>
      <c r="Y5471" s="118" t="str">
        <f>VLOOKUP(Table13[[#This Row],[contract_type]],Table2_ContractType!A:B,2,0)</f>
        <v>2 Year</v>
      </c>
    </row>
    <row r="5472" spans="1:25" x14ac:dyDescent="0.15">
      <c r="A5472" s="110" t="s">
        <v>6591</v>
      </c>
      <c r="B5472" s="110" t="s">
        <v>3</v>
      </c>
      <c r="C5472" s="110">
        <v>0</v>
      </c>
      <c r="D5472" s="110" t="s">
        <v>4</v>
      </c>
      <c r="E5472" s="110" t="s">
        <v>4</v>
      </c>
      <c r="F5472" s="110">
        <v>1</v>
      </c>
      <c r="G5472" s="110">
        <v>1</v>
      </c>
      <c r="H5472" s="110">
        <v>1</v>
      </c>
      <c r="I5472" s="110" t="s">
        <v>17</v>
      </c>
      <c r="J5472" s="133">
        <v>78</v>
      </c>
      <c r="K5472" s="109">
        <v>3824.2</v>
      </c>
      <c r="L5472" s="110" t="s">
        <v>5</v>
      </c>
      <c r="M5472" s="118">
        <f>ROUND(Table13[[#This Row],[tenure]],0)</f>
        <v>49</v>
      </c>
      <c r="N5472" s="107">
        <f t="shared" si="171"/>
        <v>49.028205128205123</v>
      </c>
      <c r="O5472" s="107" t="b">
        <f t="shared" si="170"/>
        <v>1</v>
      </c>
      <c r="P5472" s="107" t="b">
        <f>Table13[[#This Row],[churn]]="Yes"</f>
        <v>0</v>
      </c>
      <c r="Q5472" t="b">
        <f>Table13[phone_service]&gt;0</f>
        <v>1</v>
      </c>
      <c r="R5472" t="b">
        <f>Table13[internet_service]&gt;0</f>
        <v>1</v>
      </c>
      <c r="S5472" t="b">
        <f>AND(Table13[[#This Row],[has_phone]],Table13[[#This Row],[has_internet]])</f>
        <v>1</v>
      </c>
      <c r="T5472" t="str">
        <f>_xlfn.IFS(Table13[[#This Row],[has_phone_and_internet]],"Phone and Internet",Table13[[#This Row],[has_phone]],"Phone",Table13[[#This Row],[has_internet]],"Internet")</f>
        <v>Phone and Internet</v>
      </c>
      <c r="U5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2" s="119">
        <f ca="1">EDATE(TODAY(),-Table13[[#This Row],[tenure]])</f>
        <v>42269</v>
      </c>
      <c r="W5472" s="120">
        <f>Table13[[#This Row],[total_charges]]/Table13[[#This Row],[tenure]]</f>
        <v>78</v>
      </c>
      <c r="X5472" s="118" t="b">
        <f>Table13[[#This Row],[monthly_charges]]=Table13[[#This Row],[avg_monthly_charge]]</f>
        <v>1</v>
      </c>
      <c r="Y5472" s="118" t="str">
        <f>VLOOKUP(Table13[[#This Row],[contract_type]],Table2_ContractType!A:B,2,0)</f>
        <v>1 Year</v>
      </c>
    </row>
    <row r="5473" spans="1:25" x14ac:dyDescent="0.15">
      <c r="A5473" s="110" t="s">
        <v>1934</v>
      </c>
      <c r="B5473" s="110" t="s">
        <v>9</v>
      </c>
      <c r="C5473" s="110">
        <v>0</v>
      </c>
      <c r="D5473" s="110" t="s">
        <v>4</v>
      </c>
      <c r="E5473" s="110" t="s">
        <v>4</v>
      </c>
      <c r="F5473" s="110">
        <v>1</v>
      </c>
      <c r="G5473" s="110">
        <v>0</v>
      </c>
      <c r="H5473" s="110">
        <v>2</v>
      </c>
      <c r="I5473" s="110" t="s">
        <v>13</v>
      </c>
      <c r="J5473" s="133">
        <v>19.8</v>
      </c>
      <c r="K5473" s="109">
        <v>726.1</v>
      </c>
      <c r="L5473" s="110" t="s">
        <v>5</v>
      </c>
      <c r="M5473" s="118">
        <f>ROUND(Table13[[#This Row],[tenure]],0)</f>
        <v>37</v>
      </c>
      <c r="N5473" s="107">
        <f t="shared" si="171"/>
        <v>36.671717171717169</v>
      </c>
      <c r="O5473" s="107" t="b">
        <f t="shared" si="170"/>
        <v>0</v>
      </c>
      <c r="P5473" s="107" t="b">
        <f>Table13[[#This Row],[churn]]="Yes"</f>
        <v>0</v>
      </c>
      <c r="Q5473" t="b">
        <f>Table13[phone_service]&gt;0</f>
        <v>1</v>
      </c>
      <c r="R5473" t="b">
        <f>Table13[internet_service]&gt;0</f>
        <v>0</v>
      </c>
      <c r="S5473" t="b">
        <f>AND(Table13[[#This Row],[has_phone]],Table13[[#This Row],[has_internet]])</f>
        <v>0</v>
      </c>
      <c r="T5473" t="str">
        <f>_xlfn.IFS(Table13[[#This Row],[has_phone_and_internet]],"Phone and Internet",Table13[[#This Row],[has_phone]],"Phone",Table13[[#This Row],[has_internet]],"Internet")</f>
        <v>Phone</v>
      </c>
      <c r="U5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3" s="119">
        <f ca="1">EDATE(TODAY(),-Table13[[#This Row],[tenure]])</f>
        <v>42665</v>
      </c>
      <c r="W5473" s="120">
        <f>Table13[[#This Row],[total_charges]]/Table13[[#This Row],[tenure]]</f>
        <v>19.8</v>
      </c>
      <c r="X5473" s="118" t="b">
        <f>Table13[[#This Row],[monthly_charges]]=Table13[[#This Row],[avg_monthly_charge]]</f>
        <v>1</v>
      </c>
      <c r="Y5473" s="118" t="str">
        <f>VLOOKUP(Table13[[#This Row],[contract_type]],Table2_ContractType!A:B,2,0)</f>
        <v>2 Year</v>
      </c>
    </row>
    <row r="5474" spans="1:25" x14ac:dyDescent="0.15">
      <c r="A5474" s="110" t="s">
        <v>3813</v>
      </c>
      <c r="B5474" s="110" t="s">
        <v>9</v>
      </c>
      <c r="C5474" s="110">
        <v>0</v>
      </c>
      <c r="D5474" s="110" t="s">
        <v>5</v>
      </c>
      <c r="E5474" s="110" t="s">
        <v>5</v>
      </c>
      <c r="F5474" s="110">
        <v>1</v>
      </c>
      <c r="G5474" s="110">
        <v>0</v>
      </c>
      <c r="H5474" s="110">
        <v>0</v>
      </c>
      <c r="I5474" s="110" t="s">
        <v>10</v>
      </c>
      <c r="J5474" s="133">
        <v>20</v>
      </c>
      <c r="K5474" s="109">
        <v>20</v>
      </c>
      <c r="L5474" s="110" t="s">
        <v>5</v>
      </c>
      <c r="M5474" s="118">
        <f>ROUND(Table13[[#This Row],[tenure]],0)</f>
        <v>1</v>
      </c>
      <c r="N5474" s="107">
        <f t="shared" si="171"/>
        <v>1</v>
      </c>
      <c r="O5474" s="107" t="b">
        <f t="shared" si="170"/>
        <v>0</v>
      </c>
      <c r="P5474" s="107" t="b">
        <f>Table13[[#This Row],[churn]]="Yes"</f>
        <v>0</v>
      </c>
      <c r="Q5474" t="b">
        <f>Table13[phone_service]&gt;0</f>
        <v>1</v>
      </c>
      <c r="R5474" t="b">
        <f>Table13[internet_service]&gt;0</f>
        <v>0</v>
      </c>
      <c r="S5474" t="b">
        <f>AND(Table13[[#This Row],[has_phone]],Table13[[#This Row],[has_internet]])</f>
        <v>0</v>
      </c>
      <c r="T5474" t="str">
        <f>_xlfn.IFS(Table13[[#This Row],[has_phone_and_internet]],"Phone and Internet",Table13[[#This Row],[has_phone]],"Phone",Table13[[#This Row],[has_internet]],"Internet")</f>
        <v>Phone</v>
      </c>
      <c r="U5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4" s="119">
        <f ca="1">EDATE(TODAY(),-Table13[[#This Row],[tenure]])</f>
        <v>43730</v>
      </c>
      <c r="W5474" s="120">
        <f>Table13[[#This Row],[total_charges]]/Table13[[#This Row],[tenure]]</f>
        <v>20</v>
      </c>
      <c r="X5474" s="118" t="b">
        <f>Table13[[#This Row],[monthly_charges]]=Table13[[#This Row],[avg_monthly_charge]]</f>
        <v>1</v>
      </c>
      <c r="Y5474" s="118" t="str">
        <f>VLOOKUP(Table13[[#This Row],[contract_type]],Table2_ContractType!A:B,2,0)</f>
        <v>Month-to-Month</v>
      </c>
    </row>
    <row r="5475" spans="1:25" x14ac:dyDescent="0.15">
      <c r="A5475" s="110" t="s">
        <v>7020</v>
      </c>
      <c r="B5475" s="110" t="s">
        <v>9</v>
      </c>
      <c r="C5475" s="110">
        <v>0</v>
      </c>
      <c r="D5475" s="110" t="s">
        <v>5</v>
      </c>
      <c r="E5475" s="110" t="s">
        <v>5</v>
      </c>
      <c r="F5475" s="110">
        <v>2</v>
      </c>
      <c r="G5475" s="110">
        <v>2</v>
      </c>
      <c r="H5475" s="110">
        <v>0</v>
      </c>
      <c r="I5475" s="110" t="s">
        <v>7</v>
      </c>
      <c r="J5475" s="133">
        <v>81</v>
      </c>
      <c r="K5475" s="109">
        <v>1917.1</v>
      </c>
      <c r="L5475" s="110" t="s">
        <v>4</v>
      </c>
      <c r="M5475" s="118">
        <f>ROUND(Table13[[#This Row],[tenure]],0)</f>
        <v>24</v>
      </c>
      <c r="N5475" s="107">
        <f t="shared" si="171"/>
        <v>23.6679012345679</v>
      </c>
      <c r="O5475" s="107" t="b">
        <f t="shared" si="170"/>
        <v>0</v>
      </c>
      <c r="P5475" s="107" t="b">
        <f>Table13[[#This Row],[churn]]="Yes"</f>
        <v>1</v>
      </c>
      <c r="Q5475" t="b">
        <f>Table13[phone_service]&gt;0</f>
        <v>1</v>
      </c>
      <c r="R5475" t="b">
        <f>Table13[internet_service]&gt;0</f>
        <v>1</v>
      </c>
      <c r="S5475" t="b">
        <f>AND(Table13[[#This Row],[has_phone]],Table13[[#This Row],[has_internet]])</f>
        <v>1</v>
      </c>
      <c r="T5475" t="str">
        <f>_xlfn.IFS(Table13[[#This Row],[has_phone_and_internet]],"Phone and Internet",Table13[[#This Row],[has_phone]],"Phone",Table13[[#This Row],[has_internet]],"Internet")</f>
        <v>Phone and Internet</v>
      </c>
      <c r="U5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5" s="119">
        <f ca="1">EDATE(TODAY(),-Table13[[#This Row],[tenure]])</f>
        <v>43061</v>
      </c>
      <c r="W5475" s="120">
        <f>Table13[[#This Row],[total_charges]]/Table13[[#This Row],[tenure]]</f>
        <v>81</v>
      </c>
      <c r="X5475" s="118" t="b">
        <f>Table13[[#This Row],[monthly_charges]]=Table13[[#This Row],[avg_monthly_charge]]</f>
        <v>1</v>
      </c>
      <c r="Y5475" s="118" t="str">
        <f>VLOOKUP(Table13[[#This Row],[contract_type]],Table2_ContractType!A:B,2,0)</f>
        <v>Month-to-Month</v>
      </c>
    </row>
    <row r="5476" spans="1:25" x14ac:dyDescent="0.15">
      <c r="A5476" s="110" t="s">
        <v>781</v>
      </c>
      <c r="B5476" s="110" t="s">
        <v>9</v>
      </c>
      <c r="C5476" s="110">
        <v>0</v>
      </c>
      <c r="D5476" s="110" t="s">
        <v>5</v>
      </c>
      <c r="E5476" s="110" t="s">
        <v>5</v>
      </c>
      <c r="F5476" s="110">
        <v>1</v>
      </c>
      <c r="G5476" s="110">
        <v>0</v>
      </c>
      <c r="H5476" s="110">
        <v>0</v>
      </c>
      <c r="I5476" s="110" t="s">
        <v>17</v>
      </c>
      <c r="J5476" s="133">
        <v>20.45</v>
      </c>
      <c r="K5476" s="109">
        <v>237.3</v>
      </c>
      <c r="L5476" s="110" t="s">
        <v>5</v>
      </c>
      <c r="M5476" s="118">
        <f>ROUND(Table13[[#This Row],[tenure]],0)</f>
        <v>12</v>
      </c>
      <c r="N5476" s="107">
        <f t="shared" si="171"/>
        <v>11.603911980440099</v>
      </c>
      <c r="O5476" s="107" t="b">
        <f t="shared" si="170"/>
        <v>0</v>
      </c>
      <c r="P5476" s="107" t="b">
        <f>Table13[[#This Row],[churn]]="Yes"</f>
        <v>0</v>
      </c>
      <c r="Q5476" t="b">
        <f>Table13[phone_service]&gt;0</f>
        <v>1</v>
      </c>
      <c r="R5476" t="b">
        <f>Table13[internet_service]&gt;0</f>
        <v>0</v>
      </c>
      <c r="S5476" t="b">
        <f>AND(Table13[[#This Row],[has_phone]],Table13[[#This Row],[has_internet]])</f>
        <v>0</v>
      </c>
      <c r="T5476" t="str">
        <f>_xlfn.IFS(Table13[[#This Row],[has_phone_and_internet]],"Phone and Internet",Table13[[#This Row],[has_phone]],"Phone",Table13[[#This Row],[has_internet]],"Internet")</f>
        <v>Phone</v>
      </c>
      <c r="U5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6" s="119">
        <f ca="1">EDATE(TODAY(),-Table13[[#This Row],[tenure]])</f>
        <v>43426</v>
      </c>
      <c r="W5476" s="120">
        <f>Table13[[#This Row],[total_charges]]/Table13[[#This Row],[tenure]]</f>
        <v>20.45</v>
      </c>
      <c r="X5476" s="118" t="b">
        <f>Table13[[#This Row],[monthly_charges]]=Table13[[#This Row],[avg_monthly_charge]]</f>
        <v>1</v>
      </c>
      <c r="Y5476" s="118" t="str">
        <f>VLOOKUP(Table13[[#This Row],[contract_type]],Table2_ContractType!A:B,2,0)</f>
        <v>Month-to-Month</v>
      </c>
    </row>
    <row r="5477" spans="1:25" x14ac:dyDescent="0.15">
      <c r="A5477" s="110" t="s">
        <v>2472</v>
      </c>
      <c r="B5477" s="110" t="s">
        <v>3</v>
      </c>
      <c r="C5477" s="110">
        <v>0</v>
      </c>
      <c r="D5477" s="110" t="s">
        <v>5</v>
      </c>
      <c r="E5477" s="110" t="s">
        <v>5</v>
      </c>
      <c r="F5477" s="110">
        <v>1</v>
      </c>
      <c r="G5477" s="110">
        <v>0</v>
      </c>
      <c r="H5477" s="110">
        <v>1</v>
      </c>
      <c r="I5477" s="110" t="s">
        <v>13</v>
      </c>
      <c r="J5477" s="133">
        <v>19.7</v>
      </c>
      <c r="K5477" s="109">
        <v>1341.5</v>
      </c>
      <c r="L5477" s="110" t="s">
        <v>5</v>
      </c>
      <c r="M5477" s="118">
        <f>ROUND(Table13[[#This Row],[tenure]],0)</f>
        <v>68</v>
      </c>
      <c r="N5477" s="107">
        <f t="shared" si="171"/>
        <v>68.096446700507613</v>
      </c>
      <c r="O5477" s="107" t="b">
        <f t="shared" si="170"/>
        <v>1</v>
      </c>
      <c r="P5477" s="107" t="b">
        <f>Table13[[#This Row],[churn]]="Yes"</f>
        <v>0</v>
      </c>
      <c r="Q5477" t="b">
        <f>Table13[phone_service]&gt;0</f>
        <v>1</v>
      </c>
      <c r="R5477" t="b">
        <f>Table13[internet_service]&gt;0</f>
        <v>0</v>
      </c>
      <c r="S5477" t="b">
        <f>AND(Table13[[#This Row],[has_phone]],Table13[[#This Row],[has_internet]])</f>
        <v>0</v>
      </c>
      <c r="T5477" t="str">
        <f>_xlfn.IFS(Table13[[#This Row],[has_phone_and_internet]],"Phone and Internet",Table13[[#This Row],[has_phone]],"Phone",Table13[[#This Row],[has_internet]],"Internet")</f>
        <v>Phone</v>
      </c>
      <c r="U5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7" s="119">
        <f ca="1">EDATE(TODAY(),-Table13[[#This Row],[tenure]])</f>
        <v>41692</v>
      </c>
      <c r="W5477" s="120">
        <f>Table13[[#This Row],[total_charges]]/Table13[[#This Row],[tenure]]</f>
        <v>19.7</v>
      </c>
      <c r="X5477" s="118" t="b">
        <f>Table13[[#This Row],[monthly_charges]]=Table13[[#This Row],[avg_monthly_charge]]</f>
        <v>1</v>
      </c>
      <c r="Y5477" s="118" t="str">
        <f>VLOOKUP(Table13[[#This Row],[contract_type]],Table2_ContractType!A:B,2,0)</f>
        <v>1 Year</v>
      </c>
    </row>
    <row r="5478" spans="1:25" x14ac:dyDescent="0.15">
      <c r="A5478" s="110" t="s">
        <v>2125</v>
      </c>
      <c r="B5478" s="110" t="s">
        <v>9</v>
      </c>
      <c r="C5478" s="110">
        <v>0</v>
      </c>
      <c r="D5478" s="110" t="s">
        <v>5</v>
      </c>
      <c r="E5478" s="110" t="s">
        <v>5</v>
      </c>
      <c r="F5478" s="110">
        <v>1</v>
      </c>
      <c r="G5478" s="110">
        <v>1</v>
      </c>
      <c r="H5478" s="110">
        <v>0</v>
      </c>
      <c r="I5478" s="110" t="s">
        <v>10</v>
      </c>
      <c r="J5478" s="133">
        <v>61.9</v>
      </c>
      <c r="K5478" s="109">
        <v>2647.1</v>
      </c>
      <c r="L5478" s="110" t="s">
        <v>5</v>
      </c>
      <c r="M5478" s="118">
        <f>ROUND(Table13[[#This Row],[tenure]],0)</f>
        <v>43</v>
      </c>
      <c r="N5478" s="107">
        <f t="shared" si="171"/>
        <v>42.764135702746366</v>
      </c>
      <c r="O5478" s="107" t="b">
        <f t="shared" si="170"/>
        <v>0</v>
      </c>
      <c r="P5478" s="107" t="b">
        <f>Table13[[#This Row],[churn]]="Yes"</f>
        <v>0</v>
      </c>
      <c r="Q5478" t="b">
        <f>Table13[phone_service]&gt;0</f>
        <v>1</v>
      </c>
      <c r="R5478" t="b">
        <f>Table13[internet_service]&gt;0</f>
        <v>1</v>
      </c>
      <c r="S5478" t="b">
        <f>AND(Table13[[#This Row],[has_phone]],Table13[[#This Row],[has_internet]])</f>
        <v>1</v>
      </c>
      <c r="T5478" t="str">
        <f>_xlfn.IFS(Table13[[#This Row],[has_phone_and_internet]],"Phone and Internet",Table13[[#This Row],[has_phone]],"Phone",Table13[[#This Row],[has_internet]],"Internet")</f>
        <v>Phone and Internet</v>
      </c>
      <c r="U5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8" s="119">
        <f ca="1">EDATE(TODAY(),-Table13[[#This Row],[tenure]])</f>
        <v>42482</v>
      </c>
      <c r="W5478" s="120">
        <f>Table13[[#This Row],[total_charges]]/Table13[[#This Row],[tenure]]</f>
        <v>61.9</v>
      </c>
      <c r="X5478" s="118" t="b">
        <f>Table13[[#This Row],[monthly_charges]]=Table13[[#This Row],[avg_monthly_charge]]</f>
        <v>1</v>
      </c>
      <c r="Y5478" s="118" t="str">
        <f>VLOOKUP(Table13[[#This Row],[contract_type]],Table2_ContractType!A:B,2,0)</f>
        <v>Month-to-Month</v>
      </c>
    </row>
    <row r="5479" spans="1:25" x14ac:dyDescent="0.15">
      <c r="A5479" s="110" t="s">
        <v>1997</v>
      </c>
      <c r="B5479" s="110" t="s">
        <v>3</v>
      </c>
      <c r="C5479" s="110">
        <v>0</v>
      </c>
      <c r="D5479" s="110" t="s">
        <v>4</v>
      </c>
      <c r="E5479" s="110" t="s">
        <v>4</v>
      </c>
      <c r="F5479" s="110">
        <v>2</v>
      </c>
      <c r="G5479" s="110">
        <v>2</v>
      </c>
      <c r="H5479" s="110">
        <v>2</v>
      </c>
      <c r="I5479" s="110" t="s">
        <v>13</v>
      </c>
      <c r="J5479" s="133">
        <v>93.3</v>
      </c>
      <c r="K5479" s="109">
        <v>6398.05</v>
      </c>
      <c r="L5479" s="110" t="s">
        <v>5</v>
      </c>
      <c r="M5479" s="118">
        <f>ROUND(Table13[[#This Row],[tenure]],0)</f>
        <v>69</v>
      </c>
      <c r="N5479" s="107">
        <f t="shared" si="171"/>
        <v>68.575026795284032</v>
      </c>
      <c r="O5479" s="107" t="b">
        <f t="shared" si="170"/>
        <v>1</v>
      </c>
      <c r="P5479" s="107" t="b">
        <f>Table13[[#This Row],[churn]]="Yes"</f>
        <v>0</v>
      </c>
      <c r="Q5479" t="b">
        <f>Table13[phone_service]&gt;0</f>
        <v>1</v>
      </c>
      <c r="R5479" t="b">
        <f>Table13[internet_service]&gt;0</f>
        <v>1</v>
      </c>
      <c r="S5479" t="b">
        <f>AND(Table13[[#This Row],[has_phone]],Table13[[#This Row],[has_internet]])</f>
        <v>1</v>
      </c>
      <c r="T5479" t="str">
        <f>_xlfn.IFS(Table13[[#This Row],[has_phone_and_internet]],"Phone and Internet",Table13[[#This Row],[has_phone]],"Phone",Table13[[#This Row],[has_internet]],"Internet")</f>
        <v>Phone and Internet</v>
      </c>
      <c r="U5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9" s="119">
        <f ca="1">EDATE(TODAY(),-Table13[[#This Row],[tenure]])</f>
        <v>41692</v>
      </c>
      <c r="W5479" s="120">
        <f>Table13[[#This Row],[total_charges]]/Table13[[#This Row],[tenure]]</f>
        <v>93.3</v>
      </c>
      <c r="X5479" s="118" t="b">
        <f>Table13[[#This Row],[monthly_charges]]=Table13[[#This Row],[avg_monthly_charge]]</f>
        <v>1</v>
      </c>
      <c r="Y5479" s="118" t="str">
        <f>VLOOKUP(Table13[[#This Row],[contract_type]],Table2_ContractType!A:B,2,0)</f>
        <v>2 Year</v>
      </c>
    </row>
    <row r="5480" spans="1:25" x14ac:dyDescent="0.15">
      <c r="A5480" s="110" t="s">
        <v>6110</v>
      </c>
      <c r="B5480" s="110" t="s">
        <v>3</v>
      </c>
      <c r="C5480" s="110">
        <v>0</v>
      </c>
      <c r="D5480" s="110" t="s">
        <v>4</v>
      </c>
      <c r="E5480" s="110" t="s">
        <v>4</v>
      </c>
      <c r="F5480" s="110">
        <v>2</v>
      </c>
      <c r="G5480" s="110">
        <v>0</v>
      </c>
      <c r="H5480" s="110">
        <v>2</v>
      </c>
      <c r="I5480" s="110" t="s">
        <v>13</v>
      </c>
      <c r="J5480" s="133">
        <v>24.7</v>
      </c>
      <c r="K5480" s="109">
        <v>1810.55</v>
      </c>
      <c r="L5480" s="110" t="s">
        <v>5</v>
      </c>
      <c r="M5480" s="118">
        <f>ROUND(Table13[[#This Row],[tenure]],0)</f>
        <v>73</v>
      </c>
      <c r="N5480" s="107">
        <f t="shared" si="171"/>
        <v>73.301619433198383</v>
      </c>
      <c r="O5480" s="107" t="b">
        <f t="shared" si="170"/>
        <v>1</v>
      </c>
      <c r="P5480" s="107" t="b">
        <f>Table13[[#This Row],[churn]]="Yes"</f>
        <v>0</v>
      </c>
      <c r="Q5480" t="b">
        <f>Table13[phone_service]&gt;0</f>
        <v>1</v>
      </c>
      <c r="R5480" t="b">
        <f>Table13[internet_service]&gt;0</f>
        <v>0</v>
      </c>
      <c r="S5480" t="b">
        <f>AND(Table13[[#This Row],[has_phone]],Table13[[#This Row],[has_internet]])</f>
        <v>0</v>
      </c>
      <c r="T5480" t="str">
        <f>_xlfn.IFS(Table13[[#This Row],[has_phone_and_internet]],"Phone and Internet",Table13[[#This Row],[has_phone]],"Phone",Table13[[#This Row],[has_internet]],"Internet")</f>
        <v>Phone</v>
      </c>
      <c r="U5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0" s="119">
        <f ca="1">EDATE(TODAY(),-Table13[[#This Row],[tenure]])</f>
        <v>41539</v>
      </c>
      <c r="W5480" s="120">
        <f>Table13[[#This Row],[total_charges]]/Table13[[#This Row],[tenure]]</f>
        <v>24.7</v>
      </c>
      <c r="X5480" s="118" t="b">
        <f>Table13[[#This Row],[monthly_charges]]=Table13[[#This Row],[avg_monthly_charge]]</f>
        <v>1</v>
      </c>
      <c r="Y5480" s="118" t="str">
        <f>VLOOKUP(Table13[[#This Row],[contract_type]],Table2_ContractType!A:B,2,0)</f>
        <v>2 Year</v>
      </c>
    </row>
    <row r="5481" spans="1:25" x14ac:dyDescent="0.15">
      <c r="A5481" s="110" t="s">
        <v>3267</v>
      </c>
      <c r="B5481" s="110" t="s">
        <v>9</v>
      </c>
      <c r="C5481" s="110">
        <v>0</v>
      </c>
      <c r="D5481" s="110" t="s">
        <v>4</v>
      </c>
      <c r="E5481" s="110" t="s">
        <v>4</v>
      </c>
      <c r="F5481" s="110">
        <v>1</v>
      </c>
      <c r="G5481" s="110">
        <v>1</v>
      </c>
      <c r="H5481" s="110">
        <v>1</v>
      </c>
      <c r="I5481" s="110" t="s">
        <v>13</v>
      </c>
      <c r="J5481" s="133">
        <v>84.9</v>
      </c>
      <c r="K5481" s="109">
        <v>5264.5</v>
      </c>
      <c r="L5481" s="110" t="s">
        <v>5</v>
      </c>
      <c r="M5481" s="118">
        <f>ROUND(Table13[[#This Row],[tenure]],0)</f>
        <v>62</v>
      </c>
      <c r="N5481" s="107">
        <f t="shared" si="171"/>
        <v>62.008244994110711</v>
      </c>
      <c r="O5481" s="107" t="b">
        <f t="shared" si="170"/>
        <v>0</v>
      </c>
      <c r="P5481" s="107" t="b">
        <f>Table13[[#This Row],[churn]]="Yes"</f>
        <v>0</v>
      </c>
      <c r="Q5481" t="b">
        <f>Table13[phone_service]&gt;0</f>
        <v>1</v>
      </c>
      <c r="R5481" t="b">
        <f>Table13[internet_service]&gt;0</f>
        <v>1</v>
      </c>
      <c r="S5481" t="b">
        <f>AND(Table13[[#This Row],[has_phone]],Table13[[#This Row],[has_internet]])</f>
        <v>1</v>
      </c>
      <c r="T5481" t="str">
        <f>_xlfn.IFS(Table13[[#This Row],[has_phone_and_internet]],"Phone and Internet",Table13[[#This Row],[has_phone]],"Phone",Table13[[#This Row],[has_internet]],"Internet")</f>
        <v>Phone and Internet</v>
      </c>
      <c r="U5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1" s="119">
        <f ca="1">EDATE(TODAY(),-Table13[[#This Row],[tenure]])</f>
        <v>41873</v>
      </c>
      <c r="W5481" s="120">
        <f>Table13[[#This Row],[total_charges]]/Table13[[#This Row],[tenure]]</f>
        <v>84.9</v>
      </c>
      <c r="X5481" s="118" t="b">
        <f>Table13[[#This Row],[monthly_charges]]=Table13[[#This Row],[avg_monthly_charge]]</f>
        <v>1</v>
      </c>
      <c r="Y5481" s="118" t="str">
        <f>VLOOKUP(Table13[[#This Row],[contract_type]],Table2_ContractType!A:B,2,0)</f>
        <v>1 Year</v>
      </c>
    </row>
    <row r="5482" spans="1:25" x14ac:dyDescent="0.15">
      <c r="A5482" s="110" t="s">
        <v>3849</v>
      </c>
      <c r="B5482" s="110" t="s">
        <v>3</v>
      </c>
      <c r="C5482" s="110">
        <v>0</v>
      </c>
      <c r="D5482" s="110" t="s">
        <v>5</v>
      </c>
      <c r="E5482" s="110" t="s">
        <v>5</v>
      </c>
      <c r="F5482" s="110">
        <v>2</v>
      </c>
      <c r="G5482" s="110">
        <v>2</v>
      </c>
      <c r="H5482" s="110">
        <v>0</v>
      </c>
      <c r="I5482" s="110" t="s">
        <v>13</v>
      </c>
      <c r="J5482" s="133">
        <v>100.5</v>
      </c>
      <c r="K5482" s="109">
        <v>2599.9499999999998</v>
      </c>
      <c r="L5482" s="110" t="s">
        <v>5</v>
      </c>
      <c r="M5482" s="118">
        <f>ROUND(Table13[[#This Row],[tenure]],0)</f>
        <v>26</v>
      </c>
      <c r="N5482" s="107">
        <f t="shared" si="171"/>
        <v>25.870149253731341</v>
      </c>
      <c r="O5482" s="107" t="b">
        <f t="shared" si="170"/>
        <v>1</v>
      </c>
      <c r="P5482" s="107" t="b">
        <f>Table13[[#This Row],[churn]]="Yes"</f>
        <v>0</v>
      </c>
      <c r="Q5482" t="b">
        <f>Table13[phone_service]&gt;0</f>
        <v>1</v>
      </c>
      <c r="R5482" t="b">
        <f>Table13[internet_service]&gt;0</f>
        <v>1</v>
      </c>
      <c r="S5482" t="b">
        <f>AND(Table13[[#This Row],[has_phone]],Table13[[#This Row],[has_internet]])</f>
        <v>1</v>
      </c>
      <c r="T5482" t="str">
        <f>_xlfn.IFS(Table13[[#This Row],[has_phone_and_internet]],"Phone and Internet",Table13[[#This Row],[has_phone]],"Phone",Table13[[#This Row],[has_internet]],"Internet")</f>
        <v>Phone and Internet</v>
      </c>
      <c r="U5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82" s="119">
        <f ca="1">EDATE(TODAY(),-Table13[[#This Row],[tenure]])</f>
        <v>43000</v>
      </c>
      <c r="W5482" s="120">
        <f>Table13[[#This Row],[total_charges]]/Table13[[#This Row],[tenure]]</f>
        <v>100.5</v>
      </c>
      <c r="X5482" s="118" t="b">
        <f>Table13[[#This Row],[monthly_charges]]=Table13[[#This Row],[avg_monthly_charge]]</f>
        <v>1</v>
      </c>
      <c r="Y5482" s="118" t="str">
        <f>VLOOKUP(Table13[[#This Row],[contract_type]],Table2_ContractType!A:B,2,0)</f>
        <v>Month-to-Month</v>
      </c>
    </row>
    <row r="5483" spans="1:25" x14ac:dyDescent="0.15">
      <c r="A5483" s="110" t="s">
        <v>3935</v>
      </c>
      <c r="B5483" s="110" t="s">
        <v>3</v>
      </c>
      <c r="C5483" s="110">
        <v>0</v>
      </c>
      <c r="D5483" s="110" t="s">
        <v>4</v>
      </c>
      <c r="E5483" s="110" t="s">
        <v>4</v>
      </c>
      <c r="F5483" s="110">
        <v>2</v>
      </c>
      <c r="G5483" s="110">
        <v>2</v>
      </c>
      <c r="H5483" s="110">
        <v>1</v>
      </c>
      <c r="I5483" s="110" t="s">
        <v>10</v>
      </c>
      <c r="J5483" s="133">
        <v>82.05</v>
      </c>
      <c r="K5483" s="109">
        <v>4029.95</v>
      </c>
      <c r="L5483" s="110" t="s">
        <v>4</v>
      </c>
      <c r="M5483" s="118">
        <f>ROUND(Table13[[#This Row],[tenure]],0)</f>
        <v>49</v>
      </c>
      <c r="N5483" s="107">
        <f t="shared" si="171"/>
        <v>49.115783059110299</v>
      </c>
      <c r="O5483" s="107" t="b">
        <f t="shared" si="170"/>
        <v>1</v>
      </c>
      <c r="P5483" s="107" t="b">
        <f>Table13[[#This Row],[churn]]="Yes"</f>
        <v>1</v>
      </c>
      <c r="Q5483" t="b">
        <f>Table13[phone_service]&gt;0</f>
        <v>1</v>
      </c>
      <c r="R5483" t="b">
        <f>Table13[internet_service]&gt;0</f>
        <v>1</v>
      </c>
      <c r="S5483" t="b">
        <f>AND(Table13[[#This Row],[has_phone]],Table13[[#This Row],[has_internet]])</f>
        <v>1</v>
      </c>
      <c r="T5483" t="str">
        <f>_xlfn.IFS(Table13[[#This Row],[has_phone_and_internet]],"Phone and Internet",Table13[[#This Row],[has_phone]],"Phone",Table13[[#This Row],[has_internet]],"Internet")</f>
        <v>Phone and Internet</v>
      </c>
      <c r="U5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3" s="119">
        <f ca="1">EDATE(TODAY(),-Table13[[#This Row],[tenure]])</f>
        <v>42269</v>
      </c>
      <c r="W5483" s="120">
        <f>Table13[[#This Row],[total_charges]]/Table13[[#This Row],[tenure]]</f>
        <v>82.05</v>
      </c>
      <c r="X5483" s="118" t="b">
        <f>Table13[[#This Row],[monthly_charges]]=Table13[[#This Row],[avg_monthly_charge]]</f>
        <v>1</v>
      </c>
      <c r="Y5483" s="118" t="str">
        <f>VLOOKUP(Table13[[#This Row],[contract_type]],Table2_ContractType!A:B,2,0)</f>
        <v>1 Year</v>
      </c>
    </row>
    <row r="5484" spans="1:25" x14ac:dyDescent="0.15">
      <c r="A5484" s="110" t="s">
        <v>2477</v>
      </c>
      <c r="B5484" s="110" t="s">
        <v>9</v>
      </c>
      <c r="C5484" s="110">
        <v>0</v>
      </c>
      <c r="D5484" s="110" t="s">
        <v>4</v>
      </c>
      <c r="E5484" s="110" t="s">
        <v>4</v>
      </c>
      <c r="F5484" s="110">
        <v>1</v>
      </c>
      <c r="G5484" s="110">
        <v>0</v>
      </c>
      <c r="H5484" s="110">
        <v>2</v>
      </c>
      <c r="I5484" s="110" t="s">
        <v>10</v>
      </c>
      <c r="J5484" s="133">
        <v>20.55</v>
      </c>
      <c r="K5484" s="109">
        <v>1205.05</v>
      </c>
      <c r="L5484" s="110" t="s">
        <v>5</v>
      </c>
      <c r="M5484" s="118">
        <f>ROUND(Table13[[#This Row],[tenure]],0)</f>
        <v>59</v>
      </c>
      <c r="N5484" s="107">
        <f t="shared" si="171"/>
        <v>58.639902676399025</v>
      </c>
      <c r="O5484" s="107" t="b">
        <f t="shared" si="170"/>
        <v>0</v>
      </c>
      <c r="P5484" s="107" t="b">
        <f>Table13[[#This Row],[churn]]="Yes"</f>
        <v>0</v>
      </c>
      <c r="Q5484" t="b">
        <f>Table13[phone_service]&gt;0</f>
        <v>1</v>
      </c>
      <c r="R5484" t="b">
        <f>Table13[internet_service]&gt;0</f>
        <v>0</v>
      </c>
      <c r="S5484" t="b">
        <f>AND(Table13[[#This Row],[has_phone]],Table13[[#This Row],[has_internet]])</f>
        <v>0</v>
      </c>
      <c r="T5484" t="str">
        <f>_xlfn.IFS(Table13[[#This Row],[has_phone_and_internet]],"Phone and Internet",Table13[[#This Row],[has_phone]],"Phone",Table13[[#This Row],[has_internet]],"Internet")</f>
        <v>Phone</v>
      </c>
      <c r="U5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4" s="119">
        <f ca="1">EDATE(TODAY(),-Table13[[#This Row],[tenure]])</f>
        <v>41995</v>
      </c>
      <c r="W5484" s="120">
        <f>Table13[[#This Row],[total_charges]]/Table13[[#This Row],[tenure]]</f>
        <v>20.55</v>
      </c>
      <c r="X5484" s="118" t="b">
        <f>Table13[[#This Row],[monthly_charges]]=Table13[[#This Row],[avg_monthly_charge]]</f>
        <v>1</v>
      </c>
      <c r="Y5484" s="118" t="str">
        <f>VLOOKUP(Table13[[#This Row],[contract_type]],Table2_ContractType!A:B,2,0)</f>
        <v>2 Year</v>
      </c>
    </row>
    <row r="5485" spans="1:25" x14ac:dyDescent="0.15">
      <c r="A5485" s="110" t="s">
        <v>6358</v>
      </c>
      <c r="B5485" s="110" t="s">
        <v>9</v>
      </c>
      <c r="C5485" s="110">
        <v>0</v>
      </c>
      <c r="D5485" s="110" t="s">
        <v>4</v>
      </c>
      <c r="E5485" s="110" t="s">
        <v>5</v>
      </c>
      <c r="F5485" s="110">
        <v>1</v>
      </c>
      <c r="G5485" s="110">
        <v>2</v>
      </c>
      <c r="H5485" s="110">
        <v>0</v>
      </c>
      <c r="I5485" s="110" t="s">
        <v>13</v>
      </c>
      <c r="J5485" s="133">
        <v>68.599999999999994</v>
      </c>
      <c r="K5485" s="109">
        <v>1108.5999999999999</v>
      </c>
      <c r="L5485" s="110" t="s">
        <v>5</v>
      </c>
      <c r="M5485" s="118">
        <f>ROUND(Table13[[#This Row],[tenure]],0)</f>
        <v>16</v>
      </c>
      <c r="N5485" s="107">
        <f t="shared" si="171"/>
        <v>16.160349854227405</v>
      </c>
      <c r="O5485" s="107" t="b">
        <f t="shared" si="170"/>
        <v>0</v>
      </c>
      <c r="P5485" s="107" t="b">
        <f>Table13[[#This Row],[churn]]="Yes"</f>
        <v>0</v>
      </c>
      <c r="Q5485" t="b">
        <f>Table13[phone_service]&gt;0</f>
        <v>1</v>
      </c>
      <c r="R5485" t="b">
        <f>Table13[internet_service]&gt;0</f>
        <v>1</v>
      </c>
      <c r="S5485" t="b">
        <f>AND(Table13[[#This Row],[has_phone]],Table13[[#This Row],[has_internet]])</f>
        <v>1</v>
      </c>
      <c r="T5485" t="str">
        <f>_xlfn.IFS(Table13[[#This Row],[has_phone_and_internet]],"Phone and Internet",Table13[[#This Row],[has_phone]],"Phone",Table13[[#This Row],[has_internet]],"Internet")</f>
        <v>Phone and Internet</v>
      </c>
      <c r="U5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85" s="119">
        <f ca="1">EDATE(TODAY(),-Table13[[#This Row],[tenure]])</f>
        <v>43273</v>
      </c>
      <c r="W5485" s="120">
        <f>Table13[[#This Row],[total_charges]]/Table13[[#This Row],[tenure]]</f>
        <v>68.599999999999994</v>
      </c>
      <c r="X5485" s="118" t="b">
        <f>Table13[[#This Row],[monthly_charges]]=Table13[[#This Row],[avg_monthly_charge]]</f>
        <v>1</v>
      </c>
      <c r="Y5485" s="118" t="str">
        <f>VLOOKUP(Table13[[#This Row],[contract_type]],Table2_ContractType!A:B,2,0)</f>
        <v>Month-to-Month</v>
      </c>
    </row>
    <row r="5486" spans="1:25" x14ac:dyDescent="0.15">
      <c r="A5486" s="110" t="s">
        <v>5332</v>
      </c>
      <c r="B5486" s="110" t="s">
        <v>3</v>
      </c>
      <c r="C5486" s="110">
        <v>0</v>
      </c>
      <c r="D5486" s="110" t="s">
        <v>4</v>
      </c>
      <c r="E5486" s="110" t="s">
        <v>5</v>
      </c>
      <c r="F5486" s="110">
        <v>1</v>
      </c>
      <c r="G5486" s="110">
        <v>2</v>
      </c>
      <c r="H5486" s="110">
        <v>1</v>
      </c>
      <c r="I5486" s="110" t="s">
        <v>17</v>
      </c>
      <c r="J5486" s="133">
        <v>106.4</v>
      </c>
      <c r="K5486" s="109">
        <v>7251.9</v>
      </c>
      <c r="L5486" s="110" t="s">
        <v>5</v>
      </c>
      <c r="M5486" s="118">
        <f>ROUND(Table13[[#This Row],[tenure]],0)</f>
        <v>68</v>
      </c>
      <c r="N5486" s="107">
        <f t="shared" si="171"/>
        <v>68.156954887218035</v>
      </c>
      <c r="O5486" s="107" t="b">
        <f t="shared" si="170"/>
        <v>1</v>
      </c>
      <c r="P5486" s="107" t="b">
        <f>Table13[[#This Row],[churn]]="Yes"</f>
        <v>0</v>
      </c>
      <c r="Q5486" t="b">
        <f>Table13[phone_service]&gt;0</f>
        <v>1</v>
      </c>
      <c r="R5486" t="b">
        <f>Table13[internet_service]&gt;0</f>
        <v>1</v>
      </c>
      <c r="S5486" t="b">
        <f>AND(Table13[[#This Row],[has_phone]],Table13[[#This Row],[has_internet]])</f>
        <v>1</v>
      </c>
      <c r="T5486" t="str">
        <f>_xlfn.IFS(Table13[[#This Row],[has_phone_and_internet]],"Phone and Internet",Table13[[#This Row],[has_phone]],"Phone",Table13[[#This Row],[has_internet]],"Internet")</f>
        <v>Phone and Internet</v>
      </c>
      <c r="U5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86" s="119">
        <f ca="1">EDATE(TODAY(),-Table13[[#This Row],[tenure]])</f>
        <v>41692</v>
      </c>
      <c r="W5486" s="120">
        <f>Table13[[#This Row],[total_charges]]/Table13[[#This Row],[tenure]]</f>
        <v>106.4</v>
      </c>
      <c r="X5486" s="118" t="b">
        <f>Table13[[#This Row],[monthly_charges]]=Table13[[#This Row],[avg_monthly_charge]]</f>
        <v>1</v>
      </c>
      <c r="Y5486" s="118" t="str">
        <f>VLOOKUP(Table13[[#This Row],[contract_type]],Table2_ContractType!A:B,2,0)</f>
        <v>1 Year</v>
      </c>
    </row>
    <row r="5487" spans="1:25" x14ac:dyDescent="0.15">
      <c r="A5487" s="110" t="s">
        <v>5181</v>
      </c>
      <c r="B5487" s="110" t="s">
        <v>3</v>
      </c>
      <c r="C5487" s="110">
        <v>0</v>
      </c>
      <c r="D5487" s="110" t="s">
        <v>5</v>
      </c>
      <c r="E5487" s="110" t="s">
        <v>5</v>
      </c>
      <c r="F5487" s="110">
        <v>1</v>
      </c>
      <c r="G5487" s="110">
        <v>0</v>
      </c>
      <c r="H5487" s="110">
        <v>0</v>
      </c>
      <c r="I5487" s="110" t="s">
        <v>10</v>
      </c>
      <c r="J5487" s="133">
        <v>19.649999999999999</v>
      </c>
      <c r="K5487" s="109">
        <v>19.649999999999999</v>
      </c>
      <c r="L5487" s="110" t="s">
        <v>5</v>
      </c>
      <c r="M5487" s="118">
        <f>ROUND(Table13[[#This Row],[tenure]],0)</f>
        <v>1</v>
      </c>
      <c r="N5487" s="107">
        <f t="shared" si="171"/>
        <v>1</v>
      </c>
      <c r="O5487" s="107" t="b">
        <f t="shared" si="170"/>
        <v>1</v>
      </c>
      <c r="P5487" s="107" t="b">
        <f>Table13[[#This Row],[churn]]="Yes"</f>
        <v>0</v>
      </c>
      <c r="Q5487" t="b">
        <f>Table13[phone_service]&gt;0</f>
        <v>1</v>
      </c>
      <c r="R5487" t="b">
        <f>Table13[internet_service]&gt;0</f>
        <v>0</v>
      </c>
      <c r="S5487" t="b">
        <f>AND(Table13[[#This Row],[has_phone]],Table13[[#This Row],[has_internet]])</f>
        <v>0</v>
      </c>
      <c r="T5487" t="str">
        <f>_xlfn.IFS(Table13[[#This Row],[has_phone_and_internet]],"Phone and Internet",Table13[[#This Row],[has_phone]],"Phone",Table13[[#This Row],[has_internet]],"Internet")</f>
        <v>Phone</v>
      </c>
      <c r="U5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87" s="119">
        <f ca="1">EDATE(TODAY(),-Table13[[#This Row],[tenure]])</f>
        <v>43730</v>
      </c>
      <c r="W5487" s="120">
        <f>Table13[[#This Row],[total_charges]]/Table13[[#This Row],[tenure]]</f>
        <v>19.649999999999999</v>
      </c>
      <c r="X5487" s="118" t="b">
        <f>Table13[[#This Row],[monthly_charges]]=Table13[[#This Row],[avg_monthly_charge]]</f>
        <v>1</v>
      </c>
      <c r="Y5487" s="118" t="str">
        <f>VLOOKUP(Table13[[#This Row],[contract_type]],Table2_ContractType!A:B,2,0)</f>
        <v>Month-to-Month</v>
      </c>
    </row>
    <row r="5488" spans="1:25" x14ac:dyDescent="0.15">
      <c r="A5488" s="110" t="s">
        <v>1376</v>
      </c>
      <c r="B5488" s="110" t="s">
        <v>9</v>
      </c>
      <c r="C5488" s="110">
        <v>0</v>
      </c>
      <c r="D5488" s="110" t="s">
        <v>4</v>
      </c>
      <c r="E5488" s="110" t="s">
        <v>5</v>
      </c>
      <c r="F5488" s="110">
        <v>0</v>
      </c>
      <c r="G5488" s="110">
        <v>1</v>
      </c>
      <c r="H5488" s="110">
        <v>0</v>
      </c>
      <c r="I5488" s="110" t="s">
        <v>13</v>
      </c>
      <c r="J5488" s="133">
        <v>41.05</v>
      </c>
      <c r="K5488" s="109">
        <v>2452.6999999999998</v>
      </c>
      <c r="L5488" s="110" t="s">
        <v>4</v>
      </c>
      <c r="M5488" s="118">
        <f>ROUND(Table13[[#This Row],[tenure]],0)</f>
        <v>60</v>
      </c>
      <c r="N5488" s="107">
        <f t="shared" si="171"/>
        <v>59.749086479902559</v>
      </c>
      <c r="O5488" s="107" t="b">
        <f t="shared" si="170"/>
        <v>0</v>
      </c>
      <c r="P5488" s="107" t="b">
        <f>Table13[[#This Row],[churn]]="Yes"</f>
        <v>1</v>
      </c>
      <c r="Q5488" t="b">
        <f>Table13[phone_service]&gt;0</f>
        <v>0</v>
      </c>
      <c r="R5488" t="b">
        <f>Table13[internet_service]&gt;0</f>
        <v>1</v>
      </c>
      <c r="S5488" t="b">
        <f>AND(Table13[[#This Row],[has_phone]],Table13[[#This Row],[has_internet]])</f>
        <v>0</v>
      </c>
      <c r="T5488" t="str">
        <f>_xlfn.IFS(Table13[[#This Row],[has_phone_and_internet]],"Phone and Internet",Table13[[#This Row],[has_phone]],"Phone",Table13[[#This Row],[has_internet]],"Internet")</f>
        <v>Internet</v>
      </c>
      <c r="U5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88" s="119">
        <f ca="1">EDATE(TODAY(),-Table13[[#This Row],[tenure]])</f>
        <v>41965</v>
      </c>
      <c r="W5488" s="120">
        <f>Table13[[#This Row],[total_charges]]/Table13[[#This Row],[tenure]]</f>
        <v>41.05</v>
      </c>
      <c r="X5488" s="118" t="b">
        <f>Table13[[#This Row],[monthly_charges]]=Table13[[#This Row],[avg_monthly_charge]]</f>
        <v>1</v>
      </c>
      <c r="Y5488" s="118" t="str">
        <f>VLOOKUP(Table13[[#This Row],[contract_type]],Table2_ContractType!A:B,2,0)</f>
        <v>Month-to-Month</v>
      </c>
    </row>
    <row r="5489" spans="1:25" x14ac:dyDescent="0.15">
      <c r="A5489" s="110" t="s">
        <v>1114</v>
      </c>
      <c r="B5489" s="110" t="s">
        <v>9</v>
      </c>
      <c r="C5489" s="110">
        <v>0</v>
      </c>
      <c r="D5489" s="110" t="s">
        <v>4</v>
      </c>
      <c r="E5489" s="110" t="s">
        <v>4</v>
      </c>
      <c r="F5489" s="110">
        <v>2</v>
      </c>
      <c r="G5489" s="110">
        <v>2</v>
      </c>
      <c r="H5489" s="110">
        <v>1</v>
      </c>
      <c r="I5489" s="110" t="s">
        <v>7</v>
      </c>
      <c r="J5489" s="133">
        <v>105.2</v>
      </c>
      <c r="K5489" s="109">
        <v>5637.85</v>
      </c>
      <c r="L5489" s="110" t="s">
        <v>5</v>
      </c>
      <c r="M5489" s="118">
        <f>ROUND(Table13[[#This Row],[tenure]],0)</f>
        <v>54</v>
      </c>
      <c r="N5489" s="107">
        <f t="shared" si="171"/>
        <v>53.591730038022817</v>
      </c>
      <c r="O5489" s="107" t="b">
        <f t="shared" si="170"/>
        <v>0</v>
      </c>
      <c r="P5489" s="107" t="b">
        <f>Table13[[#This Row],[churn]]="Yes"</f>
        <v>0</v>
      </c>
      <c r="Q5489" t="b">
        <f>Table13[phone_service]&gt;0</f>
        <v>1</v>
      </c>
      <c r="R5489" t="b">
        <f>Table13[internet_service]&gt;0</f>
        <v>1</v>
      </c>
      <c r="S5489" t="b">
        <f>AND(Table13[[#This Row],[has_phone]],Table13[[#This Row],[has_internet]])</f>
        <v>1</v>
      </c>
      <c r="T5489" t="str">
        <f>_xlfn.IFS(Table13[[#This Row],[has_phone_and_internet]],"Phone and Internet",Table13[[#This Row],[has_phone]],"Phone",Table13[[#This Row],[has_internet]],"Internet")</f>
        <v>Phone and Internet</v>
      </c>
      <c r="U5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9" s="119">
        <f ca="1">EDATE(TODAY(),-Table13[[#This Row],[tenure]])</f>
        <v>42146</v>
      </c>
      <c r="W5489" s="120">
        <f>Table13[[#This Row],[total_charges]]/Table13[[#This Row],[tenure]]</f>
        <v>105.2</v>
      </c>
      <c r="X5489" s="118" t="b">
        <f>Table13[[#This Row],[monthly_charges]]=Table13[[#This Row],[avg_monthly_charge]]</f>
        <v>1</v>
      </c>
      <c r="Y5489" s="118" t="str">
        <f>VLOOKUP(Table13[[#This Row],[contract_type]],Table2_ContractType!A:B,2,0)</f>
        <v>1 Year</v>
      </c>
    </row>
    <row r="5490" spans="1:25" x14ac:dyDescent="0.15">
      <c r="A5490" s="110" t="s">
        <v>1363</v>
      </c>
      <c r="B5490" s="110" t="s">
        <v>9</v>
      </c>
      <c r="C5490" s="110">
        <v>0</v>
      </c>
      <c r="D5490" s="110" t="s">
        <v>4</v>
      </c>
      <c r="E5490" s="110" t="s">
        <v>4</v>
      </c>
      <c r="F5490" s="110">
        <v>0</v>
      </c>
      <c r="G5490" s="110">
        <v>1</v>
      </c>
      <c r="H5490" s="110">
        <v>2</v>
      </c>
      <c r="I5490" s="110" t="s">
        <v>13</v>
      </c>
      <c r="J5490" s="133">
        <v>60.95</v>
      </c>
      <c r="K5490" s="109">
        <v>4549.05</v>
      </c>
      <c r="L5490" s="110" t="s">
        <v>5</v>
      </c>
      <c r="M5490" s="118">
        <f>ROUND(Table13[[#This Row],[tenure]],0)</f>
        <v>75</v>
      </c>
      <c r="N5490" s="107">
        <f t="shared" si="171"/>
        <v>74.635767022149295</v>
      </c>
      <c r="O5490" s="107" t="b">
        <f t="shared" si="170"/>
        <v>0</v>
      </c>
      <c r="P5490" s="107" t="b">
        <f>Table13[[#This Row],[churn]]="Yes"</f>
        <v>0</v>
      </c>
      <c r="Q5490" t="b">
        <f>Table13[phone_service]&gt;0</f>
        <v>0</v>
      </c>
      <c r="R5490" t="b">
        <f>Table13[internet_service]&gt;0</f>
        <v>1</v>
      </c>
      <c r="S5490" t="b">
        <f>AND(Table13[[#This Row],[has_phone]],Table13[[#This Row],[has_internet]])</f>
        <v>0</v>
      </c>
      <c r="T5490" t="str">
        <f>_xlfn.IFS(Table13[[#This Row],[has_phone_and_internet]],"Phone and Internet",Table13[[#This Row],[has_phone]],"Phone",Table13[[#This Row],[has_internet]],"Internet")</f>
        <v>Internet</v>
      </c>
      <c r="U5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0" s="119">
        <f ca="1">EDATE(TODAY(),-Table13[[#This Row],[tenure]])</f>
        <v>41508</v>
      </c>
      <c r="W5490" s="120">
        <f>Table13[[#This Row],[total_charges]]/Table13[[#This Row],[tenure]]</f>
        <v>60.95000000000001</v>
      </c>
      <c r="X5490" s="118" t="b">
        <f>Table13[[#This Row],[monthly_charges]]=Table13[[#This Row],[avg_monthly_charge]]</f>
        <v>1</v>
      </c>
      <c r="Y5490" s="118" t="str">
        <f>VLOOKUP(Table13[[#This Row],[contract_type]],Table2_ContractType!A:B,2,0)</f>
        <v>2 Year</v>
      </c>
    </row>
    <row r="5491" spans="1:25" x14ac:dyDescent="0.15">
      <c r="A5491" s="110" t="s">
        <v>6454</v>
      </c>
      <c r="B5491" s="110" t="s">
        <v>3</v>
      </c>
      <c r="C5491" s="110">
        <v>0</v>
      </c>
      <c r="D5491" s="110" t="s">
        <v>5</v>
      </c>
      <c r="E5491" s="110" t="s">
        <v>5</v>
      </c>
      <c r="F5491" s="110">
        <v>1</v>
      </c>
      <c r="G5491" s="110">
        <v>0</v>
      </c>
      <c r="H5491" s="110">
        <v>0</v>
      </c>
      <c r="I5491" s="110" t="s">
        <v>13</v>
      </c>
      <c r="J5491" s="133">
        <v>19.5</v>
      </c>
      <c r="K5491" s="109">
        <v>150.35</v>
      </c>
      <c r="L5491" s="110" t="s">
        <v>5</v>
      </c>
      <c r="M5491" s="118">
        <f>ROUND(Table13[[#This Row],[tenure]],0)</f>
        <v>8</v>
      </c>
      <c r="N5491" s="107">
        <f t="shared" si="171"/>
        <v>7.7102564102564104</v>
      </c>
      <c r="O5491" s="107" t="b">
        <f t="shared" si="170"/>
        <v>1</v>
      </c>
      <c r="P5491" s="107" t="b">
        <f>Table13[[#This Row],[churn]]="Yes"</f>
        <v>0</v>
      </c>
      <c r="Q5491" t="b">
        <f>Table13[phone_service]&gt;0</f>
        <v>1</v>
      </c>
      <c r="R5491" t="b">
        <f>Table13[internet_service]&gt;0</f>
        <v>0</v>
      </c>
      <c r="S5491" t="b">
        <f>AND(Table13[[#This Row],[has_phone]],Table13[[#This Row],[has_internet]])</f>
        <v>0</v>
      </c>
      <c r="T5491" t="str">
        <f>_xlfn.IFS(Table13[[#This Row],[has_phone_and_internet]],"Phone and Internet",Table13[[#This Row],[has_phone]],"Phone",Table13[[#This Row],[has_internet]],"Internet")</f>
        <v>Phone</v>
      </c>
      <c r="U5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91" s="119">
        <f ca="1">EDATE(TODAY(),-Table13[[#This Row],[tenure]])</f>
        <v>43546</v>
      </c>
      <c r="W5491" s="120">
        <f>Table13[[#This Row],[total_charges]]/Table13[[#This Row],[tenure]]</f>
        <v>19.5</v>
      </c>
      <c r="X5491" s="118" t="b">
        <f>Table13[[#This Row],[monthly_charges]]=Table13[[#This Row],[avg_monthly_charge]]</f>
        <v>1</v>
      </c>
      <c r="Y5491" s="118" t="str">
        <f>VLOOKUP(Table13[[#This Row],[contract_type]],Table2_ContractType!A:B,2,0)</f>
        <v>Month-to-Month</v>
      </c>
    </row>
    <row r="5492" spans="1:25" x14ac:dyDescent="0.15">
      <c r="A5492" s="110" t="s">
        <v>6615</v>
      </c>
      <c r="B5492" s="110" t="s">
        <v>9</v>
      </c>
      <c r="C5492" s="110">
        <v>0</v>
      </c>
      <c r="D5492" s="110" t="s">
        <v>4</v>
      </c>
      <c r="E5492" s="110" t="s">
        <v>4</v>
      </c>
      <c r="F5492" s="110">
        <v>1</v>
      </c>
      <c r="G5492" s="110">
        <v>1</v>
      </c>
      <c r="H5492" s="110">
        <v>0</v>
      </c>
      <c r="I5492" s="110" t="s">
        <v>7</v>
      </c>
      <c r="J5492" s="133">
        <v>44.5</v>
      </c>
      <c r="K5492" s="109">
        <v>90.05</v>
      </c>
      <c r="L5492" s="110" t="s">
        <v>5</v>
      </c>
      <c r="M5492" s="118">
        <f>ROUND(Table13[[#This Row],[tenure]],0)</f>
        <v>2</v>
      </c>
      <c r="N5492" s="107">
        <f t="shared" si="171"/>
        <v>2.0235955056179775</v>
      </c>
      <c r="O5492" s="107" t="b">
        <f t="shared" si="170"/>
        <v>0</v>
      </c>
      <c r="P5492" s="107" t="b">
        <f>Table13[[#This Row],[churn]]="Yes"</f>
        <v>0</v>
      </c>
      <c r="Q5492" t="b">
        <f>Table13[phone_service]&gt;0</f>
        <v>1</v>
      </c>
      <c r="R5492" t="b">
        <f>Table13[internet_service]&gt;0</f>
        <v>1</v>
      </c>
      <c r="S5492" t="b">
        <f>AND(Table13[[#This Row],[has_phone]],Table13[[#This Row],[has_internet]])</f>
        <v>1</v>
      </c>
      <c r="T5492" t="str">
        <f>_xlfn.IFS(Table13[[#This Row],[has_phone_and_internet]],"Phone and Internet",Table13[[#This Row],[has_phone]],"Phone",Table13[[#This Row],[has_internet]],"Internet")</f>
        <v>Phone and Internet</v>
      </c>
      <c r="U5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2" s="119">
        <f ca="1">EDATE(TODAY(),-Table13[[#This Row],[tenure]])</f>
        <v>43699</v>
      </c>
      <c r="W5492" s="120">
        <f>Table13[[#This Row],[total_charges]]/Table13[[#This Row],[tenure]]</f>
        <v>44.5</v>
      </c>
      <c r="X5492" s="118" t="b">
        <f>Table13[[#This Row],[monthly_charges]]=Table13[[#This Row],[avg_monthly_charge]]</f>
        <v>1</v>
      </c>
      <c r="Y5492" s="118" t="str">
        <f>VLOOKUP(Table13[[#This Row],[contract_type]],Table2_ContractType!A:B,2,0)</f>
        <v>Month-to-Month</v>
      </c>
    </row>
    <row r="5493" spans="1:25" x14ac:dyDescent="0.15">
      <c r="A5493" s="110" t="s">
        <v>4312</v>
      </c>
      <c r="B5493" s="110" t="s">
        <v>9</v>
      </c>
      <c r="C5493" s="110">
        <v>0</v>
      </c>
      <c r="D5493" s="110" t="s">
        <v>4</v>
      </c>
      <c r="E5493" s="110" t="s">
        <v>4</v>
      </c>
      <c r="F5493" s="110">
        <v>1</v>
      </c>
      <c r="G5493" s="110">
        <v>0</v>
      </c>
      <c r="H5493" s="110">
        <v>2</v>
      </c>
      <c r="I5493" s="110" t="s">
        <v>10</v>
      </c>
      <c r="J5493" s="133">
        <v>19.75</v>
      </c>
      <c r="K5493" s="109">
        <v>1344.5</v>
      </c>
      <c r="L5493" s="110" t="s">
        <v>5</v>
      </c>
      <c r="M5493" s="118">
        <f>ROUND(Table13[[#This Row],[tenure]],0)</f>
        <v>68</v>
      </c>
      <c r="N5493" s="107">
        <f t="shared" si="171"/>
        <v>68.075949367088612</v>
      </c>
      <c r="O5493" s="107" t="b">
        <f t="shared" si="170"/>
        <v>0</v>
      </c>
      <c r="P5493" s="107" t="b">
        <f>Table13[[#This Row],[churn]]="Yes"</f>
        <v>0</v>
      </c>
      <c r="Q5493" t="b">
        <f>Table13[phone_service]&gt;0</f>
        <v>1</v>
      </c>
      <c r="R5493" t="b">
        <f>Table13[internet_service]&gt;0</f>
        <v>0</v>
      </c>
      <c r="S5493" t="b">
        <f>AND(Table13[[#This Row],[has_phone]],Table13[[#This Row],[has_internet]])</f>
        <v>0</v>
      </c>
      <c r="T5493" t="str">
        <f>_xlfn.IFS(Table13[[#This Row],[has_phone_and_internet]],"Phone and Internet",Table13[[#This Row],[has_phone]],"Phone",Table13[[#This Row],[has_internet]],"Internet")</f>
        <v>Phone</v>
      </c>
      <c r="U5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3" s="119">
        <f ca="1">EDATE(TODAY(),-Table13[[#This Row],[tenure]])</f>
        <v>41692</v>
      </c>
      <c r="W5493" s="120">
        <f>Table13[[#This Row],[total_charges]]/Table13[[#This Row],[tenure]]</f>
        <v>19.75</v>
      </c>
      <c r="X5493" s="118" t="b">
        <f>Table13[[#This Row],[monthly_charges]]=Table13[[#This Row],[avg_monthly_charge]]</f>
        <v>1</v>
      </c>
      <c r="Y5493" s="118" t="str">
        <f>VLOOKUP(Table13[[#This Row],[contract_type]],Table2_ContractType!A:B,2,0)</f>
        <v>2 Year</v>
      </c>
    </row>
    <row r="5494" spans="1:25" x14ac:dyDescent="0.15">
      <c r="A5494" s="110" t="s">
        <v>2612</v>
      </c>
      <c r="B5494" s="110" t="s">
        <v>3</v>
      </c>
      <c r="C5494" s="110">
        <v>0</v>
      </c>
      <c r="D5494" s="110" t="s">
        <v>4</v>
      </c>
      <c r="E5494" s="110" t="s">
        <v>4</v>
      </c>
      <c r="F5494" s="110">
        <v>2</v>
      </c>
      <c r="G5494" s="110">
        <v>2</v>
      </c>
      <c r="H5494" s="110">
        <v>2</v>
      </c>
      <c r="I5494" s="110" t="s">
        <v>13</v>
      </c>
      <c r="J5494" s="133">
        <v>98.65</v>
      </c>
      <c r="K5494" s="109">
        <v>7129.45</v>
      </c>
      <c r="L5494" s="110" t="s">
        <v>5</v>
      </c>
      <c r="M5494" s="118">
        <f>ROUND(Table13[[#This Row],[tenure]],0)</f>
        <v>72</v>
      </c>
      <c r="N5494" s="107">
        <f t="shared" si="171"/>
        <v>72.270146984287877</v>
      </c>
      <c r="O5494" s="107" t="b">
        <f t="shared" si="170"/>
        <v>1</v>
      </c>
      <c r="P5494" s="107" t="b">
        <f>Table13[[#This Row],[churn]]="Yes"</f>
        <v>0</v>
      </c>
      <c r="Q5494" t="b">
        <f>Table13[phone_service]&gt;0</f>
        <v>1</v>
      </c>
      <c r="R5494" t="b">
        <f>Table13[internet_service]&gt;0</f>
        <v>1</v>
      </c>
      <c r="S5494" t="b">
        <f>AND(Table13[[#This Row],[has_phone]],Table13[[#This Row],[has_internet]])</f>
        <v>1</v>
      </c>
      <c r="T5494" t="str">
        <f>_xlfn.IFS(Table13[[#This Row],[has_phone_and_internet]],"Phone and Internet",Table13[[#This Row],[has_phone]],"Phone",Table13[[#This Row],[has_internet]],"Internet")</f>
        <v>Phone and Internet</v>
      </c>
      <c r="U5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4" s="119">
        <f ca="1">EDATE(TODAY(),-Table13[[#This Row],[tenure]])</f>
        <v>41569</v>
      </c>
      <c r="W5494" s="120">
        <f>Table13[[#This Row],[total_charges]]/Table13[[#This Row],[tenure]]</f>
        <v>98.65</v>
      </c>
      <c r="X5494" s="118" t="b">
        <f>Table13[[#This Row],[monthly_charges]]=Table13[[#This Row],[avg_monthly_charge]]</f>
        <v>1</v>
      </c>
      <c r="Y5494" s="118" t="str">
        <f>VLOOKUP(Table13[[#This Row],[contract_type]],Table2_ContractType!A:B,2,0)</f>
        <v>2 Year</v>
      </c>
    </row>
    <row r="5495" spans="1:25" x14ac:dyDescent="0.15">
      <c r="A5495" s="110" t="s">
        <v>3509</v>
      </c>
      <c r="B5495" s="110" t="s">
        <v>9</v>
      </c>
      <c r="C5495" s="110">
        <v>0</v>
      </c>
      <c r="D5495" s="110" t="s">
        <v>5</v>
      </c>
      <c r="E5495" s="110" t="s">
        <v>5</v>
      </c>
      <c r="F5495" s="110">
        <v>1</v>
      </c>
      <c r="G5495" s="110">
        <v>2</v>
      </c>
      <c r="H5495" s="110">
        <v>0</v>
      </c>
      <c r="I5495" s="110" t="s">
        <v>7</v>
      </c>
      <c r="J5495" s="133">
        <v>75.2</v>
      </c>
      <c r="K5495" s="109">
        <v>3198.6</v>
      </c>
      <c r="L5495" s="110" t="s">
        <v>4</v>
      </c>
      <c r="M5495" s="118">
        <f>ROUND(Table13[[#This Row],[tenure]],0)</f>
        <v>43</v>
      </c>
      <c r="N5495" s="107">
        <f t="shared" si="171"/>
        <v>42.534574468085104</v>
      </c>
      <c r="O5495" s="107" t="b">
        <f t="shared" si="170"/>
        <v>0</v>
      </c>
      <c r="P5495" s="107" t="b">
        <f>Table13[[#This Row],[churn]]="Yes"</f>
        <v>1</v>
      </c>
      <c r="Q5495" t="b">
        <f>Table13[phone_service]&gt;0</f>
        <v>1</v>
      </c>
      <c r="R5495" t="b">
        <f>Table13[internet_service]&gt;0</f>
        <v>1</v>
      </c>
      <c r="S5495" t="b">
        <f>AND(Table13[[#This Row],[has_phone]],Table13[[#This Row],[has_internet]])</f>
        <v>1</v>
      </c>
      <c r="T5495" t="str">
        <f>_xlfn.IFS(Table13[[#This Row],[has_phone_and_internet]],"Phone and Internet",Table13[[#This Row],[has_phone]],"Phone",Table13[[#This Row],[has_internet]],"Internet")</f>
        <v>Phone and Internet</v>
      </c>
      <c r="U5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95" s="119">
        <f ca="1">EDATE(TODAY(),-Table13[[#This Row],[tenure]])</f>
        <v>42482</v>
      </c>
      <c r="W5495" s="120">
        <f>Table13[[#This Row],[total_charges]]/Table13[[#This Row],[tenure]]</f>
        <v>75.2</v>
      </c>
      <c r="X5495" s="118" t="b">
        <f>Table13[[#This Row],[monthly_charges]]=Table13[[#This Row],[avg_monthly_charge]]</f>
        <v>1</v>
      </c>
      <c r="Y5495" s="118" t="str">
        <f>VLOOKUP(Table13[[#This Row],[contract_type]],Table2_ContractType!A:B,2,0)</f>
        <v>Month-to-Month</v>
      </c>
    </row>
    <row r="5496" spans="1:25" x14ac:dyDescent="0.15">
      <c r="A5496" s="110" t="s">
        <v>4162</v>
      </c>
      <c r="B5496" s="110" t="s">
        <v>3</v>
      </c>
      <c r="C5496" s="110">
        <v>1</v>
      </c>
      <c r="D5496" s="110" t="s">
        <v>5</v>
      </c>
      <c r="E5496" s="110" t="s">
        <v>5</v>
      </c>
      <c r="F5496" s="110">
        <v>0</v>
      </c>
      <c r="G5496" s="110">
        <v>1</v>
      </c>
      <c r="H5496" s="110">
        <v>0</v>
      </c>
      <c r="I5496" s="110" t="s">
        <v>7</v>
      </c>
      <c r="J5496" s="133">
        <v>55</v>
      </c>
      <c r="K5496" s="109">
        <v>3094.05</v>
      </c>
      <c r="L5496" s="110" t="s">
        <v>5</v>
      </c>
      <c r="M5496" s="118">
        <f>ROUND(Table13[[#This Row],[tenure]],0)</f>
        <v>56</v>
      </c>
      <c r="N5496" s="107">
        <f t="shared" si="171"/>
        <v>56.255454545454548</v>
      </c>
      <c r="O5496" s="107" t="b">
        <f t="shared" si="170"/>
        <v>1</v>
      </c>
      <c r="P5496" s="107" t="b">
        <f>Table13[[#This Row],[churn]]="Yes"</f>
        <v>0</v>
      </c>
      <c r="Q5496" t="b">
        <f>Table13[phone_service]&gt;0</f>
        <v>0</v>
      </c>
      <c r="R5496" t="b">
        <f>Table13[internet_service]&gt;0</f>
        <v>1</v>
      </c>
      <c r="S5496" t="b">
        <f>AND(Table13[[#This Row],[has_phone]],Table13[[#This Row],[has_internet]])</f>
        <v>0</v>
      </c>
      <c r="T5496" t="str">
        <f>_xlfn.IFS(Table13[[#This Row],[has_phone_and_internet]],"Phone and Internet",Table13[[#This Row],[has_phone]],"Phone",Table13[[#This Row],[has_internet]],"Internet")</f>
        <v>Internet</v>
      </c>
      <c r="U5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96" s="119">
        <f ca="1">EDATE(TODAY(),-Table13[[#This Row],[tenure]])</f>
        <v>42057</v>
      </c>
      <c r="W5496" s="120">
        <f>Table13[[#This Row],[total_charges]]/Table13[[#This Row],[tenure]]</f>
        <v>55</v>
      </c>
      <c r="X5496" s="118" t="b">
        <f>Table13[[#This Row],[monthly_charges]]=Table13[[#This Row],[avg_monthly_charge]]</f>
        <v>1</v>
      </c>
      <c r="Y5496" s="118" t="str">
        <f>VLOOKUP(Table13[[#This Row],[contract_type]],Table2_ContractType!A:B,2,0)</f>
        <v>Month-to-Month</v>
      </c>
    </row>
    <row r="5497" spans="1:25" x14ac:dyDescent="0.15">
      <c r="A5497" s="110" t="s">
        <v>4301</v>
      </c>
      <c r="B5497" s="110" t="s">
        <v>3</v>
      </c>
      <c r="C5497" s="110">
        <v>0</v>
      </c>
      <c r="D5497" s="110" t="s">
        <v>4</v>
      </c>
      <c r="E5497" s="110" t="s">
        <v>4</v>
      </c>
      <c r="F5497" s="110">
        <v>0</v>
      </c>
      <c r="G5497" s="110">
        <v>1</v>
      </c>
      <c r="H5497" s="110">
        <v>0</v>
      </c>
      <c r="I5497" s="110" t="s">
        <v>7</v>
      </c>
      <c r="J5497" s="133">
        <v>40.1</v>
      </c>
      <c r="K5497" s="109">
        <v>40.1</v>
      </c>
      <c r="L5497" s="110" t="s">
        <v>4</v>
      </c>
      <c r="M5497" s="118">
        <f>ROUND(Table13[[#This Row],[tenure]],0)</f>
        <v>1</v>
      </c>
      <c r="N5497" s="107">
        <f t="shared" si="171"/>
        <v>1</v>
      </c>
      <c r="O5497" s="107" t="b">
        <f t="shared" si="170"/>
        <v>1</v>
      </c>
      <c r="P5497" s="107" t="b">
        <f>Table13[[#This Row],[churn]]="Yes"</f>
        <v>1</v>
      </c>
      <c r="Q5497" t="b">
        <f>Table13[phone_service]&gt;0</f>
        <v>0</v>
      </c>
      <c r="R5497" t="b">
        <f>Table13[internet_service]&gt;0</f>
        <v>1</v>
      </c>
      <c r="S5497" t="b">
        <f>AND(Table13[[#This Row],[has_phone]],Table13[[#This Row],[has_internet]])</f>
        <v>0</v>
      </c>
      <c r="T5497" t="str">
        <f>_xlfn.IFS(Table13[[#This Row],[has_phone_and_internet]],"Phone and Internet",Table13[[#This Row],[has_phone]],"Phone",Table13[[#This Row],[has_internet]],"Internet")</f>
        <v>Internet</v>
      </c>
      <c r="U5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7" s="119">
        <f ca="1">EDATE(TODAY(),-Table13[[#This Row],[tenure]])</f>
        <v>43730</v>
      </c>
      <c r="W5497" s="120">
        <f>Table13[[#This Row],[total_charges]]/Table13[[#This Row],[tenure]]</f>
        <v>40.1</v>
      </c>
      <c r="X5497" s="118" t="b">
        <f>Table13[[#This Row],[monthly_charges]]=Table13[[#This Row],[avg_monthly_charge]]</f>
        <v>1</v>
      </c>
      <c r="Y5497" s="118" t="str">
        <f>VLOOKUP(Table13[[#This Row],[contract_type]],Table2_ContractType!A:B,2,0)</f>
        <v>Month-to-Month</v>
      </c>
    </row>
    <row r="5498" spans="1:25" x14ac:dyDescent="0.15">
      <c r="A5498" s="110" t="s">
        <v>6424</v>
      </c>
      <c r="B5498" s="110" t="s">
        <v>3</v>
      </c>
      <c r="C5498" s="110">
        <v>0</v>
      </c>
      <c r="D5498" s="110" t="s">
        <v>4</v>
      </c>
      <c r="E5498" s="110" t="s">
        <v>4</v>
      </c>
      <c r="F5498" s="110">
        <v>2</v>
      </c>
      <c r="G5498" s="110">
        <v>2</v>
      </c>
      <c r="H5498" s="110">
        <v>0</v>
      </c>
      <c r="I5498" s="110" t="s">
        <v>13</v>
      </c>
      <c r="J5498" s="133">
        <v>91.05</v>
      </c>
      <c r="K5498" s="109">
        <v>2954.5</v>
      </c>
      <c r="L5498" s="110" t="s">
        <v>4</v>
      </c>
      <c r="M5498" s="118">
        <f>ROUND(Table13[[#This Row],[tenure]],0)</f>
        <v>32</v>
      </c>
      <c r="N5498" s="107">
        <f t="shared" si="171"/>
        <v>32.44920373421197</v>
      </c>
      <c r="O5498" s="107" t="b">
        <f t="shared" si="170"/>
        <v>1</v>
      </c>
      <c r="P5498" s="107" t="b">
        <f>Table13[[#This Row],[churn]]="Yes"</f>
        <v>1</v>
      </c>
      <c r="Q5498" t="b">
        <f>Table13[phone_service]&gt;0</f>
        <v>1</v>
      </c>
      <c r="R5498" t="b">
        <f>Table13[internet_service]&gt;0</f>
        <v>1</v>
      </c>
      <c r="S5498" t="b">
        <f>AND(Table13[[#This Row],[has_phone]],Table13[[#This Row],[has_internet]])</f>
        <v>1</v>
      </c>
      <c r="T5498" t="str">
        <f>_xlfn.IFS(Table13[[#This Row],[has_phone_and_internet]],"Phone and Internet",Table13[[#This Row],[has_phone]],"Phone",Table13[[#This Row],[has_internet]],"Internet")</f>
        <v>Phone and Internet</v>
      </c>
      <c r="U5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8" s="119">
        <f ca="1">EDATE(TODAY(),-Table13[[#This Row],[tenure]])</f>
        <v>42788</v>
      </c>
      <c r="W5498" s="120">
        <f>Table13[[#This Row],[total_charges]]/Table13[[#This Row],[tenure]]</f>
        <v>91.05</v>
      </c>
      <c r="X5498" s="118" t="b">
        <f>Table13[[#This Row],[monthly_charges]]=Table13[[#This Row],[avg_monthly_charge]]</f>
        <v>1</v>
      </c>
      <c r="Y5498" s="118" t="str">
        <f>VLOOKUP(Table13[[#This Row],[contract_type]],Table2_ContractType!A:B,2,0)</f>
        <v>Month-to-Month</v>
      </c>
    </row>
    <row r="5499" spans="1:25" x14ac:dyDescent="0.15">
      <c r="A5499" s="110" t="s">
        <v>2943</v>
      </c>
      <c r="B5499" s="110" t="s">
        <v>9</v>
      </c>
      <c r="C5499" s="110">
        <v>1</v>
      </c>
      <c r="D5499" s="110" t="s">
        <v>4</v>
      </c>
      <c r="E5499" s="110" t="s">
        <v>5</v>
      </c>
      <c r="F5499" s="110">
        <v>2</v>
      </c>
      <c r="G5499" s="110">
        <v>2</v>
      </c>
      <c r="H5499" s="110">
        <v>2</v>
      </c>
      <c r="I5499" s="110" t="s">
        <v>7</v>
      </c>
      <c r="J5499" s="133">
        <v>113.6</v>
      </c>
      <c r="K5499" s="109">
        <v>6292.7</v>
      </c>
      <c r="L5499" s="110" t="s">
        <v>5</v>
      </c>
      <c r="M5499" s="118">
        <f>ROUND(Table13[[#This Row],[tenure]],0)</f>
        <v>55</v>
      </c>
      <c r="N5499" s="107">
        <f t="shared" si="171"/>
        <v>55.39348591549296</v>
      </c>
      <c r="O5499" s="107" t="b">
        <f t="shared" si="170"/>
        <v>0</v>
      </c>
      <c r="P5499" s="107" t="b">
        <f>Table13[[#This Row],[churn]]="Yes"</f>
        <v>0</v>
      </c>
      <c r="Q5499" t="b">
        <f>Table13[phone_service]&gt;0</f>
        <v>1</v>
      </c>
      <c r="R5499" t="b">
        <f>Table13[internet_service]&gt;0</f>
        <v>1</v>
      </c>
      <c r="S5499" t="b">
        <f>AND(Table13[[#This Row],[has_phone]],Table13[[#This Row],[has_internet]])</f>
        <v>1</v>
      </c>
      <c r="T5499" t="str">
        <f>_xlfn.IFS(Table13[[#This Row],[has_phone_and_internet]],"Phone and Internet",Table13[[#This Row],[has_phone]],"Phone",Table13[[#This Row],[has_internet]],"Internet")</f>
        <v>Phone and Internet</v>
      </c>
      <c r="U5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99" s="119">
        <f ca="1">EDATE(TODAY(),-Table13[[#This Row],[tenure]])</f>
        <v>42085</v>
      </c>
      <c r="W5499" s="120">
        <f>Table13[[#This Row],[total_charges]]/Table13[[#This Row],[tenure]]</f>
        <v>113.6</v>
      </c>
      <c r="X5499" s="118" t="b">
        <f>Table13[[#This Row],[monthly_charges]]=Table13[[#This Row],[avg_monthly_charge]]</f>
        <v>1</v>
      </c>
      <c r="Y5499" s="118" t="str">
        <f>VLOOKUP(Table13[[#This Row],[contract_type]],Table2_ContractType!A:B,2,0)</f>
        <v>2 Year</v>
      </c>
    </row>
    <row r="5500" spans="1:25" x14ac:dyDescent="0.15">
      <c r="A5500" s="110" t="s">
        <v>5003</v>
      </c>
      <c r="B5500" s="110" t="s">
        <v>9</v>
      </c>
      <c r="C5500" s="110">
        <v>0</v>
      </c>
      <c r="D5500" s="110" t="s">
        <v>4</v>
      </c>
      <c r="E5500" s="110" t="s">
        <v>5</v>
      </c>
      <c r="F5500" s="110">
        <v>0</v>
      </c>
      <c r="G5500" s="110">
        <v>1</v>
      </c>
      <c r="H5500" s="110">
        <v>0</v>
      </c>
      <c r="I5500" s="110" t="s">
        <v>17</v>
      </c>
      <c r="J5500" s="133">
        <v>30.05</v>
      </c>
      <c r="K5500" s="109">
        <v>1529.45</v>
      </c>
      <c r="L5500" s="110" t="s">
        <v>5</v>
      </c>
      <c r="M5500" s="118">
        <f>ROUND(Table13[[#This Row],[tenure]],0)</f>
        <v>51</v>
      </c>
      <c r="N5500" s="107">
        <f t="shared" si="171"/>
        <v>50.896838602329453</v>
      </c>
      <c r="O5500" s="107" t="b">
        <f t="shared" si="170"/>
        <v>0</v>
      </c>
      <c r="P5500" s="107" t="b">
        <f>Table13[[#This Row],[churn]]="Yes"</f>
        <v>0</v>
      </c>
      <c r="Q5500" t="b">
        <f>Table13[phone_service]&gt;0</f>
        <v>0</v>
      </c>
      <c r="R5500" t="b">
        <f>Table13[internet_service]&gt;0</f>
        <v>1</v>
      </c>
      <c r="S5500" t="b">
        <f>AND(Table13[[#This Row],[has_phone]],Table13[[#This Row],[has_internet]])</f>
        <v>0</v>
      </c>
      <c r="T5500" t="str">
        <f>_xlfn.IFS(Table13[[#This Row],[has_phone_and_internet]],"Phone and Internet",Table13[[#This Row],[has_phone]],"Phone",Table13[[#This Row],[has_internet]],"Internet")</f>
        <v>Internet</v>
      </c>
      <c r="U5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00" s="119">
        <f ca="1">EDATE(TODAY(),-Table13[[#This Row],[tenure]])</f>
        <v>42238</v>
      </c>
      <c r="W5500" s="120">
        <f>Table13[[#This Row],[total_charges]]/Table13[[#This Row],[tenure]]</f>
        <v>30.05</v>
      </c>
      <c r="X5500" s="118" t="b">
        <f>Table13[[#This Row],[monthly_charges]]=Table13[[#This Row],[avg_monthly_charge]]</f>
        <v>1</v>
      </c>
      <c r="Y5500" s="118" t="str">
        <f>VLOOKUP(Table13[[#This Row],[contract_type]],Table2_ContractType!A:B,2,0)</f>
        <v>Month-to-Month</v>
      </c>
    </row>
    <row r="5501" spans="1:25" x14ac:dyDescent="0.15">
      <c r="A5501" s="110" t="s">
        <v>2917</v>
      </c>
      <c r="B5501" s="110" t="s">
        <v>3</v>
      </c>
      <c r="C5501" s="110">
        <v>0</v>
      </c>
      <c r="D5501" s="110" t="s">
        <v>4</v>
      </c>
      <c r="E5501" s="110" t="s">
        <v>4</v>
      </c>
      <c r="F5501" s="110">
        <v>1</v>
      </c>
      <c r="G5501" s="110">
        <v>1</v>
      </c>
      <c r="H5501" s="110">
        <v>0</v>
      </c>
      <c r="I5501" s="110" t="s">
        <v>10</v>
      </c>
      <c r="J5501" s="133">
        <v>48.8</v>
      </c>
      <c r="K5501" s="109">
        <v>297.35000000000002</v>
      </c>
      <c r="L5501" s="110" t="s">
        <v>5</v>
      </c>
      <c r="M5501" s="118">
        <f>ROUND(Table13[[#This Row],[tenure]],0)</f>
        <v>6</v>
      </c>
      <c r="N5501" s="107">
        <f t="shared" si="171"/>
        <v>6.0932377049180335</v>
      </c>
      <c r="O5501" s="107" t="b">
        <f t="shared" si="170"/>
        <v>1</v>
      </c>
      <c r="P5501" s="107" t="b">
        <f>Table13[[#This Row],[churn]]="Yes"</f>
        <v>0</v>
      </c>
      <c r="Q5501" t="b">
        <f>Table13[phone_service]&gt;0</f>
        <v>1</v>
      </c>
      <c r="R5501" t="b">
        <f>Table13[internet_service]&gt;0</f>
        <v>1</v>
      </c>
      <c r="S5501" t="b">
        <f>AND(Table13[[#This Row],[has_phone]],Table13[[#This Row],[has_internet]])</f>
        <v>1</v>
      </c>
      <c r="T5501" t="str">
        <f>_xlfn.IFS(Table13[[#This Row],[has_phone_and_internet]],"Phone and Internet",Table13[[#This Row],[has_phone]],"Phone",Table13[[#This Row],[has_internet]],"Internet")</f>
        <v>Phone and Internet</v>
      </c>
      <c r="U5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01" s="119">
        <f ca="1">EDATE(TODAY(),-Table13[[#This Row],[tenure]])</f>
        <v>43577</v>
      </c>
      <c r="W5501" s="120">
        <f>Table13[[#This Row],[total_charges]]/Table13[[#This Row],[tenure]]</f>
        <v>48.8</v>
      </c>
      <c r="X5501" s="118" t="b">
        <f>Table13[[#This Row],[monthly_charges]]=Table13[[#This Row],[avg_monthly_charge]]</f>
        <v>1</v>
      </c>
      <c r="Y5501" s="118" t="str">
        <f>VLOOKUP(Table13[[#This Row],[contract_type]],Table2_ContractType!A:B,2,0)</f>
        <v>Month-to-Month</v>
      </c>
    </row>
    <row r="5502" spans="1:25" x14ac:dyDescent="0.15">
      <c r="A5502" s="110" t="s">
        <v>3501</v>
      </c>
      <c r="B5502" s="110" t="s">
        <v>9</v>
      </c>
      <c r="C5502" s="110">
        <v>0</v>
      </c>
      <c r="D5502" s="110" t="s">
        <v>4</v>
      </c>
      <c r="E5502" s="110" t="s">
        <v>4</v>
      </c>
      <c r="F5502" s="110">
        <v>1</v>
      </c>
      <c r="G5502" s="110">
        <v>1</v>
      </c>
      <c r="H5502" s="110">
        <v>0</v>
      </c>
      <c r="I5502" s="110" t="s">
        <v>7</v>
      </c>
      <c r="J5502" s="133">
        <v>51.05</v>
      </c>
      <c r="K5502" s="109">
        <v>415.05</v>
      </c>
      <c r="L5502" s="110" t="s">
        <v>4</v>
      </c>
      <c r="M5502" s="118">
        <f>ROUND(Table13[[#This Row],[tenure]],0)</f>
        <v>8</v>
      </c>
      <c r="N5502" s="107">
        <f t="shared" si="171"/>
        <v>8.130264446620961</v>
      </c>
      <c r="O5502" s="107" t="b">
        <f t="shared" si="170"/>
        <v>0</v>
      </c>
      <c r="P5502" s="107" t="b">
        <f>Table13[[#This Row],[churn]]="Yes"</f>
        <v>1</v>
      </c>
      <c r="Q5502" t="b">
        <f>Table13[phone_service]&gt;0</f>
        <v>1</v>
      </c>
      <c r="R5502" t="b">
        <f>Table13[internet_service]&gt;0</f>
        <v>1</v>
      </c>
      <c r="S5502" t="b">
        <f>AND(Table13[[#This Row],[has_phone]],Table13[[#This Row],[has_internet]])</f>
        <v>1</v>
      </c>
      <c r="T5502" t="str">
        <f>_xlfn.IFS(Table13[[#This Row],[has_phone_and_internet]],"Phone and Internet",Table13[[#This Row],[has_phone]],"Phone",Table13[[#This Row],[has_internet]],"Internet")</f>
        <v>Phone and Internet</v>
      </c>
      <c r="U5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02" s="119">
        <f ca="1">EDATE(TODAY(),-Table13[[#This Row],[tenure]])</f>
        <v>43518</v>
      </c>
      <c r="W5502" s="120">
        <f>Table13[[#This Row],[total_charges]]/Table13[[#This Row],[tenure]]</f>
        <v>51.05</v>
      </c>
      <c r="X5502" s="118" t="b">
        <f>Table13[[#This Row],[monthly_charges]]=Table13[[#This Row],[avg_monthly_charge]]</f>
        <v>1</v>
      </c>
      <c r="Y5502" s="118" t="str">
        <f>VLOOKUP(Table13[[#This Row],[contract_type]],Table2_ContractType!A:B,2,0)</f>
        <v>Month-to-Month</v>
      </c>
    </row>
    <row r="5503" spans="1:25" x14ac:dyDescent="0.15">
      <c r="A5503" s="110" t="s">
        <v>6948</v>
      </c>
      <c r="B5503" s="110" t="s">
        <v>3</v>
      </c>
      <c r="C5503" s="110">
        <v>0</v>
      </c>
      <c r="D5503" s="110" t="s">
        <v>5</v>
      </c>
      <c r="E5503" s="110" t="s">
        <v>5</v>
      </c>
      <c r="F5503" s="110">
        <v>0</v>
      </c>
      <c r="G5503" s="110">
        <v>1</v>
      </c>
      <c r="H5503" s="110">
        <v>0</v>
      </c>
      <c r="I5503" s="110" t="s">
        <v>10</v>
      </c>
      <c r="J5503" s="133">
        <v>35.75</v>
      </c>
      <c r="K5503" s="109">
        <v>961.4</v>
      </c>
      <c r="L5503" s="110" t="s">
        <v>5</v>
      </c>
      <c r="M5503" s="118">
        <f>ROUND(Table13[[#This Row],[tenure]],0)</f>
        <v>27</v>
      </c>
      <c r="N5503" s="107">
        <f t="shared" si="171"/>
        <v>26.892307692307693</v>
      </c>
      <c r="O5503" s="107" t="b">
        <f t="shared" si="170"/>
        <v>1</v>
      </c>
      <c r="P5503" s="107" t="b">
        <f>Table13[[#This Row],[churn]]="Yes"</f>
        <v>0</v>
      </c>
      <c r="Q5503" t="b">
        <f>Table13[phone_service]&gt;0</f>
        <v>0</v>
      </c>
      <c r="R5503" t="b">
        <f>Table13[internet_service]&gt;0</f>
        <v>1</v>
      </c>
      <c r="S5503" t="b">
        <f>AND(Table13[[#This Row],[has_phone]],Table13[[#This Row],[has_internet]])</f>
        <v>0</v>
      </c>
      <c r="T5503" t="str">
        <f>_xlfn.IFS(Table13[[#This Row],[has_phone_and_internet]],"Phone and Internet",Table13[[#This Row],[has_phone]],"Phone",Table13[[#This Row],[has_internet]],"Internet")</f>
        <v>Internet</v>
      </c>
      <c r="U5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3" s="119">
        <f ca="1">EDATE(TODAY(),-Table13[[#This Row],[tenure]])</f>
        <v>42969</v>
      </c>
      <c r="W5503" s="120">
        <f>Table13[[#This Row],[total_charges]]/Table13[[#This Row],[tenure]]</f>
        <v>35.75</v>
      </c>
      <c r="X5503" s="118" t="b">
        <f>Table13[[#This Row],[monthly_charges]]=Table13[[#This Row],[avg_monthly_charge]]</f>
        <v>1</v>
      </c>
      <c r="Y5503" s="118" t="str">
        <f>VLOOKUP(Table13[[#This Row],[contract_type]],Table2_ContractType!A:B,2,0)</f>
        <v>Month-to-Month</v>
      </c>
    </row>
    <row r="5504" spans="1:25" x14ac:dyDescent="0.15">
      <c r="A5504" s="110" t="s">
        <v>2089</v>
      </c>
      <c r="B5504" s="110" t="s">
        <v>9</v>
      </c>
      <c r="C5504" s="110">
        <v>0</v>
      </c>
      <c r="D5504" s="110" t="s">
        <v>4</v>
      </c>
      <c r="E5504" s="110" t="s">
        <v>4</v>
      </c>
      <c r="F5504" s="110">
        <v>1</v>
      </c>
      <c r="G5504" s="110">
        <v>1</v>
      </c>
      <c r="H5504" s="110">
        <v>1</v>
      </c>
      <c r="I5504" s="110" t="s">
        <v>10</v>
      </c>
      <c r="J5504" s="133">
        <v>55.85</v>
      </c>
      <c r="K5504" s="109">
        <v>857.8</v>
      </c>
      <c r="L5504" s="110" t="s">
        <v>5</v>
      </c>
      <c r="M5504" s="118">
        <f>ROUND(Table13[[#This Row],[tenure]],0)</f>
        <v>15</v>
      </c>
      <c r="N5504" s="107">
        <f t="shared" si="171"/>
        <v>15.358997314234555</v>
      </c>
      <c r="O5504" s="107" t="b">
        <f t="shared" si="170"/>
        <v>0</v>
      </c>
      <c r="P5504" s="107" t="b">
        <f>Table13[[#This Row],[churn]]="Yes"</f>
        <v>0</v>
      </c>
      <c r="Q5504" t="b">
        <f>Table13[phone_service]&gt;0</f>
        <v>1</v>
      </c>
      <c r="R5504" t="b">
        <f>Table13[internet_service]&gt;0</f>
        <v>1</v>
      </c>
      <c r="S5504" t="b">
        <f>AND(Table13[[#This Row],[has_phone]],Table13[[#This Row],[has_internet]])</f>
        <v>1</v>
      </c>
      <c r="T5504" t="str">
        <f>_xlfn.IFS(Table13[[#This Row],[has_phone_and_internet]],"Phone and Internet",Table13[[#This Row],[has_phone]],"Phone",Table13[[#This Row],[has_internet]],"Internet")</f>
        <v>Phone and Internet</v>
      </c>
      <c r="U5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04" s="119">
        <f ca="1">EDATE(TODAY(),-Table13[[#This Row],[tenure]])</f>
        <v>43303</v>
      </c>
      <c r="W5504" s="120">
        <f>Table13[[#This Row],[total_charges]]/Table13[[#This Row],[tenure]]</f>
        <v>55.85</v>
      </c>
      <c r="X5504" s="118" t="b">
        <f>Table13[[#This Row],[monthly_charges]]=Table13[[#This Row],[avg_monthly_charge]]</f>
        <v>1</v>
      </c>
      <c r="Y5504" s="118" t="str">
        <f>VLOOKUP(Table13[[#This Row],[contract_type]],Table2_ContractType!A:B,2,0)</f>
        <v>1 Year</v>
      </c>
    </row>
    <row r="5505" spans="1:25" x14ac:dyDescent="0.15">
      <c r="A5505" s="110" t="s">
        <v>2591</v>
      </c>
      <c r="B5505" s="110" t="s">
        <v>3</v>
      </c>
      <c r="C5505" s="110">
        <v>1</v>
      </c>
      <c r="D5505" s="110" t="s">
        <v>5</v>
      </c>
      <c r="E5505" s="110" t="s">
        <v>4</v>
      </c>
      <c r="F5505" s="110">
        <v>2</v>
      </c>
      <c r="G5505" s="110">
        <v>2</v>
      </c>
      <c r="H5505" s="110">
        <v>0</v>
      </c>
      <c r="I5505" s="110" t="s">
        <v>7</v>
      </c>
      <c r="J5505" s="133">
        <v>101.3</v>
      </c>
      <c r="K5505" s="109">
        <v>2974.5</v>
      </c>
      <c r="L5505" s="110" t="s">
        <v>5</v>
      </c>
      <c r="M5505" s="118">
        <f>ROUND(Table13[[#This Row],[tenure]],0)</f>
        <v>29</v>
      </c>
      <c r="N5505" s="107">
        <f t="shared" si="171"/>
        <v>29.363277393879567</v>
      </c>
      <c r="O5505" s="107" t="b">
        <f t="shared" si="170"/>
        <v>1</v>
      </c>
      <c r="P5505" s="107" t="b">
        <f>Table13[[#This Row],[churn]]="Yes"</f>
        <v>0</v>
      </c>
      <c r="Q5505" t="b">
        <f>Table13[phone_service]&gt;0</f>
        <v>1</v>
      </c>
      <c r="R5505" t="b">
        <f>Table13[internet_service]&gt;0</f>
        <v>1</v>
      </c>
      <c r="S5505" t="b">
        <f>AND(Table13[[#This Row],[has_phone]],Table13[[#This Row],[has_internet]])</f>
        <v>1</v>
      </c>
      <c r="T5505" t="str">
        <f>_xlfn.IFS(Table13[[#This Row],[has_phone_and_internet]],"Phone and Internet",Table13[[#This Row],[has_phone]],"Phone",Table13[[#This Row],[has_internet]],"Internet")</f>
        <v>Phone and Internet</v>
      </c>
      <c r="U5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05" s="119">
        <f ca="1">EDATE(TODAY(),-Table13[[#This Row],[tenure]])</f>
        <v>42877</v>
      </c>
      <c r="W5505" s="120">
        <f>Table13[[#This Row],[total_charges]]/Table13[[#This Row],[tenure]]</f>
        <v>101.3</v>
      </c>
      <c r="X5505" s="118" t="b">
        <f>Table13[[#This Row],[monthly_charges]]=Table13[[#This Row],[avg_monthly_charge]]</f>
        <v>1</v>
      </c>
      <c r="Y5505" s="118" t="str">
        <f>VLOOKUP(Table13[[#This Row],[contract_type]],Table2_ContractType!A:B,2,0)</f>
        <v>Month-to-Month</v>
      </c>
    </row>
    <row r="5506" spans="1:25" x14ac:dyDescent="0.15">
      <c r="A5506" s="110" t="s">
        <v>7047</v>
      </c>
      <c r="B5506" s="110" t="s">
        <v>3</v>
      </c>
      <c r="C5506" s="110">
        <v>0</v>
      </c>
      <c r="D5506" s="110" t="s">
        <v>5</v>
      </c>
      <c r="E5506" s="110" t="s">
        <v>5</v>
      </c>
      <c r="F5506" s="110">
        <v>0</v>
      </c>
      <c r="G5506" s="110">
        <v>1</v>
      </c>
      <c r="H5506" s="110">
        <v>1</v>
      </c>
      <c r="I5506" s="110" t="s">
        <v>7</v>
      </c>
      <c r="J5506" s="133">
        <v>60.65</v>
      </c>
      <c r="K5506" s="109">
        <v>743.3</v>
      </c>
      <c r="L5506" s="110" t="s">
        <v>5</v>
      </c>
      <c r="M5506" s="118">
        <f>ROUND(Table13[[#This Row],[tenure]],0)</f>
        <v>12</v>
      </c>
      <c r="N5506" s="107">
        <f t="shared" si="171"/>
        <v>12.255564715581203</v>
      </c>
      <c r="O5506" s="107" t="b">
        <f t="shared" ref="O5506:O5569" si="172">B5506="Female"</f>
        <v>1</v>
      </c>
      <c r="P5506" s="107" t="b">
        <f>Table13[[#This Row],[churn]]="Yes"</f>
        <v>0</v>
      </c>
      <c r="Q5506" t="b">
        <f>Table13[phone_service]&gt;0</f>
        <v>0</v>
      </c>
      <c r="R5506" t="b">
        <f>Table13[internet_service]&gt;0</f>
        <v>1</v>
      </c>
      <c r="S5506" t="b">
        <f>AND(Table13[[#This Row],[has_phone]],Table13[[#This Row],[has_internet]])</f>
        <v>0</v>
      </c>
      <c r="T5506" t="str">
        <f>_xlfn.IFS(Table13[[#This Row],[has_phone_and_internet]],"Phone and Internet",Table13[[#This Row],[has_phone]],"Phone",Table13[[#This Row],[has_internet]],"Internet")</f>
        <v>Internet</v>
      </c>
      <c r="U5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6" s="119">
        <f ca="1">EDATE(TODAY(),-Table13[[#This Row],[tenure]])</f>
        <v>43395</v>
      </c>
      <c r="W5506" s="120">
        <f>Table13[[#This Row],[total_charges]]/Table13[[#This Row],[tenure]]</f>
        <v>60.65</v>
      </c>
      <c r="X5506" s="118" t="b">
        <f>Table13[[#This Row],[monthly_charges]]=Table13[[#This Row],[avg_monthly_charge]]</f>
        <v>1</v>
      </c>
      <c r="Y5506" s="118" t="str">
        <f>VLOOKUP(Table13[[#This Row],[contract_type]],Table2_ContractType!A:B,2,0)</f>
        <v>1 Year</v>
      </c>
    </row>
    <row r="5507" spans="1:25" x14ac:dyDescent="0.15">
      <c r="A5507" s="110" t="s">
        <v>456</v>
      </c>
      <c r="B5507" s="110" t="s">
        <v>3</v>
      </c>
      <c r="C5507" s="110">
        <v>0</v>
      </c>
      <c r="D5507" s="110" t="s">
        <v>5</v>
      </c>
      <c r="E5507" s="110" t="s">
        <v>5</v>
      </c>
      <c r="F5507" s="110">
        <v>2</v>
      </c>
      <c r="G5507" s="110">
        <v>2</v>
      </c>
      <c r="H5507" s="110">
        <v>0</v>
      </c>
      <c r="I5507" s="110" t="s">
        <v>7</v>
      </c>
      <c r="J5507" s="133">
        <v>105.9</v>
      </c>
      <c r="K5507" s="109">
        <v>6396.45</v>
      </c>
      <c r="L5507" s="110" t="s">
        <v>4</v>
      </c>
      <c r="M5507" s="118">
        <f>ROUND(Table13[[#This Row],[tenure]],0)</f>
        <v>60</v>
      </c>
      <c r="N5507" s="107">
        <f t="shared" ref="N5507:N5570" si="173">K5507/J5507</f>
        <v>60.400849858356935</v>
      </c>
      <c r="O5507" s="107" t="b">
        <f t="shared" si="172"/>
        <v>1</v>
      </c>
      <c r="P5507" s="107" t="b">
        <f>Table13[[#This Row],[churn]]="Yes"</f>
        <v>1</v>
      </c>
      <c r="Q5507" t="b">
        <f>Table13[phone_service]&gt;0</f>
        <v>1</v>
      </c>
      <c r="R5507" t="b">
        <f>Table13[internet_service]&gt;0</f>
        <v>1</v>
      </c>
      <c r="S5507" t="b">
        <f>AND(Table13[[#This Row],[has_phone]],Table13[[#This Row],[has_internet]])</f>
        <v>1</v>
      </c>
      <c r="T5507" t="str">
        <f>_xlfn.IFS(Table13[[#This Row],[has_phone_and_internet]],"Phone and Internet",Table13[[#This Row],[has_phone]],"Phone",Table13[[#This Row],[has_internet]],"Internet")</f>
        <v>Phone and Internet</v>
      </c>
      <c r="U5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7" s="119">
        <f ca="1">EDATE(TODAY(),-Table13[[#This Row],[tenure]])</f>
        <v>41934</v>
      </c>
      <c r="W5507" s="120">
        <f>Table13[[#This Row],[total_charges]]/Table13[[#This Row],[tenure]]</f>
        <v>105.9</v>
      </c>
      <c r="X5507" s="118" t="b">
        <f>Table13[[#This Row],[monthly_charges]]=Table13[[#This Row],[avg_monthly_charge]]</f>
        <v>1</v>
      </c>
      <c r="Y5507" s="118" t="str">
        <f>VLOOKUP(Table13[[#This Row],[contract_type]],Table2_ContractType!A:B,2,0)</f>
        <v>Month-to-Month</v>
      </c>
    </row>
    <row r="5508" spans="1:25" x14ac:dyDescent="0.15">
      <c r="A5508" s="110" t="s">
        <v>5252</v>
      </c>
      <c r="B5508" s="110" t="s">
        <v>9</v>
      </c>
      <c r="C5508" s="110">
        <v>0</v>
      </c>
      <c r="D5508" s="110" t="s">
        <v>5</v>
      </c>
      <c r="E5508" s="110" t="s">
        <v>5</v>
      </c>
      <c r="F5508" s="110">
        <v>1</v>
      </c>
      <c r="G5508" s="110">
        <v>1</v>
      </c>
      <c r="H5508" s="110">
        <v>1</v>
      </c>
      <c r="I5508" s="110" t="s">
        <v>7</v>
      </c>
      <c r="J5508" s="133">
        <v>64.2</v>
      </c>
      <c r="K5508" s="109">
        <v>3627.3</v>
      </c>
      <c r="L5508" s="110" t="s">
        <v>5</v>
      </c>
      <c r="M5508" s="118">
        <f>ROUND(Table13[[#This Row],[tenure]],0)</f>
        <v>57</v>
      </c>
      <c r="N5508" s="107">
        <f t="shared" si="173"/>
        <v>56.5</v>
      </c>
      <c r="O5508" s="107" t="b">
        <f t="shared" si="172"/>
        <v>0</v>
      </c>
      <c r="P5508" s="107" t="b">
        <f>Table13[[#This Row],[churn]]="Yes"</f>
        <v>0</v>
      </c>
      <c r="Q5508" t="b">
        <f>Table13[phone_service]&gt;0</f>
        <v>1</v>
      </c>
      <c r="R5508" t="b">
        <f>Table13[internet_service]&gt;0</f>
        <v>1</v>
      </c>
      <c r="S5508" t="b">
        <f>AND(Table13[[#This Row],[has_phone]],Table13[[#This Row],[has_internet]])</f>
        <v>1</v>
      </c>
      <c r="T5508" t="str">
        <f>_xlfn.IFS(Table13[[#This Row],[has_phone_and_internet]],"Phone and Internet",Table13[[#This Row],[has_phone]],"Phone",Table13[[#This Row],[has_internet]],"Internet")</f>
        <v>Phone and Internet</v>
      </c>
      <c r="U5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8" s="119">
        <f ca="1">EDATE(TODAY(),-Table13[[#This Row],[tenure]])</f>
        <v>42057</v>
      </c>
      <c r="W5508" s="120">
        <f>Table13[[#This Row],[total_charges]]/Table13[[#This Row],[tenure]]</f>
        <v>64.2</v>
      </c>
      <c r="X5508" s="118" t="b">
        <f>Table13[[#This Row],[monthly_charges]]=Table13[[#This Row],[avg_monthly_charge]]</f>
        <v>1</v>
      </c>
      <c r="Y5508" s="118" t="str">
        <f>VLOOKUP(Table13[[#This Row],[contract_type]],Table2_ContractType!A:B,2,0)</f>
        <v>1 Year</v>
      </c>
    </row>
    <row r="5509" spans="1:25" x14ac:dyDescent="0.15">
      <c r="A5509" s="110" t="s">
        <v>4027</v>
      </c>
      <c r="B5509" s="110" t="s">
        <v>3</v>
      </c>
      <c r="C5509" s="110">
        <v>0</v>
      </c>
      <c r="D5509" s="110" t="s">
        <v>5</v>
      </c>
      <c r="E5509" s="110" t="s">
        <v>5</v>
      </c>
      <c r="F5509" s="110">
        <v>1</v>
      </c>
      <c r="G5509" s="110">
        <v>1</v>
      </c>
      <c r="H5509" s="110">
        <v>0</v>
      </c>
      <c r="I5509" s="110" t="s">
        <v>10</v>
      </c>
      <c r="J5509" s="133">
        <v>45.35</v>
      </c>
      <c r="K5509" s="109">
        <v>45.35</v>
      </c>
      <c r="L5509" s="110" t="s">
        <v>5</v>
      </c>
      <c r="M5509" s="118">
        <f>ROUND(Table13[[#This Row],[tenure]],0)</f>
        <v>1</v>
      </c>
      <c r="N5509" s="107">
        <f t="shared" si="173"/>
        <v>1</v>
      </c>
      <c r="O5509" s="107" t="b">
        <f t="shared" si="172"/>
        <v>1</v>
      </c>
      <c r="P5509" s="107" t="b">
        <f>Table13[[#This Row],[churn]]="Yes"</f>
        <v>0</v>
      </c>
      <c r="Q5509" t="b">
        <f>Table13[phone_service]&gt;0</f>
        <v>1</v>
      </c>
      <c r="R5509" t="b">
        <f>Table13[internet_service]&gt;0</f>
        <v>1</v>
      </c>
      <c r="S5509" t="b">
        <f>AND(Table13[[#This Row],[has_phone]],Table13[[#This Row],[has_internet]])</f>
        <v>1</v>
      </c>
      <c r="T5509" t="str">
        <f>_xlfn.IFS(Table13[[#This Row],[has_phone_and_internet]],"Phone and Internet",Table13[[#This Row],[has_phone]],"Phone",Table13[[#This Row],[has_internet]],"Internet")</f>
        <v>Phone and Internet</v>
      </c>
      <c r="U5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9" s="119">
        <f ca="1">EDATE(TODAY(),-Table13[[#This Row],[tenure]])</f>
        <v>43730</v>
      </c>
      <c r="W5509" s="120">
        <f>Table13[[#This Row],[total_charges]]/Table13[[#This Row],[tenure]]</f>
        <v>45.35</v>
      </c>
      <c r="X5509" s="118" t="b">
        <f>Table13[[#This Row],[monthly_charges]]=Table13[[#This Row],[avg_monthly_charge]]</f>
        <v>1</v>
      </c>
      <c r="Y5509" s="118" t="str">
        <f>VLOOKUP(Table13[[#This Row],[contract_type]],Table2_ContractType!A:B,2,0)</f>
        <v>Month-to-Month</v>
      </c>
    </row>
    <row r="5510" spans="1:25" x14ac:dyDescent="0.15">
      <c r="A5510" s="110" t="s">
        <v>2549</v>
      </c>
      <c r="B5510" s="110" t="s">
        <v>9</v>
      </c>
      <c r="C5510" s="110">
        <v>0</v>
      </c>
      <c r="D5510" s="110" t="s">
        <v>4</v>
      </c>
      <c r="E5510" s="110" t="s">
        <v>4</v>
      </c>
      <c r="F5510" s="110">
        <v>0</v>
      </c>
      <c r="G5510" s="110">
        <v>1</v>
      </c>
      <c r="H5510" s="110">
        <v>2</v>
      </c>
      <c r="I5510" s="110" t="s">
        <v>7</v>
      </c>
      <c r="J5510" s="133">
        <v>40.549999999999997</v>
      </c>
      <c r="K5510" s="109">
        <v>1325.85</v>
      </c>
      <c r="L5510" s="110" t="s">
        <v>5</v>
      </c>
      <c r="M5510" s="118">
        <f>ROUND(Table13[[#This Row],[tenure]],0)</f>
        <v>33</v>
      </c>
      <c r="N5510" s="107">
        <f t="shared" si="173"/>
        <v>32.696670776818742</v>
      </c>
      <c r="O5510" s="107" t="b">
        <f t="shared" si="172"/>
        <v>0</v>
      </c>
      <c r="P5510" s="107" t="b">
        <f>Table13[[#This Row],[churn]]="Yes"</f>
        <v>0</v>
      </c>
      <c r="Q5510" t="b">
        <f>Table13[phone_service]&gt;0</f>
        <v>0</v>
      </c>
      <c r="R5510" t="b">
        <f>Table13[internet_service]&gt;0</f>
        <v>1</v>
      </c>
      <c r="S5510" t="b">
        <f>AND(Table13[[#This Row],[has_phone]],Table13[[#This Row],[has_internet]])</f>
        <v>0</v>
      </c>
      <c r="T5510" t="str">
        <f>_xlfn.IFS(Table13[[#This Row],[has_phone_and_internet]],"Phone and Internet",Table13[[#This Row],[has_phone]],"Phone",Table13[[#This Row],[has_internet]],"Internet")</f>
        <v>Internet</v>
      </c>
      <c r="U5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0" s="119">
        <f ca="1">EDATE(TODAY(),-Table13[[#This Row],[tenure]])</f>
        <v>42788</v>
      </c>
      <c r="W5510" s="120">
        <f>Table13[[#This Row],[total_charges]]/Table13[[#This Row],[tenure]]</f>
        <v>40.549999999999997</v>
      </c>
      <c r="X5510" s="118" t="b">
        <f>Table13[[#This Row],[monthly_charges]]=Table13[[#This Row],[avg_monthly_charge]]</f>
        <v>1</v>
      </c>
      <c r="Y5510" s="118" t="str">
        <f>VLOOKUP(Table13[[#This Row],[contract_type]],Table2_ContractType!A:B,2,0)</f>
        <v>2 Year</v>
      </c>
    </row>
    <row r="5511" spans="1:25" x14ac:dyDescent="0.15">
      <c r="A5511" s="110" t="s">
        <v>6821</v>
      </c>
      <c r="B5511" s="110" t="s">
        <v>9</v>
      </c>
      <c r="C5511" s="110">
        <v>0</v>
      </c>
      <c r="D5511" s="110" t="s">
        <v>5</v>
      </c>
      <c r="E5511" s="110" t="s">
        <v>5</v>
      </c>
      <c r="F5511" s="110">
        <v>0</v>
      </c>
      <c r="G5511" s="110">
        <v>1</v>
      </c>
      <c r="H5511" s="110">
        <v>0</v>
      </c>
      <c r="I5511" s="110" t="s">
        <v>7</v>
      </c>
      <c r="J5511" s="133">
        <v>29.7</v>
      </c>
      <c r="K5511" s="109">
        <v>438.25</v>
      </c>
      <c r="L5511" s="110" t="s">
        <v>4</v>
      </c>
      <c r="M5511" s="118">
        <f>ROUND(Table13[[#This Row],[tenure]],0)</f>
        <v>15</v>
      </c>
      <c r="N5511" s="107">
        <f t="shared" si="173"/>
        <v>14.755892255892256</v>
      </c>
      <c r="O5511" s="107" t="b">
        <f t="shared" si="172"/>
        <v>0</v>
      </c>
      <c r="P5511" s="107" t="b">
        <f>Table13[[#This Row],[churn]]="Yes"</f>
        <v>1</v>
      </c>
      <c r="Q5511" t="b">
        <f>Table13[phone_service]&gt;0</f>
        <v>0</v>
      </c>
      <c r="R5511" t="b">
        <f>Table13[internet_service]&gt;0</f>
        <v>1</v>
      </c>
      <c r="S5511" t="b">
        <f>AND(Table13[[#This Row],[has_phone]],Table13[[#This Row],[has_internet]])</f>
        <v>0</v>
      </c>
      <c r="T5511" t="str">
        <f>_xlfn.IFS(Table13[[#This Row],[has_phone_and_internet]],"Phone and Internet",Table13[[#This Row],[has_phone]],"Phone",Table13[[#This Row],[has_internet]],"Internet")</f>
        <v>Internet</v>
      </c>
      <c r="U5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1" s="119">
        <f ca="1">EDATE(TODAY(),-Table13[[#This Row],[tenure]])</f>
        <v>43334</v>
      </c>
      <c r="W5511" s="120">
        <f>Table13[[#This Row],[total_charges]]/Table13[[#This Row],[tenure]]</f>
        <v>29.7</v>
      </c>
      <c r="X5511" s="118" t="b">
        <f>Table13[[#This Row],[monthly_charges]]=Table13[[#This Row],[avg_monthly_charge]]</f>
        <v>1</v>
      </c>
      <c r="Y5511" s="118" t="str">
        <f>VLOOKUP(Table13[[#This Row],[contract_type]],Table2_ContractType!A:B,2,0)</f>
        <v>Month-to-Month</v>
      </c>
    </row>
    <row r="5512" spans="1:25" x14ac:dyDescent="0.15">
      <c r="A5512" s="110" t="s">
        <v>58</v>
      </c>
      <c r="B5512" s="110" t="s">
        <v>3</v>
      </c>
      <c r="C5512" s="110">
        <v>0</v>
      </c>
      <c r="D5512" s="110" t="s">
        <v>5</v>
      </c>
      <c r="E5512" s="110" t="s">
        <v>5</v>
      </c>
      <c r="F5512" s="110">
        <v>1</v>
      </c>
      <c r="G5512" s="110">
        <v>2</v>
      </c>
      <c r="H5512" s="110">
        <v>0</v>
      </c>
      <c r="I5512" s="110" t="s">
        <v>7</v>
      </c>
      <c r="J5512" s="133">
        <v>80.650000000000006</v>
      </c>
      <c r="K5512" s="109">
        <v>144.15</v>
      </c>
      <c r="L5512" s="110" t="s">
        <v>4</v>
      </c>
      <c r="M5512" s="118">
        <f>ROUND(Table13[[#This Row],[tenure]],0)</f>
        <v>2</v>
      </c>
      <c r="N5512" s="107">
        <f t="shared" si="173"/>
        <v>1.78735275883447</v>
      </c>
      <c r="O5512" s="107" t="b">
        <f t="shared" si="172"/>
        <v>1</v>
      </c>
      <c r="P5512" s="107" t="b">
        <f>Table13[[#This Row],[churn]]="Yes"</f>
        <v>1</v>
      </c>
      <c r="Q5512" t="b">
        <f>Table13[phone_service]&gt;0</f>
        <v>1</v>
      </c>
      <c r="R5512" t="b">
        <f>Table13[internet_service]&gt;0</f>
        <v>1</v>
      </c>
      <c r="S5512" t="b">
        <f>AND(Table13[[#This Row],[has_phone]],Table13[[#This Row],[has_internet]])</f>
        <v>1</v>
      </c>
      <c r="T5512" t="str">
        <f>_xlfn.IFS(Table13[[#This Row],[has_phone_and_internet]],"Phone and Internet",Table13[[#This Row],[has_phone]],"Phone",Table13[[#This Row],[has_internet]],"Internet")</f>
        <v>Phone and Internet</v>
      </c>
      <c r="U5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2" s="119">
        <f ca="1">EDATE(TODAY(),-Table13[[#This Row],[tenure]])</f>
        <v>43730</v>
      </c>
      <c r="W5512" s="120">
        <f>Table13[[#This Row],[total_charges]]/Table13[[#This Row],[tenure]]</f>
        <v>80.650000000000006</v>
      </c>
      <c r="X5512" s="118" t="b">
        <f>Table13[[#This Row],[monthly_charges]]=Table13[[#This Row],[avg_monthly_charge]]</f>
        <v>1</v>
      </c>
      <c r="Y5512" s="118" t="str">
        <f>VLOOKUP(Table13[[#This Row],[contract_type]],Table2_ContractType!A:B,2,0)</f>
        <v>Month-to-Month</v>
      </c>
    </row>
    <row r="5513" spans="1:25" x14ac:dyDescent="0.15">
      <c r="A5513" s="110" t="s">
        <v>4781</v>
      </c>
      <c r="B5513" s="110" t="s">
        <v>3</v>
      </c>
      <c r="C5513" s="110">
        <v>0</v>
      </c>
      <c r="D5513" s="110" t="s">
        <v>4</v>
      </c>
      <c r="E5513" s="110" t="s">
        <v>4</v>
      </c>
      <c r="F5513" s="110">
        <v>1</v>
      </c>
      <c r="G5513" s="110">
        <v>0</v>
      </c>
      <c r="H5513" s="110">
        <v>1</v>
      </c>
      <c r="I5513" s="110" t="s">
        <v>10</v>
      </c>
      <c r="J5513" s="133">
        <v>19.7</v>
      </c>
      <c r="K5513" s="109">
        <v>94.45</v>
      </c>
      <c r="L5513" s="110" t="s">
        <v>5</v>
      </c>
      <c r="M5513" s="118">
        <f>ROUND(Table13[[#This Row],[tenure]],0)</f>
        <v>5</v>
      </c>
      <c r="N5513" s="107">
        <f t="shared" si="173"/>
        <v>4.7944162436548226</v>
      </c>
      <c r="O5513" s="107" t="b">
        <f t="shared" si="172"/>
        <v>1</v>
      </c>
      <c r="P5513" s="107" t="b">
        <f>Table13[[#This Row],[churn]]="Yes"</f>
        <v>0</v>
      </c>
      <c r="Q5513" t="b">
        <f>Table13[phone_service]&gt;0</f>
        <v>1</v>
      </c>
      <c r="R5513" t="b">
        <f>Table13[internet_service]&gt;0</f>
        <v>0</v>
      </c>
      <c r="S5513" t="b">
        <f>AND(Table13[[#This Row],[has_phone]],Table13[[#This Row],[has_internet]])</f>
        <v>0</v>
      </c>
      <c r="T5513" t="str">
        <f>_xlfn.IFS(Table13[[#This Row],[has_phone_and_internet]],"Phone and Internet",Table13[[#This Row],[has_phone]],"Phone",Table13[[#This Row],[has_internet]],"Internet")</f>
        <v>Phone</v>
      </c>
      <c r="U5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3" s="119">
        <f ca="1">EDATE(TODAY(),-Table13[[#This Row],[tenure]])</f>
        <v>43638</v>
      </c>
      <c r="W5513" s="120">
        <f>Table13[[#This Row],[total_charges]]/Table13[[#This Row],[tenure]]</f>
        <v>19.7</v>
      </c>
      <c r="X5513" s="118" t="b">
        <f>Table13[[#This Row],[monthly_charges]]=Table13[[#This Row],[avg_monthly_charge]]</f>
        <v>1</v>
      </c>
      <c r="Y5513" s="118" t="str">
        <f>VLOOKUP(Table13[[#This Row],[contract_type]],Table2_ContractType!A:B,2,0)</f>
        <v>1 Year</v>
      </c>
    </row>
    <row r="5514" spans="1:25" x14ac:dyDescent="0.15">
      <c r="A5514" s="110" t="s">
        <v>5061</v>
      </c>
      <c r="B5514" s="110" t="s">
        <v>9</v>
      </c>
      <c r="C5514" s="110">
        <v>0</v>
      </c>
      <c r="D5514" s="110" t="s">
        <v>4</v>
      </c>
      <c r="E5514" s="110" t="s">
        <v>5</v>
      </c>
      <c r="F5514" s="110">
        <v>2</v>
      </c>
      <c r="G5514" s="110">
        <v>2</v>
      </c>
      <c r="H5514" s="110">
        <v>2</v>
      </c>
      <c r="I5514" s="110" t="s">
        <v>17</v>
      </c>
      <c r="J5514" s="133">
        <v>106.05</v>
      </c>
      <c r="K5514" s="109">
        <v>6981.35</v>
      </c>
      <c r="L5514" s="110" t="s">
        <v>4</v>
      </c>
      <c r="M5514" s="118">
        <f>ROUND(Table13[[#This Row],[tenure]],0)</f>
        <v>66</v>
      </c>
      <c r="N5514" s="107">
        <f t="shared" si="173"/>
        <v>65.830740216878837</v>
      </c>
      <c r="O5514" s="107" t="b">
        <f t="shared" si="172"/>
        <v>0</v>
      </c>
      <c r="P5514" s="107" t="b">
        <f>Table13[[#This Row],[churn]]="Yes"</f>
        <v>1</v>
      </c>
      <c r="Q5514" t="b">
        <f>Table13[phone_service]&gt;0</f>
        <v>1</v>
      </c>
      <c r="R5514" t="b">
        <f>Table13[internet_service]&gt;0</f>
        <v>1</v>
      </c>
      <c r="S5514" t="b">
        <f>AND(Table13[[#This Row],[has_phone]],Table13[[#This Row],[has_internet]])</f>
        <v>1</v>
      </c>
      <c r="T5514" t="str">
        <f>_xlfn.IFS(Table13[[#This Row],[has_phone_and_internet]],"Phone and Internet",Table13[[#This Row],[has_phone]],"Phone",Table13[[#This Row],[has_internet]],"Internet")</f>
        <v>Phone and Internet</v>
      </c>
      <c r="U5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14" s="119">
        <f ca="1">EDATE(TODAY(),-Table13[[#This Row],[tenure]])</f>
        <v>41781</v>
      </c>
      <c r="W5514" s="120">
        <f>Table13[[#This Row],[total_charges]]/Table13[[#This Row],[tenure]]</f>
        <v>106.05</v>
      </c>
      <c r="X5514" s="118" t="b">
        <f>Table13[[#This Row],[monthly_charges]]=Table13[[#This Row],[avg_monthly_charge]]</f>
        <v>1</v>
      </c>
      <c r="Y5514" s="118" t="str">
        <f>VLOOKUP(Table13[[#This Row],[contract_type]],Table2_ContractType!A:B,2,0)</f>
        <v>2 Year</v>
      </c>
    </row>
    <row r="5515" spans="1:25" x14ac:dyDescent="0.15">
      <c r="A5515" s="110" t="s">
        <v>978</v>
      </c>
      <c r="B5515" s="110" t="s">
        <v>9</v>
      </c>
      <c r="C5515" s="110">
        <v>0</v>
      </c>
      <c r="D5515" s="110" t="s">
        <v>5</v>
      </c>
      <c r="E5515" s="110" t="s">
        <v>4</v>
      </c>
      <c r="F5515" s="110">
        <v>1</v>
      </c>
      <c r="G5515" s="110">
        <v>0</v>
      </c>
      <c r="H5515" s="110">
        <v>0</v>
      </c>
      <c r="I5515" s="110" t="s">
        <v>10</v>
      </c>
      <c r="J5515" s="133">
        <v>20.85</v>
      </c>
      <c r="K5515" s="109">
        <v>60.65</v>
      </c>
      <c r="L5515" s="110" t="s">
        <v>5</v>
      </c>
      <c r="M5515" s="118">
        <f>ROUND(Table13[[#This Row],[tenure]],0)</f>
        <v>3</v>
      </c>
      <c r="N5515" s="107">
        <f t="shared" si="173"/>
        <v>2.9088729016786568</v>
      </c>
      <c r="O5515" s="107" t="b">
        <f t="shared" si="172"/>
        <v>0</v>
      </c>
      <c r="P5515" s="107" t="b">
        <f>Table13[[#This Row],[churn]]="Yes"</f>
        <v>0</v>
      </c>
      <c r="Q5515" t="b">
        <f>Table13[phone_service]&gt;0</f>
        <v>1</v>
      </c>
      <c r="R5515" t="b">
        <f>Table13[internet_service]&gt;0</f>
        <v>0</v>
      </c>
      <c r="S5515" t="b">
        <f>AND(Table13[[#This Row],[has_phone]],Table13[[#This Row],[has_internet]])</f>
        <v>0</v>
      </c>
      <c r="T5515" t="str">
        <f>_xlfn.IFS(Table13[[#This Row],[has_phone_and_internet]],"Phone and Internet",Table13[[#This Row],[has_phone]],"Phone",Table13[[#This Row],[has_internet]],"Internet")</f>
        <v>Phone</v>
      </c>
      <c r="U5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15" s="119">
        <f ca="1">EDATE(TODAY(),-Table13[[#This Row],[tenure]])</f>
        <v>43699</v>
      </c>
      <c r="W5515" s="120">
        <f>Table13[[#This Row],[total_charges]]/Table13[[#This Row],[tenure]]</f>
        <v>20.85</v>
      </c>
      <c r="X5515" s="118" t="b">
        <f>Table13[[#This Row],[monthly_charges]]=Table13[[#This Row],[avg_monthly_charge]]</f>
        <v>1</v>
      </c>
      <c r="Y5515" s="118" t="str">
        <f>VLOOKUP(Table13[[#This Row],[contract_type]],Table2_ContractType!A:B,2,0)</f>
        <v>Month-to-Month</v>
      </c>
    </row>
    <row r="5516" spans="1:25" x14ac:dyDescent="0.15">
      <c r="A5516" s="110" t="s">
        <v>2912</v>
      </c>
      <c r="B5516" s="110" t="s">
        <v>3</v>
      </c>
      <c r="C5516" s="110">
        <v>0</v>
      </c>
      <c r="D5516" s="110" t="s">
        <v>4</v>
      </c>
      <c r="E5516" s="110" t="s">
        <v>4</v>
      </c>
      <c r="F5516" s="110">
        <v>2</v>
      </c>
      <c r="G5516" s="110">
        <v>2</v>
      </c>
      <c r="H5516" s="110">
        <v>2</v>
      </c>
      <c r="I5516" s="110" t="s">
        <v>7</v>
      </c>
      <c r="J5516" s="133">
        <v>95.1</v>
      </c>
      <c r="K5516" s="109">
        <v>6843.15</v>
      </c>
      <c r="L5516" s="110" t="s">
        <v>5</v>
      </c>
      <c r="M5516" s="118">
        <f>ROUND(Table13[[#This Row],[tenure]],0)</f>
        <v>72</v>
      </c>
      <c r="N5516" s="107">
        <f t="shared" si="173"/>
        <v>71.957413249211356</v>
      </c>
      <c r="O5516" s="107" t="b">
        <f t="shared" si="172"/>
        <v>1</v>
      </c>
      <c r="P5516" s="107" t="b">
        <f>Table13[[#This Row],[churn]]="Yes"</f>
        <v>0</v>
      </c>
      <c r="Q5516" t="b">
        <f>Table13[phone_service]&gt;0</f>
        <v>1</v>
      </c>
      <c r="R5516" t="b">
        <f>Table13[internet_service]&gt;0</f>
        <v>1</v>
      </c>
      <c r="S5516" t="b">
        <f>AND(Table13[[#This Row],[has_phone]],Table13[[#This Row],[has_internet]])</f>
        <v>1</v>
      </c>
      <c r="T5516" t="str">
        <f>_xlfn.IFS(Table13[[#This Row],[has_phone_and_internet]],"Phone and Internet",Table13[[#This Row],[has_phone]],"Phone",Table13[[#This Row],[has_internet]],"Internet")</f>
        <v>Phone and Internet</v>
      </c>
      <c r="U5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6" s="119">
        <f ca="1">EDATE(TODAY(),-Table13[[#This Row],[tenure]])</f>
        <v>41600</v>
      </c>
      <c r="W5516" s="120">
        <f>Table13[[#This Row],[total_charges]]/Table13[[#This Row],[tenure]]</f>
        <v>95.1</v>
      </c>
      <c r="X5516" s="118" t="b">
        <f>Table13[[#This Row],[monthly_charges]]=Table13[[#This Row],[avg_monthly_charge]]</f>
        <v>1</v>
      </c>
      <c r="Y5516" s="118" t="str">
        <f>VLOOKUP(Table13[[#This Row],[contract_type]],Table2_ContractType!A:B,2,0)</f>
        <v>2 Year</v>
      </c>
    </row>
    <row r="5517" spans="1:25" x14ac:dyDescent="0.15">
      <c r="A5517" s="110" t="s">
        <v>4589</v>
      </c>
      <c r="B5517" s="110" t="s">
        <v>3</v>
      </c>
      <c r="C5517" s="110">
        <v>0</v>
      </c>
      <c r="D5517" s="110" t="s">
        <v>5</v>
      </c>
      <c r="E5517" s="110" t="s">
        <v>5</v>
      </c>
      <c r="F5517" s="110">
        <v>1</v>
      </c>
      <c r="G5517" s="110">
        <v>1</v>
      </c>
      <c r="H5517" s="110">
        <v>0</v>
      </c>
      <c r="I5517" s="110" t="s">
        <v>10</v>
      </c>
      <c r="J5517" s="133">
        <v>60.95</v>
      </c>
      <c r="K5517" s="109">
        <v>629.54999999999995</v>
      </c>
      <c r="L5517" s="110" t="s">
        <v>5</v>
      </c>
      <c r="M5517" s="118">
        <f>ROUND(Table13[[#This Row],[tenure]],0)</f>
        <v>10</v>
      </c>
      <c r="N5517" s="107">
        <f t="shared" si="173"/>
        <v>10.328958162428219</v>
      </c>
      <c r="O5517" s="107" t="b">
        <f t="shared" si="172"/>
        <v>1</v>
      </c>
      <c r="P5517" s="107" t="b">
        <f>Table13[[#This Row],[churn]]="Yes"</f>
        <v>0</v>
      </c>
      <c r="Q5517" t="b">
        <f>Table13[phone_service]&gt;0</f>
        <v>1</v>
      </c>
      <c r="R5517" t="b">
        <f>Table13[internet_service]&gt;0</f>
        <v>1</v>
      </c>
      <c r="S5517" t="b">
        <f>AND(Table13[[#This Row],[has_phone]],Table13[[#This Row],[has_internet]])</f>
        <v>1</v>
      </c>
      <c r="T5517" t="str">
        <f>_xlfn.IFS(Table13[[#This Row],[has_phone_and_internet]],"Phone and Internet",Table13[[#This Row],[has_phone]],"Phone",Table13[[#This Row],[has_internet]],"Internet")</f>
        <v>Phone and Internet</v>
      </c>
      <c r="U5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7" s="119">
        <f ca="1">EDATE(TODAY(),-Table13[[#This Row],[tenure]])</f>
        <v>43456</v>
      </c>
      <c r="W5517" s="120">
        <f>Table13[[#This Row],[total_charges]]/Table13[[#This Row],[tenure]]</f>
        <v>60.95</v>
      </c>
      <c r="X5517" s="118" t="b">
        <f>Table13[[#This Row],[monthly_charges]]=Table13[[#This Row],[avg_monthly_charge]]</f>
        <v>1</v>
      </c>
      <c r="Y5517" s="118" t="str">
        <f>VLOOKUP(Table13[[#This Row],[contract_type]],Table2_ContractType!A:B,2,0)</f>
        <v>Month-to-Month</v>
      </c>
    </row>
    <row r="5518" spans="1:25" x14ac:dyDescent="0.15">
      <c r="A5518" s="110" t="s">
        <v>1439</v>
      </c>
      <c r="B5518" s="110" t="s">
        <v>9</v>
      </c>
      <c r="C5518" s="110">
        <v>0</v>
      </c>
      <c r="D5518" s="110" t="s">
        <v>5</v>
      </c>
      <c r="E5518" s="110" t="s">
        <v>5</v>
      </c>
      <c r="F5518" s="110">
        <v>2</v>
      </c>
      <c r="G5518" s="110">
        <v>1</v>
      </c>
      <c r="H5518" s="110">
        <v>0</v>
      </c>
      <c r="I5518" s="110" t="s">
        <v>7</v>
      </c>
      <c r="J5518" s="133">
        <v>50.45</v>
      </c>
      <c r="K5518" s="109">
        <v>50.45</v>
      </c>
      <c r="L5518" s="110" t="s">
        <v>4</v>
      </c>
      <c r="M5518" s="118">
        <f>ROUND(Table13[[#This Row],[tenure]],0)</f>
        <v>1</v>
      </c>
      <c r="N5518" s="107">
        <f t="shared" si="173"/>
        <v>1</v>
      </c>
      <c r="O5518" s="107" t="b">
        <f t="shared" si="172"/>
        <v>0</v>
      </c>
      <c r="P5518" s="107" t="b">
        <f>Table13[[#This Row],[churn]]="Yes"</f>
        <v>1</v>
      </c>
      <c r="Q5518" t="b">
        <f>Table13[phone_service]&gt;0</f>
        <v>1</v>
      </c>
      <c r="R5518" t="b">
        <f>Table13[internet_service]&gt;0</f>
        <v>1</v>
      </c>
      <c r="S5518" t="b">
        <f>AND(Table13[[#This Row],[has_phone]],Table13[[#This Row],[has_internet]])</f>
        <v>1</v>
      </c>
      <c r="T5518" t="str">
        <f>_xlfn.IFS(Table13[[#This Row],[has_phone_and_internet]],"Phone and Internet",Table13[[#This Row],[has_phone]],"Phone",Table13[[#This Row],[has_internet]],"Internet")</f>
        <v>Phone and Internet</v>
      </c>
      <c r="U5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8" s="119">
        <f ca="1">EDATE(TODAY(),-Table13[[#This Row],[tenure]])</f>
        <v>43730</v>
      </c>
      <c r="W5518" s="120">
        <f>Table13[[#This Row],[total_charges]]/Table13[[#This Row],[tenure]]</f>
        <v>50.45</v>
      </c>
      <c r="X5518" s="118" t="b">
        <f>Table13[[#This Row],[monthly_charges]]=Table13[[#This Row],[avg_monthly_charge]]</f>
        <v>1</v>
      </c>
      <c r="Y5518" s="118" t="str">
        <f>VLOOKUP(Table13[[#This Row],[contract_type]],Table2_ContractType!A:B,2,0)</f>
        <v>Month-to-Month</v>
      </c>
    </row>
    <row r="5519" spans="1:25" x14ac:dyDescent="0.15">
      <c r="A5519" s="110" t="s">
        <v>2868</v>
      </c>
      <c r="B5519" s="110" t="s">
        <v>3</v>
      </c>
      <c r="C5519" s="110">
        <v>0</v>
      </c>
      <c r="D5519" s="110" t="s">
        <v>4</v>
      </c>
      <c r="E5519" s="110" t="s">
        <v>4</v>
      </c>
      <c r="F5519" s="110">
        <v>1</v>
      </c>
      <c r="G5519" s="110">
        <v>1</v>
      </c>
      <c r="H5519" s="110">
        <v>2</v>
      </c>
      <c r="I5519" s="110" t="s">
        <v>13</v>
      </c>
      <c r="J5519" s="133">
        <v>63.8</v>
      </c>
      <c r="K5519" s="109">
        <v>3007.25</v>
      </c>
      <c r="L5519" s="110" t="s">
        <v>5</v>
      </c>
      <c r="M5519" s="118">
        <f>ROUND(Table13[[#This Row],[tenure]],0)</f>
        <v>47</v>
      </c>
      <c r="N5519" s="107">
        <f t="shared" si="173"/>
        <v>47.13557993730408</v>
      </c>
      <c r="O5519" s="107" t="b">
        <f t="shared" si="172"/>
        <v>1</v>
      </c>
      <c r="P5519" s="107" t="b">
        <f>Table13[[#This Row],[churn]]="Yes"</f>
        <v>0</v>
      </c>
      <c r="Q5519" t="b">
        <f>Table13[phone_service]&gt;0</f>
        <v>1</v>
      </c>
      <c r="R5519" t="b">
        <f>Table13[internet_service]&gt;0</f>
        <v>1</v>
      </c>
      <c r="S5519" t="b">
        <f>AND(Table13[[#This Row],[has_phone]],Table13[[#This Row],[has_internet]])</f>
        <v>1</v>
      </c>
      <c r="T5519" t="str">
        <f>_xlfn.IFS(Table13[[#This Row],[has_phone_and_internet]],"Phone and Internet",Table13[[#This Row],[has_phone]],"Phone",Table13[[#This Row],[has_internet]],"Internet")</f>
        <v>Phone and Internet</v>
      </c>
      <c r="U5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9" s="119">
        <f ca="1">EDATE(TODAY(),-Table13[[#This Row],[tenure]])</f>
        <v>42330</v>
      </c>
      <c r="W5519" s="120">
        <f>Table13[[#This Row],[total_charges]]/Table13[[#This Row],[tenure]]</f>
        <v>63.8</v>
      </c>
      <c r="X5519" s="118" t="b">
        <f>Table13[[#This Row],[monthly_charges]]=Table13[[#This Row],[avg_monthly_charge]]</f>
        <v>1</v>
      </c>
      <c r="Y5519" s="118" t="str">
        <f>VLOOKUP(Table13[[#This Row],[contract_type]],Table2_ContractType!A:B,2,0)</f>
        <v>2 Year</v>
      </c>
    </row>
    <row r="5520" spans="1:25" x14ac:dyDescent="0.15">
      <c r="A5520" s="110" t="s">
        <v>1083</v>
      </c>
      <c r="B5520" s="110" t="s">
        <v>9</v>
      </c>
      <c r="C5520" s="110">
        <v>0</v>
      </c>
      <c r="D5520" s="110" t="s">
        <v>5</v>
      </c>
      <c r="E5520" s="110" t="s">
        <v>5</v>
      </c>
      <c r="F5520" s="110">
        <v>0</v>
      </c>
      <c r="G5520" s="110">
        <v>1</v>
      </c>
      <c r="H5520" s="110">
        <v>2</v>
      </c>
      <c r="I5520" s="110" t="s">
        <v>13</v>
      </c>
      <c r="J5520" s="133">
        <v>56.75</v>
      </c>
      <c r="K5520" s="109">
        <v>1304.8499999999999</v>
      </c>
      <c r="L5520" s="110" t="s">
        <v>5</v>
      </c>
      <c r="M5520" s="118">
        <f>ROUND(Table13[[#This Row],[tenure]],0)</f>
        <v>23</v>
      </c>
      <c r="N5520" s="107">
        <f t="shared" si="173"/>
        <v>22.992951541850218</v>
      </c>
      <c r="O5520" s="107" t="b">
        <f t="shared" si="172"/>
        <v>0</v>
      </c>
      <c r="P5520" s="107" t="b">
        <f>Table13[[#This Row],[churn]]="Yes"</f>
        <v>0</v>
      </c>
      <c r="Q5520" t="b">
        <f>Table13[phone_service]&gt;0</f>
        <v>0</v>
      </c>
      <c r="R5520" t="b">
        <f>Table13[internet_service]&gt;0</f>
        <v>1</v>
      </c>
      <c r="S5520" t="b">
        <f>AND(Table13[[#This Row],[has_phone]],Table13[[#This Row],[has_internet]])</f>
        <v>0</v>
      </c>
      <c r="T5520" t="str">
        <f>_xlfn.IFS(Table13[[#This Row],[has_phone_and_internet]],"Phone and Internet",Table13[[#This Row],[has_phone]],"Phone",Table13[[#This Row],[has_internet]],"Internet")</f>
        <v>Internet</v>
      </c>
      <c r="U5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20" s="119">
        <f ca="1">EDATE(TODAY(),-Table13[[#This Row],[tenure]])</f>
        <v>43091</v>
      </c>
      <c r="W5520" s="120">
        <f>Table13[[#This Row],[total_charges]]/Table13[[#This Row],[tenure]]</f>
        <v>56.75</v>
      </c>
      <c r="X5520" s="118" t="b">
        <f>Table13[[#This Row],[monthly_charges]]=Table13[[#This Row],[avg_monthly_charge]]</f>
        <v>1</v>
      </c>
      <c r="Y5520" s="118" t="str">
        <f>VLOOKUP(Table13[[#This Row],[contract_type]],Table2_ContractType!A:B,2,0)</f>
        <v>2 Year</v>
      </c>
    </row>
    <row r="5521" spans="1:25" x14ac:dyDescent="0.15">
      <c r="A5521" s="110" t="s">
        <v>3313</v>
      </c>
      <c r="B5521" s="110" t="s">
        <v>9</v>
      </c>
      <c r="C5521" s="110">
        <v>0</v>
      </c>
      <c r="D5521" s="110" t="s">
        <v>5</v>
      </c>
      <c r="E5521" s="110" t="s">
        <v>5</v>
      </c>
      <c r="F5521" s="110">
        <v>2</v>
      </c>
      <c r="G5521" s="110">
        <v>2</v>
      </c>
      <c r="H5521" s="110">
        <v>1</v>
      </c>
      <c r="I5521" s="110" t="s">
        <v>7</v>
      </c>
      <c r="J5521" s="133">
        <v>103.45</v>
      </c>
      <c r="K5521" s="109">
        <v>3066.45</v>
      </c>
      <c r="L5521" s="110" t="s">
        <v>4</v>
      </c>
      <c r="M5521" s="118">
        <f>ROUND(Table13[[#This Row],[tenure]],0)</f>
        <v>30</v>
      </c>
      <c r="N5521" s="107">
        <f t="shared" si="173"/>
        <v>29.64185596906718</v>
      </c>
      <c r="O5521" s="107" t="b">
        <f t="shared" si="172"/>
        <v>0</v>
      </c>
      <c r="P5521" s="107" t="b">
        <f>Table13[[#This Row],[churn]]="Yes"</f>
        <v>1</v>
      </c>
      <c r="Q5521" t="b">
        <f>Table13[phone_service]&gt;0</f>
        <v>1</v>
      </c>
      <c r="R5521" t="b">
        <f>Table13[internet_service]&gt;0</f>
        <v>1</v>
      </c>
      <c r="S5521" t="b">
        <f>AND(Table13[[#This Row],[has_phone]],Table13[[#This Row],[has_internet]])</f>
        <v>1</v>
      </c>
      <c r="T5521" t="str">
        <f>_xlfn.IFS(Table13[[#This Row],[has_phone_and_internet]],"Phone and Internet",Table13[[#This Row],[has_phone]],"Phone",Table13[[#This Row],[has_internet]],"Internet")</f>
        <v>Phone and Internet</v>
      </c>
      <c r="U5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21" s="119">
        <f ca="1">EDATE(TODAY(),-Table13[[#This Row],[tenure]])</f>
        <v>42877</v>
      </c>
      <c r="W5521" s="120">
        <f>Table13[[#This Row],[total_charges]]/Table13[[#This Row],[tenure]]</f>
        <v>103.45</v>
      </c>
      <c r="X5521" s="118" t="b">
        <f>Table13[[#This Row],[monthly_charges]]=Table13[[#This Row],[avg_monthly_charge]]</f>
        <v>1</v>
      </c>
      <c r="Y5521" s="118" t="str">
        <f>VLOOKUP(Table13[[#This Row],[contract_type]],Table2_ContractType!A:B,2,0)</f>
        <v>1 Year</v>
      </c>
    </row>
    <row r="5522" spans="1:25" x14ac:dyDescent="0.15">
      <c r="A5522" s="110" t="s">
        <v>1564</v>
      </c>
      <c r="B5522" s="110" t="s">
        <v>3</v>
      </c>
      <c r="C5522" s="110">
        <v>0</v>
      </c>
      <c r="D5522" s="110" t="s">
        <v>4</v>
      </c>
      <c r="E5522" s="110" t="s">
        <v>4</v>
      </c>
      <c r="F5522" s="110">
        <v>1</v>
      </c>
      <c r="G5522" s="110">
        <v>2</v>
      </c>
      <c r="H5522" s="110">
        <v>0</v>
      </c>
      <c r="I5522" s="110" t="s">
        <v>13</v>
      </c>
      <c r="J5522" s="133">
        <v>81.5</v>
      </c>
      <c r="K5522" s="109">
        <v>3107.3</v>
      </c>
      <c r="L5522" s="110" t="s">
        <v>5</v>
      </c>
      <c r="M5522" s="118">
        <f>ROUND(Table13[[#This Row],[tenure]],0)</f>
        <v>38</v>
      </c>
      <c r="N5522" s="107">
        <f t="shared" si="173"/>
        <v>38.126380368098161</v>
      </c>
      <c r="O5522" s="107" t="b">
        <f t="shared" si="172"/>
        <v>1</v>
      </c>
      <c r="P5522" s="107" t="b">
        <f>Table13[[#This Row],[churn]]="Yes"</f>
        <v>0</v>
      </c>
      <c r="Q5522" t="b">
        <f>Table13[phone_service]&gt;0</f>
        <v>1</v>
      </c>
      <c r="R5522" t="b">
        <f>Table13[internet_service]&gt;0</f>
        <v>1</v>
      </c>
      <c r="S5522" t="b">
        <f>AND(Table13[[#This Row],[has_phone]],Table13[[#This Row],[has_internet]])</f>
        <v>1</v>
      </c>
      <c r="T5522" t="str">
        <f>_xlfn.IFS(Table13[[#This Row],[has_phone_and_internet]],"Phone and Internet",Table13[[#This Row],[has_phone]],"Phone",Table13[[#This Row],[has_internet]],"Internet")</f>
        <v>Phone and Internet</v>
      </c>
      <c r="U5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2" s="119">
        <f ca="1">EDATE(TODAY(),-Table13[[#This Row],[tenure]])</f>
        <v>42604</v>
      </c>
      <c r="W5522" s="120">
        <f>Table13[[#This Row],[total_charges]]/Table13[[#This Row],[tenure]]</f>
        <v>81.5</v>
      </c>
      <c r="X5522" s="118" t="b">
        <f>Table13[[#This Row],[monthly_charges]]=Table13[[#This Row],[avg_monthly_charge]]</f>
        <v>1</v>
      </c>
      <c r="Y5522" s="118" t="str">
        <f>VLOOKUP(Table13[[#This Row],[contract_type]],Table2_ContractType!A:B,2,0)</f>
        <v>Month-to-Month</v>
      </c>
    </row>
    <row r="5523" spans="1:25" x14ac:dyDescent="0.15">
      <c r="A5523" s="110" t="s">
        <v>1908</v>
      </c>
      <c r="B5523" s="110" t="s">
        <v>9</v>
      </c>
      <c r="C5523" s="110">
        <v>1</v>
      </c>
      <c r="D5523" s="110" t="s">
        <v>4</v>
      </c>
      <c r="E5523" s="110" t="s">
        <v>5</v>
      </c>
      <c r="F5523" s="110">
        <v>1</v>
      </c>
      <c r="G5523" s="110">
        <v>1</v>
      </c>
      <c r="H5523" s="110">
        <v>0</v>
      </c>
      <c r="I5523" s="110" t="s">
        <v>13</v>
      </c>
      <c r="J5523" s="133">
        <v>50.4</v>
      </c>
      <c r="K5523" s="109">
        <v>1527.5</v>
      </c>
      <c r="L5523" s="110" t="s">
        <v>4</v>
      </c>
      <c r="M5523" s="118">
        <f>ROUND(Table13[[#This Row],[tenure]],0)</f>
        <v>30</v>
      </c>
      <c r="N5523" s="107">
        <f t="shared" si="173"/>
        <v>30.307539682539684</v>
      </c>
      <c r="O5523" s="107" t="b">
        <f t="shared" si="172"/>
        <v>0</v>
      </c>
      <c r="P5523" s="107" t="b">
        <f>Table13[[#This Row],[churn]]="Yes"</f>
        <v>1</v>
      </c>
      <c r="Q5523" t="b">
        <f>Table13[phone_service]&gt;0</f>
        <v>1</v>
      </c>
      <c r="R5523" t="b">
        <f>Table13[internet_service]&gt;0</f>
        <v>1</v>
      </c>
      <c r="S5523" t="b">
        <f>AND(Table13[[#This Row],[has_phone]],Table13[[#This Row],[has_internet]])</f>
        <v>1</v>
      </c>
      <c r="T5523" t="str">
        <f>_xlfn.IFS(Table13[[#This Row],[has_phone_and_internet]],"Phone and Internet",Table13[[#This Row],[has_phone]],"Phone",Table13[[#This Row],[has_internet]],"Internet")</f>
        <v>Phone and Internet</v>
      </c>
      <c r="U5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3" s="119">
        <f ca="1">EDATE(TODAY(),-Table13[[#This Row],[tenure]])</f>
        <v>42847</v>
      </c>
      <c r="W5523" s="120">
        <f>Table13[[#This Row],[total_charges]]/Table13[[#This Row],[tenure]]</f>
        <v>50.4</v>
      </c>
      <c r="X5523" s="118" t="b">
        <f>Table13[[#This Row],[monthly_charges]]=Table13[[#This Row],[avg_monthly_charge]]</f>
        <v>1</v>
      </c>
      <c r="Y5523" s="118" t="str">
        <f>VLOOKUP(Table13[[#This Row],[contract_type]],Table2_ContractType!A:B,2,0)</f>
        <v>Month-to-Month</v>
      </c>
    </row>
    <row r="5524" spans="1:25" x14ac:dyDescent="0.15">
      <c r="A5524" s="110" t="s">
        <v>4148</v>
      </c>
      <c r="B5524" s="110" t="s">
        <v>3</v>
      </c>
      <c r="C5524" s="110">
        <v>0</v>
      </c>
      <c r="D5524" s="110" t="s">
        <v>4</v>
      </c>
      <c r="E5524" s="110" t="s">
        <v>4</v>
      </c>
      <c r="F5524" s="110">
        <v>1</v>
      </c>
      <c r="G5524" s="110">
        <v>0</v>
      </c>
      <c r="H5524" s="110">
        <v>0</v>
      </c>
      <c r="I5524" s="110" t="s">
        <v>17</v>
      </c>
      <c r="J5524" s="133">
        <v>20.100000000000001</v>
      </c>
      <c r="K5524" s="109">
        <v>232.4</v>
      </c>
      <c r="L5524" s="110" t="s">
        <v>5</v>
      </c>
      <c r="M5524" s="118">
        <f>ROUND(Table13[[#This Row],[tenure]],0)</f>
        <v>12</v>
      </c>
      <c r="N5524" s="107">
        <f t="shared" si="173"/>
        <v>11.562189054726367</v>
      </c>
      <c r="O5524" s="107" t="b">
        <f t="shared" si="172"/>
        <v>1</v>
      </c>
      <c r="P5524" s="107" t="b">
        <f>Table13[[#This Row],[churn]]="Yes"</f>
        <v>0</v>
      </c>
      <c r="Q5524" t="b">
        <f>Table13[phone_service]&gt;0</f>
        <v>1</v>
      </c>
      <c r="R5524" t="b">
        <f>Table13[internet_service]&gt;0</f>
        <v>0</v>
      </c>
      <c r="S5524" t="b">
        <f>AND(Table13[[#This Row],[has_phone]],Table13[[#This Row],[has_internet]])</f>
        <v>0</v>
      </c>
      <c r="T5524" t="str">
        <f>_xlfn.IFS(Table13[[#This Row],[has_phone_and_internet]],"Phone and Internet",Table13[[#This Row],[has_phone]],"Phone",Table13[[#This Row],[has_internet]],"Internet")</f>
        <v>Phone</v>
      </c>
      <c r="U5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4" s="119">
        <f ca="1">EDATE(TODAY(),-Table13[[#This Row],[tenure]])</f>
        <v>43426</v>
      </c>
      <c r="W5524" s="120">
        <f>Table13[[#This Row],[total_charges]]/Table13[[#This Row],[tenure]]</f>
        <v>20.100000000000001</v>
      </c>
      <c r="X5524" s="118" t="b">
        <f>Table13[[#This Row],[monthly_charges]]=Table13[[#This Row],[avg_monthly_charge]]</f>
        <v>1</v>
      </c>
      <c r="Y5524" s="118" t="str">
        <f>VLOOKUP(Table13[[#This Row],[contract_type]],Table2_ContractType!A:B,2,0)</f>
        <v>Month-to-Month</v>
      </c>
    </row>
    <row r="5525" spans="1:25" x14ac:dyDescent="0.15">
      <c r="A5525" s="110" t="s">
        <v>3259</v>
      </c>
      <c r="B5525" s="110" t="s">
        <v>9</v>
      </c>
      <c r="C5525" s="110">
        <v>1</v>
      </c>
      <c r="D5525" s="110" t="s">
        <v>4</v>
      </c>
      <c r="E5525" s="110" t="s">
        <v>5</v>
      </c>
      <c r="F5525" s="110">
        <v>2</v>
      </c>
      <c r="G5525" s="110">
        <v>2</v>
      </c>
      <c r="H5525" s="110">
        <v>0</v>
      </c>
      <c r="I5525" s="110" t="s">
        <v>7</v>
      </c>
      <c r="J5525" s="133">
        <v>86.65</v>
      </c>
      <c r="K5525" s="109">
        <v>856.65</v>
      </c>
      <c r="L5525" s="110" t="s">
        <v>4</v>
      </c>
      <c r="M5525" s="118">
        <f>ROUND(Table13[[#This Row],[tenure]],0)</f>
        <v>10</v>
      </c>
      <c r="N5525" s="107">
        <f t="shared" si="173"/>
        <v>9.8863242931332938</v>
      </c>
      <c r="O5525" s="107" t="b">
        <f t="shared" si="172"/>
        <v>0</v>
      </c>
      <c r="P5525" s="107" t="b">
        <f>Table13[[#This Row],[churn]]="Yes"</f>
        <v>1</v>
      </c>
      <c r="Q5525" t="b">
        <f>Table13[phone_service]&gt;0</f>
        <v>1</v>
      </c>
      <c r="R5525" t="b">
        <f>Table13[internet_service]&gt;0</f>
        <v>1</v>
      </c>
      <c r="S5525" t="b">
        <f>AND(Table13[[#This Row],[has_phone]],Table13[[#This Row],[has_internet]])</f>
        <v>1</v>
      </c>
      <c r="T5525" t="str">
        <f>_xlfn.IFS(Table13[[#This Row],[has_phone_and_internet]],"Phone and Internet",Table13[[#This Row],[has_phone]],"Phone",Table13[[#This Row],[has_internet]],"Internet")</f>
        <v>Phone and Internet</v>
      </c>
      <c r="U5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5" s="119">
        <f ca="1">EDATE(TODAY(),-Table13[[#This Row],[tenure]])</f>
        <v>43487</v>
      </c>
      <c r="W5525" s="120">
        <f>Table13[[#This Row],[total_charges]]/Table13[[#This Row],[tenure]]</f>
        <v>86.65</v>
      </c>
      <c r="X5525" s="118" t="b">
        <f>Table13[[#This Row],[monthly_charges]]=Table13[[#This Row],[avg_monthly_charge]]</f>
        <v>1</v>
      </c>
      <c r="Y5525" s="118" t="str">
        <f>VLOOKUP(Table13[[#This Row],[contract_type]],Table2_ContractType!A:B,2,0)</f>
        <v>Month-to-Month</v>
      </c>
    </row>
    <row r="5526" spans="1:25" x14ac:dyDescent="0.15">
      <c r="A5526" s="110" t="s">
        <v>6175</v>
      </c>
      <c r="B5526" s="110" t="s">
        <v>9</v>
      </c>
      <c r="C5526" s="110">
        <v>1</v>
      </c>
      <c r="D5526" s="110" t="s">
        <v>4</v>
      </c>
      <c r="E5526" s="110" t="s">
        <v>5</v>
      </c>
      <c r="F5526" s="110">
        <v>2</v>
      </c>
      <c r="G5526" s="110">
        <v>1</v>
      </c>
      <c r="H5526" s="110">
        <v>2</v>
      </c>
      <c r="I5526" s="110" t="s">
        <v>17</v>
      </c>
      <c r="J5526" s="133">
        <v>75.150000000000006</v>
      </c>
      <c r="K5526" s="109">
        <v>3480.35</v>
      </c>
      <c r="L5526" s="110" t="s">
        <v>5</v>
      </c>
      <c r="M5526" s="118">
        <f>ROUND(Table13[[#This Row],[tenure]],0)</f>
        <v>46</v>
      </c>
      <c r="N5526" s="107">
        <f t="shared" si="173"/>
        <v>46.312042581503654</v>
      </c>
      <c r="O5526" s="107" t="b">
        <f t="shared" si="172"/>
        <v>0</v>
      </c>
      <c r="P5526" s="107" t="b">
        <f>Table13[[#This Row],[churn]]="Yes"</f>
        <v>0</v>
      </c>
      <c r="Q5526" t="b">
        <f>Table13[phone_service]&gt;0</f>
        <v>1</v>
      </c>
      <c r="R5526" t="b">
        <f>Table13[internet_service]&gt;0</f>
        <v>1</v>
      </c>
      <c r="S5526" t="b">
        <f>AND(Table13[[#This Row],[has_phone]],Table13[[#This Row],[has_internet]])</f>
        <v>1</v>
      </c>
      <c r="T5526" t="str">
        <f>_xlfn.IFS(Table13[[#This Row],[has_phone_and_internet]],"Phone and Internet",Table13[[#This Row],[has_phone]],"Phone",Table13[[#This Row],[has_internet]],"Internet")</f>
        <v>Phone and Internet</v>
      </c>
      <c r="U5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6" s="119">
        <f ca="1">EDATE(TODAY(),-Table13[[#This Row],[tenure]])</f>
        <v>42360</v>
      </c>
      <c r="W5526" s="120">
        <f>Table13[[#This Row],[total_charges]]/Table13[[#This Row],[tenure]]</f>
        <v>75.150000000000006</v>
      </c>
      <c r="X5526" s="118" t="b">
        <f>Table13[[#This Row],[monthly_charges]]=Table13[[#This Row],[avg_monthly_charge]]</f>
        <v>1</v>
      </c>
      <c r="Y5526" s="118" t="str">
        <f>VLOOKUP(Table13[[#This Row],[contract_type]],Table2_ContractType!A:B,2,0)</f>
        <v>2 Year</v>
      </c>
    </row>
    <row r="5527" spans="1:25" x14ac:dyDescent="0.15">
      <c r="A5527" s="110" t="s">
        <v>2919</v>
      </c>
      <c r="B5527" s="110" t="s">
        <v>9</v>
      </c>
      <c r="C5527" s="110">
        <v>0</v>
      </c>
      <c r="D5527" s="110" t="s">
        <v>4</v>
      </c>
      <c r="E5527" s="110" t="s">
        <v>5</v>
      </c>
      <c r="F5527" s="110">
        <v>2</v>
      </c>
      <c r="G5527" s="110">
        <v>2</v>
      </c>
      <c r="H5527" s="110">
        <v>0</v>
      </c>
      <c r="I5527" s="110" t="s">
        <v>7</v>
      </c>
      <c r="J5527" s="133">
        <v>99.4</v>
      </c>
      <c r="K5527" s="109">
        <v>1742.95</v>
      </c>
      <c r="L5527" s="110" t="s">
        <v>4</v>
      </c>
      <c r="M5527" s="118">
        <f>ROUND(Table13[[#This Row],[tenure]],0)</f>
        <v>18</v>
      </c>
      <c r="N5527" s="107">
        <f t="shared" si="173"/>
        <v>17.53470824949698</v>
      </c>
      <c r="O5527" s="107" t="b">
        <f t="shared" si="172"/>
        <v>0</v>
      </c>
      <c r="P5527" s="107" t="b">
        <f>Table13[[#This Row],[churn]]="Yes"</f>
        <v>1</v>
      </c>
      <c r="Q5527" t="b">
        <f>Table13[phone_service]&gt;0</f>
        <v>1</v>
      </c>
      <c r="R5527" t="b">
        <f>Table13[internet_service]&gt;0</f>
        <v>1</v>
      </c>
      <c r="S5527" t="b">
        <f>AND(Table13[[#This Row],[has_phone]],Table13[[#This Row],[has_internet]])</f>
        <v>1</v>
      </c>
      <c r="T5527" t="str">
        <f>_xlfn.IFS(Table13[[#This Row],[has_phone_and_internet]],"Phone and Internet",Table13[[#This Row],[has_phone]],"Phone",Table13[[#This Row],[has_internet]],"Internet")</f>
        <v>Phone and Internet</v>
      </c>
      <c r="U5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7" s="119">
        <f ca="1">EDATE(TODAY(),-Table13[[#This Row],[tenure]])</f>
        <v>43242</v>
      </c>
      <c r="W5527" s="120">
        <f>Table13[[#This Row],[total_charges]]/Table13[[#This Row],[tenure]]</f>
        <v>99.40000000000002</v>
      </c>
      <c r="X5527" s="118" t="b">
        <f>Table13[[#This Row],[monthly_charges]]=Table13[[#This Row],[avg_monthly_charge]]</f>
        <v>1</v>
      </c>
      <c r="Y5527" s="118" t="str">
        <f>VLOOKUP(Table13[[#This Row],[contract_type]],Table2_ContractType!A:B,2,0)</f>
        <v>Month-to-Month</v>
      </c>
    </row>
    <row r="5528" spans="1:25" x14ac:dyDescent="0.15">
      <c r="A5528" s="110" t="s">
        <v>6514</v>
      </c>
      <c r="B5528" s="110" t="s">
        <v>9</v>
      </c>
      <c r="C5528" s="110">
        <v>0</v>
      </c>
      <c r="D5528" s="110" t="s">
        <v>4</v>
      </c>
      <c r="E5528" s="110" t="s">
        <v>4</v>
      </c>
      <c r="F5528" s="110">
        <v>0</v>
      </c>
      <c r="G5528" s="110">
        <v>1</v>
      </c>
      <c r="H5528" s="110">
        <v>1</v>
      </c>
      <c r="I5528" s="110" t="s">
        <v>7</v>
      </c>
      <c r="J5528" s="133">
        <v>60.35</v>
      </c>
      <c r="K5528" s="109">
        <v>4138.7</v>
      </c>
      <c r="L5528" s="110" t="s">
        <v>5</v>
      </c>
      <c r="M5528" s="118">
        <f>ROUND(Table13[[#This Row],[tenure]],0)</f>
        <v>69</v>
      </c>
      <c r="N5528" s="107">
        <f t="shared" si="173"/>
        <v>68.578293289146643</v>
      </c>
      <c r="O5528" s="107" t="b">
        <f t="shared" si="172"/>
        <v>0</v>
      </c>
      <c r="P5528" s="107" t="b">
        <f>Table13[[#This Row],[churn]]="Yes"</f>
        <v>0</v>
      </c>
      <c r="Q5528" t="b">
        <f>Table13[phone_service]&gt;0</f>
        <v>0</v>
      </c>
      <c r="R5528" t="b">
        <f>Table13[internet_service]&gt;0</f>
        <v>1</v>
      </c>
      <c r="S5528" t="b">
        <f>AND(Table13[[#This Row],[has_phone]],Table13[[#This Row],[has_internet]])</f>
        <v>0</v>
      </c>
      <c r="T5528" t="str">
        <f>_xlfn.IFS(Table13[[#This Row],[has_phone_and_internet]],"Phone and Internet",Table13[[#This Row],[has_phone]],"Phone",Table13[[#This Row],[has_internet]],"Internet")</f>
        <v>Internet</v>
      </c>
      <c r="U5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8" s="119">
        <f ca="1">EDATE(TODAY(),-Table13[[#This Row],[tenure]])</f>
        <v>41692</v>
      </c>
      <c r="W5528" s="120">
        <f>Table13[[#This Row],[total_charges]]/Table13[[#This Row],[tenure]]</f>
        <v>60.35</v>
      </c>
      <c r="X5528" s="118" t="b">
        <f>Table13[[#This Row],[monthly_charges]]=Table13[[#This Row],[avg_monthly_charge]]</f>
        <v>1</v>
      </c>
      <c r="Y5528" s="118" t="str">
        <f>VLOOKUP(Table13[[#This Row],[contract_type]],Table2_ContractType!A:B,2,0)</f>
        <v>1 Year</v>
      </c>
    </row>
    <row r="5529" spans="1:25" x14ac:dyDescent="0.15">
      <c r="A5529" s="110" t="s">
        <v>442</v>
      </c>
      <c r="B5529" s="110" t="s">
        <v>3</v>
      </c>
      <c r="C5529" s="110">
        <v>0</v>
      </c>
      <c r="D5529" s="110" t="s">
        <v>4</v>
      </c>
      <c r="E5529" s="110" t="s">
        <v>4</v>
      </c>
      <c r="F5529" s="110">
        <v>0</v>
      </c>
      <c r="G5529" s="110">
        <v>1</v>
      </c>
      <c r="H5529" s="110">
        <v>2</v>
      </c>
      <c r="I5529" s="110" t="s">
        <v>17</v>
      </c>
      <c r="J5529" s="133">
        <v>65.2</v>
      </c>
      <c r="K5529" s="109">
        <v>4784.45</v>
      </c>
      <c r="L5529" s="110" t="s">
        <v>5</v>
      </c>
      <c r="M5529" s="118">
        <f>ROUND(Table13[[#This Row],[tenure]],0)</f>
        <v>73</v>
      </c>
      <c r="N5529" s="107">
        <f t="shared" si="173"/>
        <v>73.381134969325146</v>
      </c>
      <c r="O5529" s="107" t="b">
        <f t="shared" si="172"/>
        <v>1</v>
      </c>
      <c r="P5529" s="107" t="b">
        <f>Table13[[#This Row],[churn]]="Yes"</f>
        <v>0</v>
      </c>
      <c r="Q5529" t="b">
        <f>Table13[phone_service]&gt;0</f>
        <v>0</v>
      </c>
      <c r="R5529" t="b">
        <f>Table13[internet_service]&gt;0</f>
        <v>1</v>
      </c>
      <c r="S5529" t="b">
        <f>AND(Table13[[#This Row],[has_phone]],Table13[[#This Row],[has_internet]])</f>
        <v>0</v>
      </c>
      <c r="T5529" t="str">
        <f>_xlfn.IFS(Table13[[#This Row],[has_phone_and_internet]],"Phone and Internet",Table13[[#This Row],[has_phone]],"Phone",Table13[[#This Row],[has_internet]],"Internet")</f>
        <v>Internet</v>
      </c>
      <c r="U5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9" s="119">
        <f ca="1">EDATE(TODAY(),-Table13[[#This Row],[tenure]])</f>
        <v>41539</v>
      </c>
      <c r="W5529" s="120">
        <f>Table13[[#This Row],[total_charges]]/Table13[[#This Row],[tenure]]</f>
        <v>65.2</v>
      </c>
      <c r="X5529" s="118" t="b">
        <f>Table13[[#This Row],[monthly_charges]]=Table13[[#This Row],[avg_monthly_charge]]</f>
        <v>1</v>
      </c>
      <c r="Y5529" s="118" t="str">
        <f>VLOOKUP(Table13[[#This Row],[contract_type]],Table2_ContractType!A:B,2,0)</f>
        <v>2 Year</v>
      </c>
    </row>
    <row r="5530" spans="1:25" x14ac:dyDescent="0.15">
      <c r="A5530" s="110" t="s">
        <v>510</v>
      </c>
      <c r="B5530" s="110" t="s">
        <v>3</v>
      </c>
      <c r="C5530" s="110">
        <v>0</v>
      </c>
      <c r="D5530" s="110" t="s">
        <v>5</v>
      </c>
      <c r="E5530" s="110" t="s">
        <v>5</v>
      </c>
      <c r="F5530" s="110">
        <v>2</v>
      </c>
      <c r="G5530" s="110">
        <v>2</v>
      </c>
      <c r="H5530" s="110">
        <v>0</v>
      </c>
      <c r="I5530" s="110" t="s">
        <v>13</v>
      </c>
      <c r="J5530" s="133">
        <v>99.7</v>
      </c>
      <c r="K5530" s="109">
        <v>1238.45</v>
      </c>
      <c r="L5530" s="110" t="s">
        <v>4</v>
      </c>
      <c r="M5530" s="118">
        <f>ROUND(Table13[[#This Row],[tenure]],0)</f>
        <v>12</v>
      </c>
      <c r="N5530" s="107">
        <f t="shared" si="173"/>
        <v>12.421765295887663</v>
      </c>
      <c r="O5530" s="107" t="b">
        <f t="shared" si="172"/>
        <v>1</v>
      </c>
      <c r="P5530" s="107" t="b">
        <f>Table13[[#This Row],[churn]]="Yes"</f>
        <v>1</v>
      </c>
      <c r="Q5530" t="b">
        <f>Table13[phone_service]&gt;0</f>
        <v>1</v>
      </c>
      <c r="R5530" t="b">
        <f>Table13[internet_service]&gt;0</f>
        <v>1</v>
      </c>
      <c r="S5530" t="b">
        <f>AND(Table13[[#This Row],[has_phone]],Table13[[#This Row],[has_internet]])</f>
        <v>1</v>
      </c>
      <c r="T5530" t="str">
        <f>_xlfn.IFS(Table13[[#This Row],[has_phone_and_internet]],"Phone and Internet",Table13[[#This Row],[has_phone]],"Phone",Table13[[#This Row],[has_internet]],"Internet")</f>
        <v>Phone and Internet</v>
      </c>
      <c r="U5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0" s="119">
        <f ca="1">EDATE(TODAY(),-Table13[[#This Row],[tenure]])</f>
        <v>43395</v>
      </c>
      <c r="W5530" s="120">
        <f>Table13[[#This Row],[total_charges]]/Table13[[#This Row],[tenure]]</f>
        <v>99.7</v>
      </c>
      <c r="X5530" s="118" t="b">
        <f>Table13[[#This Row],[monthly_charges]]=Table13[[#This Row],[avg_monthly_charge]]</f>
        <v>1</v>
      </c>
      <c r="Y5530" s="118" t="str">
        <f>VLOOKUP(Table13[[#This Row],[contract_type]],Table2_ContractType!A:B,2,0)</f>
        <v>Month-to-Month</v>
      </c>
    </row>
    <row r="5531" spans="1:25" x14ac:dyDescent="0.15">
      <c r="A5531" s="110" t="s">
        <v>3819</v>
      </c>
      <c r="B5531" s="110" t="s">
        <v>3</v>
      </c>
      <c r="C5531" s="110">
        <v>0</v>
      </c>
      <c r="D5531" s="110" t="s">
        <v>4</v>
      </c>
      <c r="E5531" s="110" t="s">
        <v>4</v>
      </c>
      <c r="F5531" s="110">
        <v>1</v>
      </c>
      <c r="G5531" s="110">
        <v>0</v>
      </c>
      <c r="H5531" s="110">
        <v>0</v>
      </c>
      <c r="I5531" s="110" t="s">
        <v>10</v>
      </c>
      <c r="J5531" s="133">
        <v>19.3</v>
      </c>
      <c r="K5531" s="109">
        <v>54.7</v>
      </c>
      <c r="L5531" s="110" t="s">
        <v>5</v>
      </c>
      <c r="M5531" s="118">
        <f>ROUND(Table13[[#This Row],[tenure]],0)</f>
        <v>3</v>
      </c>
      <c r="N5531" s="107">
        <f t="shared" si="173"/>
        <v>2.8341968911917097</v>
      </c>
      <c r="O5531" s="107" t="b">
        <f t="shared" si="172"/>
        <v>1</v>
      </c>
      <c r="P5531" s="107" t="b">
        <f>Table13[[#This Row],[churn]]="Yes"</f>
        <v>0</v>
      </c>
      <c r="Q5531" t="b">
        <f>Table13[phone_service]&gt;0</f>
        <v>1</v>
      </c>
      <c r="R5531" t="b">
        <f>Table13[internet_service]&gt;0</f>
        <v>0</v>
      </c>
      <c r="S5531" t="b">
        <f>AND(Table13[[#This Row],[has_phone]],Table13[[#This Row],[has_internet]])</f>
        <v>0</v>
      </c>
      <c r="T5531" t="str">
        <f>_xlfn.IFS(Table13[[#This Row],[has_phone_and_internet]],"Phone and Internet",Table13[[#This Row],[has_phone]],"Phone",Table13[[#This Row],[has_internet]],"Internet")</f>
        <v>Phone</v>
      </c>
      <c r="U5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31" s="119">
        <f ca="1">EDATE(TODAY(),-Table13[[#This Row],[tenure]])</f>
        <v>43699</v>
      </c>
      <c r="W5531" s="120">
        <f>Table13[[#This Row],[total_charges]]/Table13[[#This Row],[tenure]]</f>
        <v>19.3</v>
      </c>
      <c r="X5531" s="118" t="b">
        <f>Table13[[#This Row],[monthly_charges]]=Table13[[#This Row],[avg_monthly_charge]]</f>
        <v>1</v>
      </c>
      <c r="Y5531" s="118" t="str">
        <f>VLOOKUP(Table13[[#This Row],[contract_type]],Table2_ContractType!A:B,2,0)</f>
        <v>Month-to-Month</v>
      </c>
    </row>
    <row r="5532" spans="1:25" x14ac:dyDescent="0.15">
      <c r="A5532" s="110" t="s">
        <v>3314</v>
      </c>
      <c r="B5532" s="110" t="s">
        <v>3</v>
      </c>
      <c r="C5532" s="110">
        <v>0</v>
      </c>
      <c r="D5532" s="110" t="s">
        <v>5</v>
      </c>
      <c r="E5532" s="110" t="s">
        <v>5</v>
      </c>
      <c r="F5532" s="110">
        <v>2</v>
      </c>
      <c r="G5532" s="110">
        <v>2</v>
      </c>
      <c r="H5532" s="110">
        <v>0</v>
      </c>
      <c r="I5532" s="110" t="s">
        <v>13</v>
      </c>
      <c r="J5532" s="133">
        <v>77.95</v>
      </c>
      <c r="K5532" s="109">
        <v>305.55</v>
      </c>
      <c r="L5532" s="110" t="s">
        <v>4</v>
      </c>
      <c r="M5532" s="118">
        <f>ROUND(Table13[[#This Row],[tenure]],0)</f>
        <v>4</v>
      </c>
      <c r="N5532" s="107">
        <f t="shared" si="173"/>
        <v>3.9198203976908275</v>
      </c>
      <c r="O5532" s="107" t="b">
        <f t="shared" si="172"/>
        <v>1</v>
      </c>
      <c r="P5532" s="107" t="b">
        <f>Table13[[#This Row],[churn]]="Yes"</f>
        <v>1</v>
      </c>
      <c r="Q5532" t="b">
        <f>Table13[phone_service]&gt;0</f>
        <v>1</v>
      </c>
      <c r="R5532" t="b">
        <f>Table13[internet_service]&gt;0</f>
        <v>1</v>
      </c>
      <c r="S5532" t="b">
        <f>AND(Table13[[#This Row],[has_phone]],Table13[[#This Row],[has_internet]])</f>
        <v>1</v>
      </c>
      <c r="T5532" t="str">
        <f>_xlfn.IFS(Table13[[#This Row],[has_phone_and_internet]],"Phone and Internet",Table13[[#This Row],[has_phone]],"Phone",Table13[[#This Row],[has_internet]],"Internet")</f>
        <v>Phone and Internet</v>
      </c>
      <c r="U5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2" s="119">
        <f ca="1">EDATE(TODAY(),-Table13[[#This Row],[tenure]])</f>
        <v>43668</v>
      </c>
      <c r="W5532" s="120">
        <f>Table13[[#This Row],[total_charges]]/Table13[[#This Row],[tenure]]</f>
        <v>77.95</v>
      </c>
      <c r="X5532" s="118" t="b">
        <f>Table13[[#This Row],[monthly_charges]]=Table13[[#This Row],[avg_monthly_charge]]</f>
        <v>1</v>
      </c>
      <c r="Y5532" s="118" t="str">
        <f>VLOOKUP(Table13[[#This Row],[contract_type]],Table2_ContractType!A:B,2,0)</f>
        <v>Month-to-Month</v>
      </c>
    </row>
    <row r="5533" spans="1:25" x14ac:dyDescent="0.15">
      <c r="A5533" s="110" t="s">
        <v>4570</v>
      </c>
      <c r="B5533" s="110" t="s">
        <v>9</v>
      </c>
      <c r="C5533" s="110">
        <v>0</v>
      </c>
      <c r="D5533" s="110" t="s">
        <v>5</v>
      </c>
      <c r="E5533" s="110" t="s">
        <v>5</v>
      </c>
      <c r="F5533" s="110">
        <v>1</v>
      </c>
      <c r="G5533" s="110">
        <v>0</v>
      </c>
      <c r="H5533" s="110">
        <v>0</v>
      </c>
      <c r="I5533" s="110" t="s">
        <v>13</v>
      </c>
      <c r="J5533" s="133">
        <v>20.149999999999999</v>
      </c>
      <c r="K5533" s="109">
        <v>130.5</v>
      </c>
      <c r="L5533" s="110" t="s">
        <v>5</v>
      </c>
      <c r="M5533" s="118">
        <f>ROUND(Table13[[#This Row],[tenure]],0)</f>
        <v>6</v>
      </c>
      <c r="N5533" s="107">
        <f t="shared" si="173"/>
        <v>6.4764267990074442</v>
      </c>
      <c r="O5533" s="107" t="b">
        <f t="shared" si="172"/>
        <v>0</v>
      </c>
      <c r="P5533" s="107" t="b">
        <f>Table13[[#This Row],[churn]]="Yes"</f>
        <v>0</v>
      </c>
      <c r="Q5533" t="b">
        <f>Table13[phone_service]&gt;0</f>
        <v>1</v>
      </c>
      <c r="R5533" t="b">
        <f>Table13[internet_service]&gt;0</f>
        <v>0</v>
      </c>
      <c r="S5533" t="b">
        <f>AND(Table13[[#This Row],[has_phone]],Table13[[#This Row],[has_internet]])</f>
        <v>0</v>
      </c>
      <c r="T5533" t="str">
        <f>_xlfn.IFS(Table13[[#This Row],[has_phone_and_internet]],"Phone and Internet",Table13[[#This Row],[has_phone]],"Phone",Table13[[#This Row],[has_internet]],"Internet")</f>
        <v>Phone</v>
      </c>
      <c r="U5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3" s="119">
        <f ca="1">EDATE(TODAY(),-Table13[[#This Row],[tenure]])</f>
        <v>43577</v>
      </c>
      <c r="W5533" s="120">
        <f>Table13[[#This Row],[total_charges]]/Table13[[#This Row],[tenure]]</f>
        <v>20.149999999999999</v>
      </c>
      <c r="X5533" s="118" t="b">
        <f>Table13[[#This Row],[monthly_charges]]=Table13[[#This Row],[avg_monthly_charge]]</f>
        <v>1</v>
      </c>
      <c r="Y5533" s="118" t="str">
        <f>VLOOKUP(Table13[[#This Row],[contract_type]],Table2_ContractType!A:B,2,0)</f>
        <v>Month-to-Month</v>
      </c>
    </row>
    <row r="5534" spans="1:25" x14ac:dyDescent="0.15">
      <c r="A5534" s="110" t="s">
        <v>6976</v>
      </c>
      <c r="B5534" s="110" t="s">
        <v>3</v>
      </c>
      <c r="C5534" s="110">
        <v>1</v>
      </c>
      <c r="D5534" s="110" t="s">
        <v>4</v>
      </c>
      <c r="E5534" s="110" t="s">
        <v>5</v>
      </c>
      <c r="F5534" s="110">
        <v>2</v>
      </c>
      <c r="G5534" s="110">
        <v>2</v>
      </c>
      <c r="H5534" s="110">
        <v>0</v>
      </c>
      <c r="I5534" s="110" t="s">
        <v>17</v>
      </c>
      <c r="J5534" s="133">
        <v>94.2</v>
      </c>
      <c r="K5534" s="109">
        <v>5895.45</v>
      </c>
      <c r="L5534" s="110" t="s">
        <v>5</v>
      </c>
      <c r="M5534" s="118">
        <f>ROUND(Table13[[#This Row],[tenure]],0)</f>
        <v>63</v>
      </c>
      <c r="N5534" s="107">
        <f t="shared" si="173"/>
        <v>62.584394904458598</v>
      </c>
      <c r="O5534" s="107" t="b">
        <f t="shared" si="172"/>
        <v>1</v>
      </c>
      <c r="P5534" s="107" t="b">
        <f>Table13[[#This Row],[churn]]="Yes"</f>
        <v>0</v>
      </c>
      <c r="Q5534" t="b">
        <f>Table13[phone_service]&gt;0</f>
        <v>1</v>
      </c>
      <c r="R5534" t="b">
        <f>Table13[internet_service]&gt;0</f>
        <v>1</v>
      </c>
      <c r="S5534" t="b">
        <f>AND(Table13[[#This Row],[has_phone]],Table13[[#This Row],[has_internet]])</f>
        <v>1</v>
      </c>
      <c r="T5534" t="str">
        <f>_xlfn.IFS(Table13[[#This Row],[has_phone_and_internet]],"Phone and Internet",Table13[[#This Row],[has_phone]],"Phone",Table13[[#This Row],[has_internet]],"Internet")</f>
        <v>Phone and Internet</v>
      </c>
      <c r="U5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34" s="119">
        <f ca="1">EDATE(TODAY(),-Table13[[#This Row],[tenure]])</f>
        <v>41873</v>
      </c>
      <c r="W5534" s="120">
        <f>Table13[[#This Row],[total_charges]]/Table13[[#This Row],[tenure]]</f>
        <v>94.2</v>
      </c>
      <c r="X5534" s="118" t="b">
        <f>Table13[[#This Row],[monthly_charges]]=Table13[[#This Row],[avg_monthly_charge]]</f>
        <v>1</v>
      </c>
      <c r="Y5534" s="118" t="str">
        <f>VLOOKUP(Table13[[#This Row],[contract_type]],Table2_ContractType!A:B,2,0)</f>
        <v>Month-to-Month</v>
      </c>
    </row>
    <row r="5535" spans="1:25" x14ac:dyDescent="0.15">
      <c r="A5535" s="110" t="s">
        <v>1798</v>
      </c>
      <c r="B5535" s="110" t="s">
        <v>3</v>
      </c>
      <c r="C5535" s="110">
        <v>1</v>
      </c>
      <c r="D5535" s="110" t="s">
        <v>4</v>
      </c>
      <c r="E5535" s="110" t="s">
        <v>5</v>
      </c>
      <c r="F5535" s="110">
        <v>2</v>
      </c>
      <c r="G5535" s="110">
        <v>2</v>
      </c>
      <c r="H5535" s="110">
        <v>1</v>
      </c>
      <c r="I5535" s="110" t="s">
        <v>13</v>
      </c>
      <c r="J5535" s="133">
        <v>105.2</v>
      </c>
      <c r="K5535" s="109">
        <v>4599.1499999999996</v>
      </c>
      <c r="L5535" s="110" t="s">
        <v>5</v>
      </c>
      <c r="M5535" s="118">
        <f>ROUND(Table13[[#This Row],[tenure]],0)</f>
        <v>44</v>
      </c>
      <c r="N5535" s="107">
        <f t="shared" si="173"/>
        <v>43.718155893536114</v>
      </c>
      <c r="O5535" s="107" t="b">
        <f t="shared" si="172"/>
        <v>1</v>
      </c>
      <c r="P5535" s="107" t="b">
        <f>Table13[[#This Row],[churn]]="Yes"</f>
        <v>0</v>
      </c>
      <c r="Q5535" t="b">
        <f>Table13[phone_service]&gt;0</f>
        <v>1</v>
      </c>
      <c r="R5535" t="b">
        <f>Table13[internet_service]&gt;0</f>
        <v>1</v>
      </c>
      <c r="S5535" t="b">
        <f>AND(Table13[[#This Row],[has_phone]],Table13[[#This Row],[has_internet]])</f>
        <v>1</v>
      </c>
      <c r="T5535" t="str">
        <f>_xlfn.IFS(Table13[[#This Row],[has_phone_and_internet]],"Phone and Internet",Table13[[#This Row],[has_phone]],"Phone",Table13[[#This Row],[has_internet]],"Internet")</f>
        <v>Phone and Internet</v>
      </c>
      <c r="U5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35" s="119">
        <f ca="1">EDATE(TODAY(),-Table13[[#This Row],[tenure]])</f>
        <v>42451</v>
      </c>
      <c r="W5535" s="120">
        <f>Table13[[#This Row],[total_charges]]/Table13[[#This Row],[tenure]]</f>
        <v>105.20000000000002</v>
      </c>
      <c r="X5535" s="118" t="b">
        <f>Table13[[#This Row],[monthly_charges]]=Table13[[#This Row],[avg_monthly_charge]]</f>
        <v>1</v>
      </c>
      <c r="Y5535" s="118" t="str">
        <f>VLOOKUP(Table13[[#This Row],[contract_type]],Table2_ContractType!A:B,2,0)</f>
        <v>1 Year</v>
      </c>
    </row>
    <row r="5536" spans="1:25" x14ac:dyDescent="0.15">
      <c r="A5536" s="110" t="s">
        <v>5496</v>
      </c>
      <c r="B5536" s="110" t="s">
        <v>9</v>
      </c>
      <c r="C5536" s="110">
        <v>0</v>
      </c>
      <c r="D5536" s="110" t="s">
        <v>5</v>
      </c>
      <c r="E5536" s="110" t="s">
        <v>5</v>
      </c>
      <c r="F5536" s="110">
        <v>1</v>
      </c>
      <c r="G5536" s="110">
        <v>1</v>
      </c>
      <c r="H5536" s="110">
        <v>0</v>
      </c>
      <c r="I5536" s="110" t="s">
        <v>10</v>
      </c>
      <c r="J5536" s="133">
        <v>50.75</v>
      </c>
      <c r="K5536" s="109">
        <v>50.75</v>
      </c>
      <c r="L5536" s="110" t="s">
        <v>5</v>
      </c>
      <c r="M5536" s="118">
        <f>ROUND(Table13[[#This Row],[tenure]],0)</f>
        <v>1</v>
      </c>
      <c r="N5536" s="107">
        <f t="shared" si="173"/>
        <v>1</v>
      </c>
      <c r="O5536" s="107" t="b">
        <f t="shared" si="172"/>
        <v>0</v>
      </c>
      <c r="P5536" s="107" t="b">
        <f>Table13[[#This Row],[churn]]="Yes"</f>
        <v>0</v>
      </c>
      <c r="Q5536" t="b">
        <f>Table13[phone_service]&gt;0</f>
        <v>1</v>
      </c>
      <c r="R5536" t="b">
        <f>Table13[internet_service]&gt;0</f>
        <v>1</v>
      </c>
      <c r="S5536" t="b">
        <f>AND(Table13[[#This Row],[has_phone]],Table13[[#This Row],[has_internet]])</f>
        <v>1</v>
      </c>
      <c r="T5536" t="str">
        <f>_xlfn.IFS(Table13[[#This Row],[has_phone_and_internet]],"Phone and Internet",Table13[[#This Row],[has_phone]],"Phone",Table13[[#This Row],[has_internet]],"Internet")</f>
        <v>Phone and Internet</v>
      </c>
      <c r="U5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6" s="119">
        <f ca="1">EDATE(TODAY(),-Table13[[#This Row],[tenure]])</f>
        <v>43730</v>
      </c>
      <c r="W5536" s="120">
        <f>Table13[[#This Row],[total_charges]]/Table13[[#This Row],[tenure]]</f>
        <v>50.75</v>
      </c>
      <c r="X5536" s="118" t="b">
        <f>Table13[[#This Row],[monthly_charges]]=Table13[[#This Row],[avg_monthly_charge]]</f>
        <v>1</v>
      </c>
      <c r="Y5536" s="118" t="str">
        <f>VLOOKUP(Table13[[#This Row],[contract_type]],Table2_ContractType!A:B,2,0)</f>
        <v>Month-to-Month</v>
      </c>
    </row>
    <row r="5537" spans="1:25" x14ac:dyDescent="0.15">
      <c r="A5537" s="110" t="s">
        <v>12</v>
      </c>
      <c r="B5537" s="110" t="s">
        <v>9</v>
      </c>
      <c r="C5537" s="110">
        <v>0</v>
      </c>
      <c r="D5537" s="110" t="s">
        <v>5</v>
      </c>
      <c r="E5537" s="110" t="s">
        <v>5</v>
      </c>
      <c r="F5537" s="110">
        <v>0</v>
      </c>
      <c r="G5537" s="110">
        <v>1</v>
      </c>
      <c r="H5537" s="110">
        <v>1</v>
      </c>
      <c r="I5537" s="110" t="s">
        <v>13</v>
      </c>
      <c r="J5537" s="133">
        <v>42.3</v>
      </c>
      <c r="K5537" s="109">
        <v>1840.75</v>
      </c>
      <c r="L5537" s="110" t="s">
        <v>5</v>
      </c>
      <c r="M5537" s="118">
        <f>ROUND(Table13[[#This Row],[tenure]],0)</f>
        <v>44</v>
      </c>
      <c r="N5537" s="107">
        <f t="shared" si="173"/>
        <v>43.516548463356976</v>
      </c>
      <c r="O5537" s="107" t="b">
        <f t="shared" si="172"/>
        <v>0</v>
      </c>
      <c r="P5537" s="107" t="b">
        <f>Table13[[#This Row],[churn]]="Yes"</f>
        <v>0</v>
      </c>
      <c r="Q5537" t="b">
        <f>Table13[phone_service]&gt;0</f>
        <v>0</v>
      </c>
      <c r="R5537" t="b">
        <f>Table13[internet_service]&gt;0</f>
        <v>1</v>
      </c>
      <c r="S5537" t="b">
        <f>AND(Table13[[#This Row],[has_phone]],Table13[[#This Row],[has_internet]])</f>
        <v>0</v>
      </c>
      <c r="T5537" t="str">
        <f>_xlfn.IFS(Table13[[#This Row],[has_phone_and_internet]],"Phone and Internet",Table13[[#This Row],[has_phone]],"Phone",Table13[[#This Row],[has_internet]],"Internet")</f>
        <v>Internet</v>
      </c>
      <c r="U5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7" s="119">
        <f ca="1">EDATE(TODAY(),-Table13[[#This Row],[tenure]])</f>
        <v>42451</v>
      </c>
      <c r="W5537" s="120">
        <f>Table13[[#This Row],[total_charges]]/Table13[[#This Row],[tenure]]</f>
        <v>42.3</v>
      </c>
      <c r="X5537" s="118" t="b">
        <f>Table13[[#This Row],[monthly_charges]]=Table13[[#This Row],[avg_monthly_charge]]</f>
        <v>1</v>
      </c>
      <c r="Y5537" s="118" t="str">
        <f>VLOOKUP(Table13[[#This Row],[contract_type]],Table2_ContractType!A:B,2,0)</f>
        <v>1 Year</v>
      </c>
    </row>
    <row r="5538" spans="1:25" x14ac:dyDescent="0.15">
      <c r="A5538" s="110" t="s">
        <v>4518</v>
      </c>
      <c r="B5538" s="110" t="s">
        <v>3</v>
      </c>
      <c r="C5538" s="110">
        <v>0</v>
      </c>
      <c r="D5538" s="110" t="s">
        <v>5</v>
      </c>
      <c r="E5538" s="110" t="s">
        <v>5</v>
      </c>
      <c r="F5538" s="110">
        <v>1</v>
      </c>
      <c r="G5538" s="110">
        <v>1</v>
      </c>
      <c r="H5538" s="110">
        <v>0</v>
      </c>
      <c r="I5538" s="110" t="s">
        <v>13</v>
      </c>
      <c r="J5538" s="133">
        <v>66.05</v>
      </c>
      <c r="K5538" s="109">
        <v>574.5</v>
      </c>
      <c r="L5538" s="110" t="s">
        <v>5</v>
      </c>
      <c r="M5538" s="118">
        <f>ROUND(Table13[[#This Row],[tenure]],0)</f>
        <v>9</v>
      </c>
      <c r="N5538" s="107">
        <f t="shared" si="173"/>
        <v>8.6979560938682816</v>
      </c>
      <c r="O5538" s="107" t="b">
        <f t="shared" si="172"/>
        <v>1</v>
      </c>
      <c r="P5538" s="107" t="b">
        <f>Table13[[#This Row],[churn]]="Yes"</f>
        <v>0</v>
      </c>
      <c r="Q5538" t="b">
        <f>Table13[phone_service]&gt;0</f>
        <v>1</v>
      </c>
      <c r="R5538" t="b">
        <f>Table13[internet_service]&gt;0</f>
        <v>1</v>
      </c>
      <c r="S5538" t="b">
        <f>AND(Table13[[#This Row],[has_phone]],Table13[[#This Row],[has_internet]])</f>
        <v>1</v>
      </c>
      <c r="T5538" t="str">
        <f>_xlfn.IFS(Table13[[#This Row],[has_phone_and_internet]],"Phone and Internet",Table13[[#This Row],[has_phone]],"Phone",Table13[[#This Row],[has_internet]],"Internet")</f>
        <v>Phone and Internet</v>
      </c>
      <c r="U5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8" s="119">
        <f ca="1">EDATE(TODAY(),-Table13[[#This Row],[tenure]])</f>
        <v>43518</v>
      </c>
      <c r="W5538" s="120">
        <f>Table13[[#This Row],[total_charges]]/Table13[[#This Row],[tenure]]</f>
        <v>66.05</v>
      </c>
      <c r="X5538" s="118" t="b">
        <f>Table13[[#This Row],[monthly_charges]]=Table13[[#This Row],[avg_monthly_charge]]</f>
        <v>1</v>
      </c>
      <c r="Y5538" s="118" t="str">
        <f>VLOOKUP(Table13[[#This Row],[contract_type]],Table2_ContractType!A:B,2,0)</f>
        <v>Month-to-Month</v>
      </c>
    </row>
    <row r="5539" spans="1:25" x14ac:dyDescent="0.15">
      <c r="A5539" s="110" t="s">
        <v>6346</v>
      </c>
      <c r="B5539" s="110" t="s">
        <v>3</v>
      </c>
      <c r="C5539" s="110">
        <v>0</v>
      </c>
      <c r="D5539" s="110" t="s">
        <v>5</v>
      </c>
      <c r="E5539" s="110" t="s">
        <v>5</v>
      </c>
      <c r="F5539" s="110">
        <v>1</v>
      </c>
      <c r="G5539" s="110">
        <v>1</v>
      </c>
      <c r="H5539" s="110">
        <v>0</v>
      </c>
      <c r="I5539" s="110" t="s">
        <v>7</v>
      </c>
      <c r="J5539" s="133">
        <v>69.650000000000006</v>
      </c>
      <c r="K5539" s="109">
        <v>921.4</v>
      </c>
      <c r="L5539" s="110" t="s">
        <v>5</v>
      </c>
      <c r="M5539" s="118">
        <f>ROUND(Table13[[#This Row],[tenure]],0)</f>
        <v>13</v>
      </c>
      <c r="N5539" s="107">
        <f t="shared" si="173"/>
        <v>13.229002153625268</v>
      </c>
      <c r="O5539" s="107" t="b">
        <f t="shared" si="172"/>
        <v>1</v>
      </c>
      <c r="P5539" s="107" t="b">
        <f>Table13[[#This Row],[churn]]="Yes"</f>
        <v>0</v>
      </c>
      <c r="Q5539" t="b">
        <f>Table13[phone_service]&gt;0</f>
        <v>1</v>
      </c>
      <c r="R5539" t="b">
        <f>Table13[internet_service]&gt;0</f>
        <v>1</v>
      </c>
      <c r="S5539" t="b">
        <f>AND(Table13[[#This Row],[has_phone]],Table13[[#This Row],[has_internet]])</f>
        <v>1</v>
      </c>
      <c r="T5539" t="str">
        <f>_xlfn.IFS(Table13[[#This Row],[has_phone_and_internet]],"Phone and Internet",Table13[[#This Row],[has_phone]],"Phone",Table13[[#This Row],[has_internet]],"Internet")</f>
        <v>Phone and Internet</v>
      </c>
      <c r="U5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9" s="119">
        <f ca="1">EDATE(TODAY(),-Table13[[#This Row],[tenure]])</f>
        <v>43365</v>
      </c>
      <c r="W5539" s="120">
        <f>Table13[[#This Row],[total_charges]]/Table13[[#This Row],[tenure]]</f>
        <v>69.650000000000006</v>
      </c>
      <c r="X5539" s="118" t="b">
        <f>Table13[[#This Row],[monthly_charges]]=Table13[[#This Row],[avg_monthly_charge]]</f>
        <v>1</v>
      </c>
      <c r="Y5539" s="118" t="str">
        <f>VLOOKUP(Table13[[#This Row],[contract_type]],Table2_ContractType!A:B,2,0)</f>
        <v>Month-to-Month</v>
      </c>
    </row>
    <row r="5540" spans="1:25" x14ac:dyDescent="0.15">
      <c r="A5540" s="110" t="s">
        <v>2631</v>
      </c>
      <c r="B5540" s="110" t="s">
        <v>9</v>
      </c>
      <c r="C5540" s="110">
        <v>0</v>
      </c>
      <c r="D5540" s="110" t="s">
        <v>5</v>
      </c>
      <c r="E5540" s="110" t="s">
        <v>5</v>
      </c>
      <c r="F5540" s="110">
        <v>1</v>
      </c>
      <c r="G5540" s="110">
        <v>1</v>
      </c>
      <c r="H5540" s="110">
        <v>0</v>
      </c>
      <c r="I5540" s="110" t="s">
        <v>7</v>
      </c>
      <c r="J5540" s="133">
        <v>68.349999999999994</v>
      </c>
      <c r="K5540" s="109">
        <v>1299.8</v>
      </c>
      <c r="L5540" s="110" t="s">
        <v>5</v>
      </c>
      <c r="M5540" s="118">
        <f>ROUND(Table13[[#This Row],[tenure]],0)</f>
        <v>19</v>
      </c>
      <c r="N5540" s="107">
        <f t="shared" si="173"/>
        <v>19.016825164594003</v>
      </c>
      <c r="O5540" s="107" t="b">
        <f t="shared" si="172"/>
        <v>0</v>
      </c>
      <c r="P5540" s="107" t="b">
        <f>Table13[[#This Row],[churn]]="Yes"</f>
        <v>0</v>
      </c>
      <c r="Q5540" t="b">
        <f>Table13[phone_service]&gt;0</f>
        <v>1</v>
      </c>
      <c r="R5540" t="b">
        <f>Table13[internet_service]&gt;0</f>
        <v>1</v>
      </c>
      <c r="S5540" t="b">
        <f>AND(Table13[[#This Row],[has_phone]],Table13[[#This Row],[has_internet]])</f>
        <v>1</v>
      </c>
      <c r="T5540" t="str">
        <f>_xlfn.IFS(Table13[[#This Row],[has_phone_and_internet]],"Phone and Internet",Table13[[#This Row],[has_phone]],"Phone",Table13[[#This Row],[has_internet]],"Internet")</f>
        <v>Phone and Internet</v>
      </c>
      <c r="U5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0" s="119">
        <f ca="1">EDATE(TODAY(),-Table13[[#This Row],[tenure]])</f>
        <v>43181</v>
      </c>
      <c r="W5540" s="120">
        <f>Table13[[#This Row],[total_charges]]/Table13[[#This Row],[tenure]]</f>
        <v>68.349999999999994</v>
      </c>
      <c r="X5540" s="118" t="b">
        <f>Table13[[#This Row],[monthly_charges]]=Table13[[#This Row],[avg_monthly_charge]]</f>
        <v>1</v>
      </c>
      <c r="Y5540" s="118" t="str">
        <f>VLOOKUP(Table13[[#This Row],[contract_type]],Table2_ContractType!A:B,2,0)</f>
        <v>Month-to-Month</v>
      </c>
    </row>
    <row r="5541" spans="1:25" x14ac:dyDescent="0.15">
      <c r="A5541" s="110" t="s">
        <v>146</v>
      </c>
      <c r="B5541" s="110" t="s">
        <v>3</v>
      </c>
      <c r="C5541" s="110">
        <v>0</v>
      </c>
      <c r="D5541" s="110" t="s">
        <v>5</v>
      </c>
      <c r="E5541" s="110" t="s">
        <v>5</v>
      </c>
      <c r="F5541" s="110">
        <v>2</v>
      </c>
      <c r="G5541" s="110">
        <v>0</v>
      </c>
      <c r="H5541" s="110">
        <v>2</v>
      </c>
      <c r="I5541" s="110" t="s">
        <v>17</v>
      </c>
      <c r="J5541" s="133">
        <v>25.7</v>
      </c>
      <c r="K5541" s="109">
        <v>1188.2</v>
      </c>
      <c r="L5541" s="110" t="s">
        <v>5</v>
      </c>
      <c r="M5541" s="118">
        <f>ROUND(Table13[[#This Row],[tenure]],0)</f>
        <v>46</v>
      </c>
      <c r="N5541" s="107">
        <f t="shared" si="173"/>
        <v>46.233463035019462</v>
      </c>
      <c r="O5541" s="107" t="b">
        <f t="shared" si="172"/>
        <v>1</v>
      </c>
      <c r="P5541" s="107" t="b">
        <f>Table13[[#This Row],[churn]]="Yes"</f>
        <v>0</v>
      </c>
      <c r="Q5541" t="b">
        <f>Table13[phone_service]&gt;0</f>
        <v>1</v>
      </c>
      <c r="R5541" t="b">
        <f>Table13[internet_service]&gt;0</f>
        <v>0</v>
      </c>
      <c r="S5541" t="b">
        <f>AND(Table13[[#This Row],[has_phone]],Table13[[#This Row],[has_internet]])</f>
        <v>0</v>
      </c>
      <c r="T5541" t="str">
        <f>_xlfn.IFS(Table13[[#This Row],[has_phone_and_internet]],"Phone and Internet",Table13[[#This Row],[has_phone]],"Phone",Table13[[#This Row],[has_internet]],"Internet")</f>
        <v>Phone</v>
      </c>
      <c r="U5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1" s="119">
        <f ca="1">EDATE(TODAY(),-Table13[[#This Row],[tenure]])</f>
        <v>42360</v>
      </c>
      <c r="W5541" s="120">
        <f>Table13[[#This Row],[total_charges]]/Table13[[#This Row],[tenure]]</f>
        <v>25.699999999999996</v>
      </c>
      <c r="X5541" s="118" t="b">
        <f>Table13[[#This Row],[monthly_charges]]=Table13[[#This Row],[avg_monthly_charge]]</f>
        <v>1</v>
      </c>
      <c r="Y5541" s="118" t="str">
        <f>VLOOKUP(Table13[[#This Row],[contract_type]],Table2_ContractType!A:B,2,0)</f>
        <v>2 Year</v>
      </c>
    </row>
    <row r="5542" spans="1:25" x14ac:dyDescent="0.15">
      <c r="A5542" s="110" t="s">
        <v>1763</v>
      </c>
      <c r="B5542" s="110" t="s">
        <v>9</v>
      </c>
      <c r="C5542" s="110">
        <v>0</v>
      </c>
      <c r="D5542" s="110" t="s">
        <v>4</v>
      </c>
      <c r="E5542" s="110" t="s">
        <v>5</v>
      </c>
      <c r="F5542" s="110">
        <v>1</v>
      </c>
      <c r="G5542" s="110">
        <v>1</v>
      </c>
      <c r="H5542" s="110">
        <v>1</v>
      </c>
      <c r="I5542" s="110" t="s">
        <v>17</v>
      </c>
      <c r="J5542" s="133">
        <v>48.7</v>
      </c>
      <c r="K5542" s="109">
        <v>1421.75</v>
      </c>
      <c r="L5542" s="110" t="s">
        <v>5</v>
      </c>
      <c r="M5542" s="118">
        <f>ROUND(Table13[[#This Row],[tenure]],0)</f>
        <v>29</v>
      </c>
      <c r="N5542" s="107">
        <f t="shared" si="173"/>
        <v>29.194045174537987</v>
      </c>
      <c r="O5542" s="107" t="b">
        <f t="shared" si="172"/>
        <v>0</v>
      </c>
      <c r="P5542" s="107" t="b">
        <f>Table13[[#This Row],[churn]]="Yes"</f>
        <v>0</v>
      </c>
      <c r="Q5542" t="b">
        <f>Table13[phone_service]&gt;0</f>
        <v>1</v>
      </c>
      <c r="R5542" t="b">
        <f>Table13[internet_service]&gt;0</f>
        <v>1</v>
      </c>
      <c r="S5542" t="b">
        <f>AND(Table13[[#This Row],[has_phone]],Table13[[#This Row],[has_internet]])</f>
        <v>1</v>
      </c>
      <c r="T5542" t="str">
        <f>_xlfn.IFS(Table13[[#This Row],[has_phone_and_internet]],"Phone and Internet",Table13[[#This Row],[has_phone]],"Phone",Table13[[#This Row],[has_internet]],"Internet")</f>
        <v>Phone and Internet</v>
      </c>
      <c r="U5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2" s="119">
        <f ca="1">EDATE(TODAY(),-Table13[[#This Row],[tenure]])</f>
        <v>42877</v>
      </c>
      <c r="W5542" s="120">
        <f>Table13[[#This Row],[total_charges]]/Table13[[#This Row],[tenure]]</f>
        <v>48.7</v>
      </c>
      <c r="X5542" s="118" t="b">
        <f>Table13[[#This Row],[monthly_charges]]=Table13[[#This Row],[avg_monthly_charge]]</f>
        <v>1</v>
      </c>
      <c r="Y5542" s="118" t="str">
        <f>VLOOKUP(Table13[[#This Row],[contract_type]],Table2_ContractType!A:B,2,0)</f>
        <v>1 Year</v>
      </c>
    </row>
    <row r="5543" spans="1:25" x14ac:dyDescent="0.15">
      <c r="A5543" s="110" t="s">
        <v>3488</v>
      </c>
      <c r="B5543" s="110" t="s">
        <v>3</v>
      </c>
      <c r="C5543" s="110">
        <v>0</v>
      </c>
      <c r="D5543" s="110" t="s">
        <v>5</v>
      </c>
      <c r="E5543" s="110" t="s">
        <v>5</v>
      </c>
      <c r="F5543" s="110">
        <v>2</v>
      </c>
      <c r="G5543" s="110">
        <v>2</v>
      </c>
      <c r="H5543" s="110">
        <v>0</v>
      </c>
      <c r="I5543" s="110" t="s">
        <v>7</v>
      </c>
      <c r="J5543" s="133">
        <v>74.150000000000006</v>
      </c>
      <c r="K5543" s="109">
        <v>1345.75</v>
      </c>
      <c r="L5543" s="110" t="s">
        <v>5</v>
      </c>
      <c r="M5543" s="118">
        <f>ROUND(Table13[[#This Row],[tenure]],0)</f>
        <v>18</v>
      </c>
      <c r="N5543" s="107">
        <f t="shared" si="173"/>
        <v>18.149022252191504</v>
      </c>
      <c r="O5543" s="107" t="b">
        <f t="shared" si="172"/>
        <v>1</v>
      </c>
      <c r="P5543" s="107" t="b">
        <f>Table13[[#This Row],[churn]]="Yes"</f>
        <v>0</v>
      </c>
      <c r="Q5543" t="b">
        <f>Table13[phone_service]&gt;0</f>
        <v>1</v>
      </c>
      <c r="R5543" t="b">
        <f>Table13[internet_service]&gt;0</f>
        <v>1</v>
      </c>
      <c r="S5543" t="b">
        <f>AND(Table13[[#This Row],[has_phone]],Table13[[#This Row],[has_internet]])</f>
        <v>1</v>
      </c>
      <c r="T5543" t="str">
        <f>_xlfn.IFS(Table13[[#This Row],[has_phone_and_internet]],"Phone and Internet",Table13[[#This Row],[has_phone]],"Phone",Table13[[#This Row],[has_internet]],"Internet")</f>
        <v>Phone and Internet</v>
      </c>
      <c r="U5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3" s="119">
        <f ca="1">EDATE(TODAY(),-Table13[[#This Row],[tenure]])</f>
        <v>43212</v>
      </c>
      <c r="W5543" s="120">
        <f>Table13[[#This Row],[total_charges]]/Table13[[#This Row],[tenure]]</f>
        <v>74.150000000000006</v>
      </c>
      <c r="X5543" s="118" t="b">
        <f>Table13[[#This Row],[monthly_charges]]=Table13[[#This Row],[avg_monthly_charge]]</f>
        <v>1</v>
      </c>
      <c r="Y5543" s="118" t="str">
        <f>VLOOKUP(Table13[[#This Row],[contract_type]],Table2_ContractType!A:B,2,0)</f>
        <v>Month-to-Month</v>
      </c>
    </row>
    <row r="5544" spans="1:25" x14ac:dyDescent="0.15">
      <c r="A5544" s="110" t="s">
        <v>2135</v>
      </c>
      <c r="B5544" s="110" t="s">
        <v>9</v>
      </c>
      <c r="C5544" s="110">
        <v>0</v>
      </c>
      <c r="D5544" s="110" t="s">
        <v>4</v>
      </c>
      <c r="E5544" s="110" t="s">
        <v>5</v>
      </c>
      <c r="F5544" s="110">
        <v>0</v>
      </c>
      <c r="G5544" s="110">
        <v>1</v>
      </c>
      <c r="H5544" s="110">
        <v>0</v>
      </c>
      <c r="I5544" s="110" t="s">
        <v>7</v>
      </c>
      <c r="J5544" s="133">
        <v>24.95</v>
      </c>
      <c r="K5544" s="109">
        <v>100.4</v>
      </c>
      <c r="L5544" s="110" t="s">
        <v>4</v>
      </c>
      <c r="M5544" s="118">
        <f>ROUND(Table13[[#This Row],[tenure]],0)</f>
        <v>4</v>
      </c>
      <c r="N5544" s="107">
        <f t="shared" si="173"/>
        <v>4.0240480961923852</v>
      </c>
      <c r="O5544" s="107" t="b">
        <f t="shared" si="172"/>
        <v>0</v>
      </c>
      <c r="P5544" s="107" t="b">
        <f>Table13[[#This Row],[churn]]="Yes"</f>
        <v>1</v>
      </c>
      <c r="Q5544" t="b">
        <f>Table13[phone_service]&gt;0</f>
        <v>0</v>
      </c>
      <c r="R5544" t="b">
        <f>Table13[internet_service]&gt;0</f>
        <v>1</v>
      </c>
      <c r="S5544" t="b">
        <f>AND(Table13[[#This Row],[has_phone]],Table13[[#This Row],[has_internet]])</f>
        <v>0</v>
      </c>
      <c r="T5544" t="str">
        <f>_xlfn.IFS(Table13[[#This Row],[has_phone_and_internet]],"Phone and Internet",Table13[[#This Row],[has_phone]],"Phone",Table13[[#This Row],[has_internet]],"Internet")</f>
        <v>Internet</v>
      </c>
      <c r="U5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4" s="119">
        <f ca="1">EDATE(TODAY(),-Table13[[#This Row],[tenure]])</f>
        <v>43638</v>
      </c>
      <c r="W5544" s="120">
        <f>Table13[[#This Row],[total_charges]]/Table13[[#This Row],[tenure]]</f>
        <v>24.95</v>
      </c>
      <c r="X5544" s="118" t="b">
        <f>Table13[[#This Row],[monthly_charges]]=Table13[[#This Row],[avg_monthly_charge]]</f>
        <v>1</v>
      </c>
      <c r="Y5544" s="118" t="str">
        <f>VLOOKUP(Table13[[#This Row],[contract_type]],Table2_ContractType!A:B,2,0)</f>
        <v>Month-to-Month</v>
      </c>
    </row>
    <row r="5545" spans="1:25" x14ac:dyDescent="0.15">
      <c r="A5545" s="110" t="s">
        <v>514</v>
      </c>
      <c r="B5545" s="110" t="s">
        <v>3</v>
      </c>
      <c r="C5545" s="110">
        <v>0</v>
      </c>
      <c r="D5545" s="110" t="s">
        <v>4</v>
      </c>
      <c r="E5545" s="110" t="s">
        <v>4</v>
      </c>
      <c r="F5545" s="110">
        <v>1</v>
      </c>
      <c r="G5545" s="110">
        <v>2</v>
      </c>
      <c r="H5545" s="110">
        <v>0</v>
      </c>
      <c r="I5545" s="110" t="s">
        <v>13</v>
      </c>
      <c r="J5545" s="133">
        <v>84.05</v>
      </c>
      <c r="K5545" s="109">
        <v>4326.8</v>
      </c>
      <c r="L5545" s="110" t="s">
        <v>5</v>
      </c>
      <c r="M5545" s="118">
        <f>ROUND(Table13[[#This Row],[tenure]],0)</f>
        <v>51</v>
      </c>
      <c r="N5545" s="107">
        <f t="shared" si="173"/>
        <v>51.478881618084479</v>
      </c>
      <c r="O5545" s="107" t="b">
        <f t="shared" si="172"/>
        <v>1</v>
      </c>
      <c r="P5545" s="107" t="b">
        <f>Table13[[#This Row],[churn]]="Yes"</f>
        <v>0</v>
      </c>
      <c r="Q5545" t="b">
        <f>Table13[phone_service]&gt;0</f>
        <v>1</v>
      </c>
      <c r="R5545" t="b">
        <f>Table13[internet_service]&gt;0</f>
        <v>1</v>
      </c>
      <c r="S5545" t="b">
        <f>AND(Table13[[#This Row],[has_phone]],Table13[[#This Row],[has_internet]])</f>
        <v>1</v>
      </c>
      <c r="T5545" t="str">
        <f>_xlfn.IFS(Table13[[#This Row],[has_phone_and_internet]],"Phone and Internet",Table13[[#This Row],[has_phone]],"Phone",Table13[[#This Row],[has_internet]],"Internet")</f>
        <v>Phone and Internet</v>
      </c>
      <c r="U5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45" s="119">
        <f ca="1">EDATE(TODAY(),-Table13[[#This Row],[tenure]])</f>
        <v>42207</v>
      </c>
      <c r="W5545" s="120">
        <f>Table13[[#This Row],[total_charges]]/Table13[[#This Row],[tenure]]</f>
        <v>84.05</v>
      </c>
      <c r="X5545" s="118" t="b">
        <f>Table13[[#This Row],[monthly_charges]]=Table13[[#This Row],[avg_monthly_charge]]</f>
        <v>1</v>
      </c>
      <c r="Y5545" s="118" t="str">
        <f>VLOOKUP(Table13[[#This Row],[contract_type]],Table2_ContractType!A:B,2,0)</f>
        <v>Month-to-Month</v>
      </c>
    </row>
    <row r="5546" spans="1:25" x14ac:dyDescent="0.15">
      <c r="A5546" s="110" t="s">
        <v>4802</v>
      </c>
      <c r="B5546" s="110" t="s">
        <v>9</v>
      </c>
      <c r="C5546" s="110">
        <v>0</v>
      </c>
      <c r="D5546" s="110" t="s">
        <v>4</v>
      </c>
      <c r="E5546" s="110" t="s">
        <v>5</v>
      </c>
      <c r="F5546" s="110">
        <v>1</v>
      </c>
      <c r="G5546" s="110">
        <v>0</v>
      </c>
      <c r="H5546" s="110">
        <v>0</v>
      </c>
      <c r="I5546" s="110" t="s">
        <v>13</v>
      </c>
      <c r="J5546" s="133">
        <v>20</v>
      </c>
      <c r="K5546" s="109">
        <v>49.65</v>
      </c>
      <c r="L5546" s="110" t="s">
        <v>5</v>
      </c>
      <c r="M5546" s="118">
        <f>ROUND(Table13[[#This Row],[tenure]],0)</f>
        <v>2</v>
      </c>
      <c r="N5546" s="107">
        <f t="shared" si="173"/>
        <v>2.4824999999999999</v>
      </c>
      <c r="O5546" s="107" t="b">
        <f t="shared" si="172"/>
        <v>0</v>
      </c>
      <c r="P5546" s="107" t="b">
        <f>Table13[[#This Row],[churn]]="Yes"</f>
        <v>0</v>
      </c>
      <c r="Q5546" t="b">
        <f>Table13[phone_service]&gt;0</f>
        <v>1</v>
      </c>
      <c r="R5546" t="b">
        <f>Table13[internet_service]&gt;0</f>
        <v>0</v>
      </c>
      <c r="S5546" t="b">
        <f>AND(Table13[[#This Row],[has_phone]],Table13[[#This Row],[has_internet]])</f>
        <v>0</v>
      </c>
      <c r="T5546" t="str">
        <f>_xlfn.IFS(Table13[[#This Row],[has_phone_and_internet]],"Phone and Internet",Table13[[#This Row],[has_phone]],"Phone",Table13[[#This Row],[has_internet]],"Internet")</f>
        <v>Phone</v>
      </c>
      <c r="U5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6" s="119">
        <f ca="1">EDATE(TODAY(),-Table13[[#This Row],[tenure]])</f>
        <v>43699</v>
      </c>
      <c r="W5546" s="120">
        <f>Table13[[#This Row],[total_charges]]/Table13[[#This Row],[tenure]]</f>
        <v>20</v>
      </c>
      <c r="X5546" s="118" t="b">
        <f>Table13[[#This Row],[monthly_charges]]=Table13[[#This Row],[avg_monthly_charge]]</f>
        <v>1</v>
      </c>
      <c r="Y5546" s="118" t="str">
        <f>VLOOKUP(Table13[[#This Row],[contract_type]],Table2_ContractType!A:B,2,0)</f>
        <v>Month-to-Month</v>
      </c>
    </row>
    <row r="5547" spans="1:25" x14ac:dyDescent="0.15">
      <c r="A5547" s="110" t="s">
        <v>5119</v>
      </c>
      <c r="B5547" s="110" t="s">
        <v>3</v>
      </c>
      <c r="C5547" s="110">
        <v>0</v>
      </c>
      <c r="D5547" s="110" t="s">
        <v>5</v>
      </c>
      <c r="E5547" s="110" t="s">
        <v>5</v>
      </c>
      <c r="F5547" s="110">
        <v>1</v>
      </c>
      <c r="G5547" s="110">
        <v>1</v>
      </c>
      <c r="H5547" s="110">
        <v>0</v>
      </c>
      <c r="I5547" s="110" t="s">
        <v>17</v>
      </c>
      <c r="J5547" s="133">
        <v>49.7</v>
      </c>
      <c r="K5547" s="109">
        <v>1081.25</v>
      </c>
      <c r="L5547" s="110" t="s">
        <v>5</v>
      </c>
      <c r="M5547" s="118">
        <f>ROUND(Table13[[#This Row],[tenure]],0)</f>
        <v>22</v>
      </c>
      <c r="N5547" s="107">
        <f t="shared" si="173"/>
        <v>21.75553319919517</v>
      </c>
      <c r="O5547" s="107" t="b">
        <f t="shared" si="172"/>
        <v>1</v>
      </c>
      <c r="P5547" s="107" t="b">
        <f>Table13[[#This Row],[churn]]="Yes"</f>
        <v>0</v>
      </c>
      <c r="Q5547" t="b">
        <f>Table13[phone_service]&gt;0</f>
        <v>1</v>
      </c>
      <c r="R5547" t="b">
        <f>Table13[internet_service]&gt;0</f>
        <v>1</v>
      </c>
      <c r="S5547" t="b">
        <f>AND(Table13[[#This Row],[has_phone]],Table13[[#This Row],[has_internet]])</f>
        <v>1</v>
      </c>
      <c r="T5547" t="str">
        <f>_xlfn.IFS(Table13[[#This Row],[has_phone_and_internet]],"Phone and Internet",Table13[[#This Row],[has_phone]],"Phone",Table13[[#This Row],[has_internet]],"Internet")</f>
        <v>Phone and Internet</v>
      </c>
      <c r="U5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7" s="119">
        <f ca="1">EDATE(TODAY(),-Table13[[#This Row],[tenure]])</f>
        <v>43122</v>
      </c>
      <c r="W5547" s="120">
        <f>Table13[[#This Row],[total_charges]]/Table13[[#This Row],[tenure]]</f>
        <v>49.7</v>
      </c>
      <c r="X5547" s="118" t="b">
        <f>Table13[[#This Row],[monthly_charges]]=Table13[[#This Row],[avg_monthly_charge]]</f>
        <v>1</v>
      </c>
      <c r="Y5547" s="118" t="str">
        <f>VLOOKUP(Table13[[#This Row],[contract_type]],Table2_ContractType!A:B,2,0)</f>
        <v>Month-to-Month</v>
      </c>
    </row>
    <row r="5548" spans="1:25" x14ac:dyDescent="0.15">
      <c r="A5548" s="110" t="s">
        <v>5681</v>
      </c>
      <c r="B5548" s="110" t="s">
        <v>3</v>
      </c>
      <c r="C5548" s="110">
        <v>0</v>
      </c>
      <c r="D5548" s="110" t="s">
        <v>4</v>
      </c>
      <c r="E5548" s="110" t="s">
        <v>4</v>
      </c>
      <c r="F5548" s="110">
        <v>2</v>
      </c>
      <c r="G5548" s="110">
        <v>0</v>
      </c>
      <c r="H5548" s="110">
        <v>0</v>
      </c>
      <c r="I5548" s="110" t="s">
        <v>10</v>
      </c>
      <c r="J5548" s="133">
        <v>24.1</v>
      </c>
      <c r="K5548" s="109">
        <v>409.9</v>
      </c>
      <c r="L5548" s="110" t="s">
        <v>4</v>
      </c>
      <c r="M5548" s="118">
        <f>ROUND(Table13[[#This Row],[tenure]],0)</f>
        <v>17</v>
      </c>
      <c r="N5548" s="107">
        <f t="shared" si="173"/>
        <v>17.008298755186718</v>
      </c>
      <c r="O5548" s="107" t="b">
        <f t="shared" si="172"/>
        <v>1</v>
      </c>
      <c r="P5548" s="107" t="b">
        <f>Table13[[#This Row],[churn]]="Yes"</f>
        <v>1</v>
      </c>
      <c r="Q5548" t="b">
        <f>Table13[phone_service]&gt;0</f>
        <v>1</v>
      </c>
      <c r="R5548" t="b">
        <f>Table13[internet_service]&gt;0</f>
        <v>0</v>
      </c>
      <c r="S5548" t="b">
        <f>AND(Table13[[#This Row],[has_phone]],Table13[[#This Row],[has_internet]])</f>
        <v>0</v>
      </c>
      <c r="T5548" t="str">
        <f>_xlfn.IFS(Table13[[#This Row],[has_phone_and_internet]],"Phone and Internet",Table13[[#This Row],[has_phone]],"Phone",Table13[[#This Row],[has_internet]],"Internet")</f>
        <v>Phone</v>
      </c>
      <c r="U5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48" s="119">
        <f ca="1">EDATE(TODAY(),-Table13[[#This Row],[tenure]])</f>
        <v>43242</v>
      </c>
      <c r="W5548" s="120">
        <f>Table13[[#This Row],[total_charges]]/Table13[[#This Row],[tenure]]</f>
        <v>24.100000000000005</v>
      </c>
      <c r="X5548" s="118" t="b">
        <f>Table13[[#This Row],[monthly_charges]]=Table13[[#This Row],[avg_monthly_charge]]</f>
        <v>1</v>
      </c>
      <c r="Y5548" s="118" t="str">
        <f>VLOOKUP(Table13[[#This Row],[contract_type]],Table2_ContractType!A:B,2,0)</f>
        <v>Month-to-Month</v>
      </c>
    </row>
    <row r="5549" spans="1:25" x14ac:dyDescent="0.15">
      <c r="A5549" s="110" t="s">
        <v>5186</v>
      </c>
      <c r="B5549" s="110" t="s">
        <v>3</v>
      </c>
      <c r="C5549" s="110">
        <v>0</v>
      </c>
      <c r="D5549" s="110" t="s">
        <v>4</v>
      </c>
      <c r="E5549" s="110" t="s">
        <v>5</v>
      </c>
      <c r="F5549" s="110">
        <v>1</v>
      </c>
      <c r="G5549" s="110">
        <v>0</v>
      </c>
      <c r="H5549" s="110">
        <v>1</v>
      </c>
      <c r="I5549" s="110" t="s">
        <v>10</v>
      </c>
      <c r="J5549" s="133">
        <v>20.350000000000001</v>
      </c>
      <c r="K5549" s="109">
        <v>393.15</v>
      </c>
      <c r="L5549" s="110" t="s">
        <v>5</v>
      </c>
      <c r="M5549" s="118">
        <f>ROUND(Table13[[#This Row],[tenure]],0)</f>
        <v>19</v>
      </c>
      <c r="N5549" s="107">
        <f t="shared" si="173"/>
        <v>19.319410319410316</v>
      </c>
      <c r="O5549" s="107" t="b">
        <f t="shared" si="172"/>
        <v>1</v>
      </c>
      <c r="P5549" s="107" t="b">
        <f>Table13[[#This Row],[churn]]="Yes"</f>
        <v>0</v>
      </c>
      <c r="Q5549" t="b">
        <f>Table13[phone_service]&gt;0</f>
        <v>1</v>
      </c>
      <c r="R5549" t="b">
        <f>Table13[internet_service]&gt;0</f>
        <v>0</v>
      </c>
      <c r="S5549" t="b">
        <f>AND(Table13[[#This Row],[has_phone]],Table13[[#This Row],[has_internet]])</f>
        <v>0</v>
      </c>
      <c r="T5549" t="str">
        <f>_xlfn.IFS(Table13[[#This Row],[has_phone_and_internet]],"Phone and Internet",Table13[[#This Row],[has_phone]],"Phone",Table13[[#This Row],[has_internet]],"Internet")</f>
        <v>Phone</v>
      </c>
      <c r="U5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9" s="119">
        <f ca="1">EDATE(TODAY(),-Table13[[#This Row],[tenure]])</f>
        <v>43181</v>
      </c>
      <c r="W5549" s="120">
        <f>Table13[[#This Row],[total_charges]]/Table13[[#This Row],[tenure]]</f>
        <v>20.350000000000001</v>
      </c>
      <c r="X5549" s="118" t="b">
        <f>Table13[[#This Row],[monthly_charges]]=Table13[[#This Row],[avg_monthly_charge]]</f>
        <v>1</v>
      </c>
      <c r="Y5549" s="118" t="str">
        <f>VLOOKUP(Table13[[#This Row],[contract_type]],Table2_ContractType!A:B,2,0)</f>
        <v>1 Year</v>
      </c>
    </row>
    <row r="5550" spans="1:25" x14ac:dyDescent="0.15">
      <c r="A5550" s="110" t="s">
        <v>4741</v>
      </c>
      <c r="B5550" s="110" t="s">
        <v>9</v>
      </c>
      <c r="C5550" s="110">
        <v>1</v>
      </c>
      <c r="D5550" s="110" t="s">
        <v>5</v>
      </c>
      <c r="E5550" s="110" t="s">
        <v>5</v>
      </c>
      <c r="F5550" s="110">
        <v>2</v>
      </c>
      <c r="G5550" s="110">
        <v>2</v>
      </c>
      <c r="H5550" s="110">
        <v>0</v>
      </c>
      <c r="I5550" s="110" t="s">
        <v>13</v>
      </c>
      <c r="J5550" s="133">
        <v>96.6</v>
      </c>
      <c r="K5550" s="109">
        <v>2877.95</v>
      </c>
      <c r="L5550" s="110" t="s">
        <v>5</v>
      </c>
      <c r="M5550" s="118">
        <f>ROUND(Table13[[#This Row],[tenure]],0)</f>
        <v>30</v>
      </c>
      <c r="N5550" s="107">
        <f t="shared" si="173"/>
        <v>29.792443064182194</v>
      </c>
      <c r="O5550" s="107" t="b">
        <f t="shared" si="172"/>
        <v>0</v>
      </c>
      <c r="P5550" s="107" t="b">
        <f>Table13[[#This Row],[churn]]="Yes"</f>
        <v>0</v>
      </c>
      <c r="Q5550" t="b">
        <f>Table13[phone_service]&gt;0</f>
        <v>1</v>
      </c>
      <c r="R5550" t="b">
        <f>Table13[internet_service]&gt;0</f>
        <v>1</v>
      </c>
      <c r="S5550" t="b">
        <f>AND(Table13[[#This Row],[has_phone]],Table13[[#This Row],[has_internet]])</f>
        <v>1</v>
      </c>
      <c r="T5550" t="str">
        <f>_xlfn.IFS(Table13[[#This Row],[has_phone_and_internet]],"Phone and Internet",Table13[[#This Row],[has_phone]],"Phone",Table13[[#This Row],[has_internet]],"Internet")</f>
        <v>Phone and Internet</v>
      </c>
      <c r="U5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0" s="119">
        <f ca="1">EDATE(TODAY(),-Table13[[#This Row],[tenure]])</f>
        <v>42877</v>
      </c>
      <c r="W5550" s="120">
        <f>Table13[[#This Row],[total_charges]]/Table13[[#This Row],[tenure]]</f>
        <v>96.6</v>
      </c>
      <c r="X5550" s="118" t="b">
        <f>Table13[[#This Row],[monthly_charges]]=Table13[[#This Row],[avg_monthly_charge]]</f>
        <v>1</v>
      </c>
      <c r="Y5550" s="118" t="str">
        <f>VLOOKUP(Table13[[#This Row],[contract_type]],Table2_ContractType!A:B,2,0)</f>
        <v>Month-to-Month</v>
      </c>
    </row>
    <row r="5551" spans="1:25" x14ac:dyDescent="0.15">
      <c r="A5551" s="110" t="s">
        <v>4820</v>
      </c>
      <c r="B5551" s="110" t="s">
        <v>3</v>
      </c>
      <c r="C5551" s="110">
        <v>0</v>
      </c>
      <c r="D5551" s="110" t="s">
        <v>4</v>
      </c>
      <c r="E5551" s="110" t="s">
        <v>5</v>
      </c>
      <c r="F5551" s="110">
        <v>1</v>
      </c>
      <c r="G5551" s="110">
        <v>0</v>
      </c>
      <c r="H5551" s="110">
        <v>0</v>
      </c>
      <c r="I5551" s="110" t="s">
        <v>13</v>
      </c>
      <c r="J5551" s="133">
        <v>20.3</v>
      </c>
      <c r="K5551" s="109">
        <v>20.3</v>
      </c>
      <c r="L5551" s="110" t="s">
        <v>5</v>
      </c>
      <c r="M5551" s="118">
        <f>ROUND(Table13[[#This Row],[tenure]],0)</f>
        <v>1</v>
      </c>
      <c r="N5551" s="107">
        <f t="shared" si="173"/>
        <v>1</v>
      </c>
      <c r="O5551" s="107" t="b">
        <f t="shared" si="172"/>
        <v>1</v>
      </c>
      <c r="P5551" s="107" t="b">
        <f>Table13[[#This Row],[churn]]="Yes"</f>
        <v>0</v>
      </c>
      <c r="Q5551" t="b">
        <f>Table13[phone_service]&gt;0</f>
        <v>1</v>
      </c>
      <c r="R5551" t="b">
        <f>Table13[internet_service]&gt;0</f>
        <v>0</v>
      </c>
      <c r="S5551" t="b">
        <f>AND(Table13[[#This Row],[has_phone]],Table13[[#This Row],[has_internet]])</f>
        <v>0</v>
      </c>
      <c r="T5551" t="str">
        <f>_xlfn.IFS(Table13[[#This Row],[has_phone_and_internet]],"Phone and Internet",Table13[[#This Row],[has_phone]],"Phone",Table13[[#This Row],[has_internet]],"Internet")</f>
        <v>Phone</v>
      </c>
      <c r="U5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51" s="119">
        <f ca="1">EDATE(TODAY(),-Table13[[#This Row],[tenure]])</f>
        <v>43730</v>
      </c>
      <c r="W5551" s="120">
        <f>Table13[[#This Row],[total_charges]]/Table13[[#This Row],[tenure]]</f>
        <v>20.3</v>
      </c>
      <c r="X5551" s="118" t="b">
        <f>Table13[[#This Row],[monthly_charges]]=Table13[[#This Row],[avg_monthly_charge]]</f>
        <v>1</v>
      </c>
      <c r="Y5551" s="118" t="str">
        <f>VLOOKUP(Table13[[#This Row],[contract_type]],Table2_ContractType!A:B,2,0)</f>
        <v>Month-to-Month</v>
      </c>
    </row>
    <row r="5552" spans="1:25" x14ac:dyDescent="0.15">
      <c r="A5552" s="110" t="s">
        <v>6841</v>
      </c>
      <c r="B5552" s="110" t="s">
        <v>9</v>
      </c>
      <c r="C5552" s="110">
        <v>0</v>
      </c>
      <c r="D5552" s="110" t="s">
        <v>5</v>
      </c>
      <c r="E5552" s="110" t="s">
        <v>5</v>
      </c>
      <c r="F5552" s="110">
        <v>1</v>
      </c>
      <c r="G5552" s="110">
        <v>0</v>
      </c>
      <c r="H5552" s="110">
        <v>2</v>
      </c>
      <c r="I5552" s="110" t="s">
        <v>10</v>
      </c>
      <c r="J5552" s="133">
        <v>20.2</v>
      </c>
      <c r="K5552" s="109">
        <v>684.4</v>
      </c>
      <c r="L5552" s="110" t="s">
        <v>5</v>
      </c>
      <c r="M5552" s="118">
        <f>ROUND(Table13[[#This Row],[tenure]],0)</f>
        <v>34</v>
      </c>
      <c r="N5552" s="107">
        <f t="shared" si="173"/>
        <v>33.881188118811885</v>
      </c>
      <c r="O5552" s="107" t="b">
        <f t="shared" si="172"/>
        <v>0</v>
      </c>
      <c r="P5552" s="107" t="b">
        <f>Table13[[#This Row],[churn]]="Yes"</f>
        <v>0</v>
      </c>
      <c r="Q5552" t="b">
        <f>Table13[phone_service]&gt;0</f>
        <v>1</v>
      </c>
      <c r="R5552" t="b">
        <f>Table13[internet_service]&gt;0</f>
        <v>0</v>
      </c>
      <c r="S5552" t="b">
        <f>AND(Table13[[#This Row],[has_phone]],Table13[[#This Row],[has_internet]])</f>
        <v>0</v>
      </c>
      <c r="T5552" t="str">
        <f>_xlfn.IFS(Table13[[#This Row],[has_phone_and_internet]],"Phone and Internet",Table13[[#This Row],[has_phone]],"Phone",Table13[[#This Row],[has_internet]],"Internet")</f>
        <v>Phone</v>
      </c>
      <c r="U5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2" s="119">
        <f ca="1">EDATE(TODAY(),-Table13[[#This Row],[tenure]])</f>
        <v>42757</v>
      </c>
      <c r="W5552" s="120">
        <f>Table13[[#This Row],[total_charges]]/Table13[[#This Row],[tenure]]</f>
        <v>20.199999999999996</v>
      </c>
      <c r="X5552" s="118" t="b">
        <f>Table13[[#This Row],[monthly_charges]]=Table13[[#This Row],[avg_monthly_charge]]</f>
        <v>1</v>
      </c>
      <c r="Y5552" s="118" t="str">
        <f>VLOOKUP(Table13[[#This Row],[contract_type]],Table2_ContractType!A:B,2,0)</f>
        <v>2 Year</v>
      </c>
    </row>
    <row r="5553" spans="1:25" x14ac:dyDescent="0.15">
      <c r="A5553" s="110" t="s">
        <v>4721</v>
      </c>
      <c r="B5553" s="110" t="s">
        <v>3</v>
      </c>
      <c r="C5553" s="110">
        <v>0</v>
      </c>
      <c r="D5553" s="110" t="s">
        <v>4</v>
      </c>
      <c r="E5553" s="110" t="s">
        <v>4</v>
      </c>
      <c r="F5553" s="110">
        <v>0</v>
      </c>
      <c r="G5553" s="110">
        <v>1</v>
      </c>
      <c r="H5553" s="110">
        <v>2</v>
      </c>
      <c r="I5553" s="110" t="s">
        <v>10</v>
      </c>
      <c r="J5553" s="133">
        <v>40.549999999999997</v>
      </c>
      <c r="K5553" s="109">
        <v>217.5</v>
      </c>
      <c r="L5553" s="110" t="s">
        <v>5</v>
      </c>
      <c r="M5553" s="118">
        <f>ROUND(Table13[[#This Row],[tenure]],0)</f>
        <v>5</v>
      </c>
      <c r="N5553" s="107">
        <f t="shared" si="173"/>
        <v>5.3637484586929718</v>
      </c>
      <c r="O5553" s="107" t="b">
        <f t="shared" si="172"/>
        <v>1</v>
      </c>
      <c r="P5553" s="107" t="b">
        <f>Table13[[#This Row],[churn]]="Yes"</f>
        <v>0</v>
      </c>
      <c r="Q5553" t="b">
        <f>Table13[phone_service]&gt;0</f>
        <v>0</v>
      </c>
      <c r="R5553" t="b">
        <f>Table13[internet_service]&gt;0</f>
        <v>1</v>
      </c>
      <c r="S5553" t="b">
        <f>AND(Table13[[#This Row],[has_phone]],Table13[[#This Row],[has_internet]])</f>
        <v>0</v>
      </c>
      <c r="T5553" t="str">
        <f>_xlfn.IFS(Table13[[#This Row],[has_phone_and_internet]],"Phone and Internet",Table13[[#This Row],[has_phone]],"Phone",Table13[[#This Row],[has_internet]],"Internet")</f>
        <v>Internet</v>
      </c>
      <c r="U5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53" s="119">
        <f ca="1">EDATE(TODAY(),-Table13[[#This Row],[tenure]])</f>
        <v>43607</v>
      </c>
      <c r="W5553" s="120">
        <f>Table13[[#This Row],[total_charges]]/Table13[[#This Row],[tenure]]</f>
        <v>40.549999999999997</v>
      </c>
      <c r="X5553" s="118" t="b">
        <f>Table13[[#This Row],[monthly_charges]]=Table13[[#This Row],[avg_monthly_charge]]</f>
        <v>1</v>
      </c>
      <c r="Y5553" s="118" t="str">
        <f>VLOOKUP(Table13[[#This Row],[contract_type]],Table2_ContractType!A:B,2,0)</f>
        <v>2 Year</v>
      </c>
    </row>
    <row r="5554" spans="1:25" x14ac:dyDescent="0.15">
      <c r="A5554" s="110" t="s">
        <v>4649</v>
      </c>
      <c r="B5554" s="110" t="s">
        <v>3</v>
      </c>
      <c r="C5554" s="110">
        <v>0</v>
      </c>
      <c r="D5554" s="110" t="s">
        <v>5</v>
      </c>
      <c r="E5554" s="110" t="s">
        <v>5</v>
      </c>
      <c r="F5554" s="110">
        <v>2</v>
      </c>
      <c r="G5554" s="110">
        <v>2</v>
      </c>
      <c r="H5554" s="110">
        <v>0</v>
      </c>
      <c r="I5554" s="110" t="s">
        <v>7</v>
      </c>
      <c r="J5554" s="133">
        <v>75.55</v>
      </c>
      <c r="K5554" s="109">
        <v>166.3</v>
      </c>
      <c r="L5554" s="110" t="s">
        <v>4</v>
      </c>
      <c r="M5554" s="118">
        <f>ROUND(Table13[[#This Row],[tenure]],0)</f>
        <v>2</v>
      </c>
      <c r="N5554" s="107">
        <f t="shared" si="173"/>
        <v>2.2011912640635343</v>
      </c>
      <c r="O5554" s="107" t="b">
        <f t="shared" si="172"/>
        <v>1</v>
      </c>
      <c r="P5554" s="107" t="b">
        <f>Table13[[#This Row],[churn]]="Yes"</f>
        <v>1</v>
      </c>
      <c r="Q5554" t="b">
        <f>Table13[phone_service]&gt;0</f>
        <v>1</v>
      </c>
      <c r="R5554" t="b">
        <f>Table13[internet_service]&gt;0</f>
        <v>1</v>
      </c>
      <c r="S5554" t="b">
        <f>AND(Table13[[#This Row],[has_phone]],Table13[[#This Row],[has_internet]])</f>
        <v>1</v>
      </c>
      <c r="T5554" t="str">
        <f>_xlfn.IFS(Table13[[#This Row],[has_phone_and_internet]],"Phone and Internet",Table13[[#This Row],[has_phone]],"Phone",Table13[[#This Row],[has_internet]],"Internet")</f>
        <v>Phone and Internet</v>
      </c>
      <c r="U5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4" s="119">
        <f ca="1">EDATE(TODAY(),-Table13[[#This Row],[tenure]])</f>
        <v>43699</v>
      </c>
      <c r="W5554" s="120">
        <f>Table13[[#This Row],[total_charges]]/Table13[[#This Row],[tenure]]</f>
        <v>75.55</v>
      </c>
      <c r="X5554" s="118" t="b">
        <f>Table13[[#This Row],[monthly_charges]]=Table13[[#This Row],[avg_monthly_charge]]</f>
        <v>1</v>
      </c>
      <c r="Y5554" s="118" t="str">
        <f>VLOOKUP(Table13[[#This Row],[contract_type]],Table2_ContractType!A:B,2,0)</f>
        <v>Month-to-Month</v>
      </c>
    </row>
    <row r="5555" spans="1:25" x14ac:dyDescent="0.15">
      <c r="A5555" s="110" t="s">
        <v>778</v>
      </c>
      <c r="B5555" s="110" t="s">
        <v>9</v>
      </c>
      <c r="C5555" s="110">
        <v>0</v>
      </c>
      <c r="D5555" s="110" t="s">
        <v>5</v>
      </c>
      <c r="E5555" s="110" t="s">
        <v>5</v>
      </c>
      <c r="F5555" s="110">
        <v>1</v>
      </c>
      <c r="G5555" s="110">
        <v>0</v>
      </c>
      <c r="H5555" s="110">
        <v>1</v>
      </c>
      <c r="I5555" s="110" t="s">
        <v>13</v>
      </c>
      <c r="J5555" s="133">
        <v>20.399999999999999</v>
      </c>
      <c r="K5555" s="109">
        <v>275.7</v>
      </c>
      <c r="L5555" s="110" t="s">
        <v>5</v>
      </c>
      <c r="M5555" s="118">
        <f>ROUND(Table13[[#This Row],[tenure]],0)</f>
        <v>14</v>
      </c>
      <c r="N5555" s="107">
        <f t="shared" si="173"/>
        <v>13.514705882352942</v>
      </c>
      <c r="O5555" s="107" t="b">
        <f t="shared" si="172"/>
        <v>0</v>
      </c>
      <c r="P5555" s="107" t="b">
        <f>Table13[[#This Row],[churn]]="Yes"</f>
        <v>0</v>
      </c>
      <c r="Q5555" t="b">
        <f>Table13[phone_service]&gt;0</f>
        <v>1</v>
      </c>
      <c r="R5555" t="b">
        <f>Table13[internet_service]&gt;0</f>
        <v>0</v>
      </c>
      <c r="S5555" t="b">
        <f>AND(Table13[[#This Row],[has_phone]],Table13[[#This Row],[has_internet]])</f>
        <v>0</v>
      </c>
      <c r="T5555" t="str">
        <f>_xlfn.IFS(Table13[[#This Row],[has_phone_and_internet]],"Phone and Internet",Table13[[#This Row],[has_phone]],"Phone",Table13[[#This Row],[has_internet]],"Internet")</f>
        <v>Phone</v>
      </c>
      <c r="U5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5" s="119">
        <f ca="1">EDATE(TODAY(),-Table13[[#This Row],[tenure]])</f>
        <v>43365</v>
      </c>
      <c r="W5555" s="120">
        <f>Table13[[#This Row],[total_charges]]/Table13[[#This Row],[tenure]]</f>
        <v>20.399999999999999</v>
      </c>
      <c r="X5555" s="118" t="b">
        <f>Table13[[#This Row],[monthly_charges]]=Table13[[#This Row],[avg_monthly_charge]]</f>
        <v>1</v>
      </c>
      <c r="Y5555" s="118" t="str">
        <f>VLOOKUP(Table13[[#This Row],[contract_type]],Table2_ContractType!A:B,2,0)</f>
        <v>1 Year</v>
      </c>
    </row>
    <row r="5556" spans="1:25" x14ac:dyDescent="0.15">
      <c r="A5556" s="110" t="s">
        <v>3575</v>
      </c>
      <c r="B5556" s="110" t="s">
        <v>9</v>
      </c>
      <c r="C5556" s="110">
        <v>0</v>
      </c>
      <c r="D5556" s="110" t="s">
        <v>5</v>
      </c>
      <c r="E5556" s="110" t="s">
        <v>5</v>
      </c>
      <c r="F5556" s="110">
        <v>2</v>
      </c>
      <c r="G5556" s="110">
        <v>2</v>
      </c>
      <c r="H5556" s="110">
        <v>1</v>
      </c>
      <c r="I5556" s="110" t="s">
        <v>17</v>
      </c>
      <c r="J5556" s="133">
        <v>90.45</v>
      </c>
      <c r="K5556" s="109">
        <v>5825.5</v>
      </c>
      <c r="L5556" s="110" t="s">
        <v>5</v>
      </c>
      <c r="M5556" s="118">
        <f>ROUND(Table13[[#This Row],[tenure]],0)</f>
        <v>64</v>
      </c>
      <c r="N5556" s="107">
        <f t="shared" si="173"/>
        <v>64.405749032614708</v>
      </c>
      <c r="O5556" s="107" t="b">
        <f t="shared" si="172"/>
        <v>0</v>
      </c>
      <c r="P5556" s="107" t="b">
        <f>Table13[[#This Row],[churn]]="Yes"</f>
        <v>0</v>
      </c>
      <c r="Q5556" t="b">
        <f>Table13[phone_service]&gt;0</f>
        <v>1</v>
      </c>
      <c r="R5556" t="b">
        <f>Table13[internet_service]&gt;0</f>
        <v>1</v>
      </c>
      <c r="S5556" t="b">
        <f>AND(Table13[[#This Row],[has_phone]],Table13[[#This Row],[has_internet]])</f>
        <v>1</v>
      </c>
      <c r="T5556" t="str">
        <f>_xlfn.IFS(Table13[[#This Row],[has_phone_and_internet]],"Phone and Internet",Table13[[#This Row],[has_phone]],"Phone",Table13[[#This Row],[has_internet]],"Internet")</f>
        <v>Phone and Internet</v>
      </c>
      <c r="U5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6" s="119">
        <f ca="1">EDATE(TODAY(),-Table13[[#This Row],[tenure]])</f>
        <v>41812</v>
      </c>
      <c r="W5556" s="120">
        <f>Table13[[#This Row],[total_charges]]/Table13[[#This Row],[tenure]]</f>
        <v>90.449999999999989</v>
      </c>
      <c r="X5556" s="118" t="b">
        <f>Table13[[#This Row],[monthly_charges]]=Table13[[#This Row],[avg_monthly_charge]]</f>
        <v>1</v>
      </c>
      <c r="Y5556" s="118" t="str">
        <f>VLOOKUP(Table13[[#This Row],[contract_type]],Table2_ContractType!A:B,2,0)</f>
        <v>1 Year</v>
      </c>
    </row>
    <row r="5557" spans="1:25" x14ac:dyDescent="0.15">
      <c r="A5557" s="110" t="s">
        <v>4458</v>
      </c>
      <c r="B5557" s="110" t="s">
        <v>9</v>
      </c>
      <c r="C5557" s="110">
        <v>0</v>
      </c>
      <c r="D5557" s="110" t="s">
        <v>4</v>
      </c>
      <c r="E5557" s="110" t="s">
        <v>5</v>
      </c>
      <c r="F5557" s="110">
        <v>2</v>
      </c>
      <c r="G5557" s="110">
        <v>2</v>
      </c>
      <c r="H5557" s="110">
        <v>0</v>
      </c>
      <c r="I5557" s="110" t="s">
        <v>7</v>
      </c>
      <c r="J5557" s="133">
        <v>107.7</v>
      </c>
      <c r="K5557" s="109">
        <v>7320.9</v>
      </c>
      <c r="L5557" s="110" t="s">
        <v>5</v>
      </c>
      <c r="M5557" s="118">
        <f>ROUND(Table13[[#This Row],[tenure]],0)</f>
        <v>68</v>
      </c>
      <c r="N5557" s="107">
        <f t="shared" si="173"/>
        <v>67.974930362116993</v>
      </c>
      <c r="O5557" s="107" t="b">
        <f t="shared" si="172"/>
        <v>0</v>
      </c>
      <c r="P5557" s="107" t="b">
        <f>Table13[[#This Row],[churn]]="Yes"</f>
        <v>0</v>
      </c>
      <c r="Q5557" t="b">
        <f>Table13[phone_service]&gt;0</f>
        <v>1</v>
      </c>
      <c r="R5557" t="b">
        <f>Table13[internet_service]&gt;0</f>
        <v>1</v>
      </c>
      <c r="S5557" t="b">
        <f>AND(Table13[[#This Row],[has_phone]],Table13[[#This Row],[has_internet]])</f>
        <v>1</v>
      </c>
      <c r="T5557" t="str">
        <f>_xlfn.IFS(Table13[[#This Row],[has_phone_and_internet]],"Phone and Internet",Table13[[#This Row],[has_phone]],"Phone",Table13[[#This Row],[has_internet]],"Internet")</f>
        <v>Phone and Internet</v>
      </c>
      <c r="U5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57" s="119">
        <f ca="1">EDATE(TODAY(),-Table13[[#This Row],[tenure]])</f>
        <v>41720</v>
      </c>
      <c r="W5557" s="120">
        <f>Table13[[#This Row],[total_charges]]/Table13[[#This Row],[tenure]]</f>
        <v>107.69999999999999</v>
      </c>
      <c r="X5557" s="118" t="b">
        <f>Table13[[#This Row],[monthly_charges]]=Table13[[#This Row],[avg_monthly_charge]]</f>
        <v>1</v>
      </c>
      <c r="Y5557" s="118" t="str">
        <f>VLOOKUP(Table13[[#This Row],[contract_type]],Table2_ContractType!A:B,2,0)</f>
        <v>Month-to-Month</v>
      </c>
    </row>
    <row r="5558" spans="1:25" x14ac:dyDescent="0.15">
      <c r="A5558" s="110" t="s">
        <v>6260</v>
      </c>
      <c r="B5558" s="110" t="s">
        <v>9</v>
      </c>
      <c r="C5558" s="110">
        <v>0</v>
      </c>
      <c r="D5558" s="110" t="s">
        <v>5</v>
      </c>
      <c r="E5558" s="110" t="s">
        <v>5</v>
      </c>
      <c r="F5558" s="110">
        <v>2</v>
      </c>
      <c r="G5558" s="110">
        <v>2</v>
      </c>
      <c r="H5558" s="110">
        <v>0</v>
      </c>
      <c r="I5558" s="110" t="s">
        <v>7</v>
      </c>
      <c r="J5558" s="133">
        <v>74.5</v>
      </c>
      <c r="K5558" s="109">
        <v>217.45</v>
      </c>
      <c r="L5558" s="110" t="s">
        <v>5</v>
      </c>
      <c r="M5558" s="118">
        <f>ROUND(Table13[[#This Row],[tenure]],0)</f>
        <v>3</v>
      </c>
      <c r="N5558" s="107">
        <f t="shared" si="173"/>
        <v>2.9187919463087248</v>
      </c>
      <c r="O5558" s="107" t="b">
        <f t="shared" si="172"/>
        <v>0</v>
      </c>
      <c r="P5558" s="107" t="b">
        <f>Table13[[#This Row],[churn]]="Yes"</f>
        <v>0</v>
      </c>
      <c r="Q5558" t="b">
        <f>Table13[phone_service]&gt;0</f>
        <v>1</v>
      </c>
      <c r="R5558" t="b">
        <f>Table13[internet_service]&gt;0</f>
        <v>1</v>
      </c>
      <c r="S5558" t="b">
        <f>AND(Table13[[#This Row],[has_phone]],Table13[[#This Row],[has_internet]])</f>
        <v>1</v>
      </c>
      <c r="T5558" t="str">
        <f>_xlfn.IFS(Table13[[#This Row],[has_phone_and_internet]],"Phone and Internet",Table13[[#This Row],[has_phone]],"Phone",Table13[[#This Row],[has_internet]],"Internet")</f>
        <v>Phone and Internet</v>
      </c>
      <c r="U5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8" s="119">
        <f ca="1">EDATE(TODAY(),-Table13[[#This Row],[tenure]])</f>
        <v>43699</v>
      </c>
      <c r="W5558" s="120">
        <f>Table13[[#This Row],[total_charges]]/Table13[[#This Row],[tenure]]</f>
        <v>74.5</v>
      </c>
      <c r="X5558" s="118" t="b">
        <f>Table13[[#This Row],[monthly_charges]]=Table13[[#This Row],[avg_monthly_charge]]</f>
        <v>1</v>
      </c>
      <c r="Y5558" s="118" t="str">
        <f>VLOOKUP(Table13[[#This Row],[contract_type]],Table2_ContractType!A:B,2,0)</f>
        <v>Month-to-Month</v>
      </c>
    </row>
    <row r="5559" spans="1:25" x14ac:dyDescent="0.15">
      <c r="A5559" s="110" t="s">
        <v>5734</v>
      </c>
      <c r="B5559" s="110" t="s">
        <v>9</v>
      </c>
      <c r="C5559" s="110">
        <v>0</v>
      </c>
      <c r="D5559" s="110" t="s">
        <v>5</v>
      </c>
      <c r="E5559" s="110" t="s">
        <v>5</v>
      </c>
      <c r="F5559" s="110">
        <v>2</v>
      </c>
      <c r="G5559" s="110">
        <v>2</v>
      </c>
      <c r="H5559" s="110">
        <v>0</v>
      </c>
      <c r="I5559" s="110" t="s">
        <v>13</v>
      </c>
      <c r="J5559" s="133">
        <v>80.650000000000006</v>
      </c>
      <c r="K5559" s="109">
        <v>4807.3500000000004</v>
      </c>
      <c r="L5559" s="110" t="s">
        <v>5</v>
      </c>
      <c r="M5559" s="118">
        <f>ROUND(Table13[[#This Row],[tenure]],0)</f>
        <v>60</v>
      </c>
      <c r="N5559" s="107">
        <f t="shared" si="173"/>
        <v>59.60756354618723</v>
      </c>
      <c r="O5559" s="107" t="b">
        <f t="shared" si="172"/>
        <v>0</v>
      </c>
      <c r="P5559" s="107" t="b">
        <f>Table13[[#This Row],[churn]]="Yes"</f>
        <v>0</v>
      </c>
      <c r="Q5559" t="b">
        <f>Table13[phone_service]&gt;0</f>
        <v>1</v>
      </c>
      <c r="R5559" t="b">
        <f>Table13[internet_service]&gt;0</f>
        <v>1</v>
      </c>
      <c r="S5559" t="b">
        <f>AND(Table13[[#This Row],[has_phone]],Table13[[#This Row],[has_internet]])</f>
        <v>1</v>
      </c>
      <c r="T5559" t="str">
        <f>_xlfn.IFS(Table13[[#This Row],[has_phone_and_internet]],"Phone and Internet",Table13[[#This Row],[has_phone]],"Phone",Table13[[#This Row],[has_internet]],"Internet")</f>
        <v>Phone and Internet</v>
      </c>
      <c r="U5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9" s="119">
        <f ca="1">EDATE(TODAY(),-Table13[[#This Row],[tenure]])</f>
        <v>41965</v>
      </c>
      <c r="W5559" s="120">
        <f>Table13[[#This Row],[total_charges]]/Table13[[#This Row],[tenure]]</f>
        <v>80.650000000000006</v>
      </c>
      <c r="X5559" s="118" t="b">
        <f>Table13[[#This Row],[monthly_charges]]=Table13[[#This Row],[avg_monthly_charge]]</f>
        <v>1</v>
      </c>
      <c r="Y5559" s="118" t="str">
        <f>VLOOKUP(Table13[[#This Row],[contract_type]],Table2_ContractType!A:B,2,0)</f>
        <v>Month-to-Month</v>
      </c>
    </row>
    <row r="5560" spans="1:25" x14ac:dyDescent="0.15">
      <c r="A5560" s="110" t="s">
        <v>219</v>
      </c>
      <c r="B5560" s="110" t="s">
        <v>3</v>
      </c>
      <c r="C5560" s="110">
        <v>0</v>
      </c>
      <c r="D5560" s="110" t="s">
        <v>5</v>
      </c>
      <c r="E5560" s="110" t="s">
        <v>5</v>
      </c>
      <c r="F5560" s="110">
        <v>1</v>
      </c>
      <c r="G5560" s="110">
        <v>2</v>
      </c>
      <c r="H5560" s="110">
        <v>0</v>
      </c>
      <c r="I5560" s="110" t="s">
        <v>7</v>
      </c>
      <c r="J5560" s="133">
        <v>106.6</v>
      </c>
      <c r="K5560" s="109">
        <v>1934.45</v>
      </c>
      <c r="L5560" s="110" t="s">
        <v>4</v>
      </c>
      <c r="M5560" s="118">
        <f>ROUND(Table13[[#This Row],[tenure]],0)</f>
        <v>18</v>
      </c>
      <c r="N5560" s="107">
        <f t="shared" si="173"/>
        <v>18.146810506566606</v>
      </c>
      <c r="O5560" s="107" t="b">
        <f t="shared" si="172"/>
        <v>1</v>
      </c>
      <c r="P5560" s="107" t="b">
        <f>Table13[[#This Row],[churn]]="Yes"</f>
        <v>1</v>
      </c>
      <c r="Q5560" t="b">
        <f>Table13[phone_service]&gt;0</f>
        <v>1</v>
      </c>
      <c r="R5560" t="b">
        <f>Table13[internet_service]&gt;0</f>
        <v>1</v>
      </c>
      <c r="S5560" t="b">
        <f>AND(Table13[[#This Row],[has_phone]],Table13[[#This Row],[has_internet]])</f>
        <v>1</v>
      </c>
      <c r="T5560" t="str">
        <f>_xlfn.IFS(Table13[[#This Row],[has_phone_and_internet]],"Phone and Internet",Table13[[#This Row],[has_phone]],"Phone",Table13[[#This Row],[has_internet]],"Internet")</f>
        <v>Phone and Internet</v>
      </c>
      <c r="U5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0" s="119">
        <f ca="1">EDATE(TODAY(),-Table13[[#This Row],[tenure]])</f>
        <v>43212</v>
      </c>
      <c r="W5560" s="120">
        <f>Table13[[#This Row],[total_charges]]/Table13[[#This Row],[tenure]]</f>
        <v>106.6</v>
      </c>
      <c r="X5560" s="118" t="b">
        <f>Table13[[#This Row],[monthly_charges]]=Table13[[#This Row],[avg_monthly_charge]]</f>
        <v>1</v>
      </c>
      <c r="Y5560" s="118" t="str">
        <f>VLOOKUP(Table13[[#This Row],[contract_type]],Table2_ContractType!A:B,2,0)</f>
        <v>Month-to-Month</v>
      </c>
    </row>
    <row r="5561" spans="1:25" x14ac:dyDescent="0.15">
      <c r="A5561" s="110" t="s">
        <v>3685</v>
      </c>
      <c r="B5561" s="110" t="s">
        <v>3</v>
      </c>
      <c r="C5561" s="110">
        <v>0</v>
      </c>
      <c r="D5561" s="110" t="s">
        <v>5</v>
      </c>
      <c r="E5561" s="110" t="s">
        <v>5</v>
      </c>
      <c r="F5561" s="110">
        <v>1</v>
      </c>
      <c r="G5561" s="110">
        <v>1</v>
      </c>
      <c r="H5561" s="110">
        <v>0</v>
      </c>
      <c r="I5561" s="110" t="s">
        <v>7</v>
      </c>
      <c r="J5561" s="133">
        <v>45.8</v>
      </c>
      <c r="K5561" s="109">
        <v>45.8</v>
      </c>
      <c r="L5561" s="110" t="s">
        <v>4</v>
      </c>
      <c r="M5561" s="118">
        <f>ROUND(Table13[[#This Row],[tenure]],0)</f>
        <v>1</v>
      </c>
      <c r="N5561" s="107">
        <f t="shared" si="173"/>
        <v>1</v>
      </c>
      <c r="O5561" s="107" t="b">
        <f t="shared" si="172"/>
        <v>1</v>
      </c>
      <c r="P5561" s="107" t="b">
        <f>Table13[[#This Row],[churn]]="Yes"</f>
        <v>1</v>
      </c>
      <c r="Q5561" t="b">
        <f>Table13[phone_service]&gt;0</f>
        <v>1</v>
      </c>
      <c r="R5561" t="b">
        <f>Table13[internet_service]&gt;0</f>
        <v>1</v>
      </c>
      <c r="S5561" t="b">
        <f>AND(Table13[[#This Row],[has_phone]],Table13[[#This Row],[has_internet]])</f>
        <v>1</v>
      </c>
      <c r="T5561" t="str">
        <f>_xlfn.IFS(Table13[[#This Row],[has_phone_and_internet]],"Phone and Internet",Table13[[#This Row],[has_phone]],"Phone",Table13[[#This Row],[has_internet]],"Internet")</f>
        <v>Phone and Internet</v>
      </c>
      <c r="U5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1" s="119">
        <f ca="1">EDATE(TODAY(),-Table13[[#This Row],[tenure]])</f>
        <v>43730</v>
      </c>
      <c r="W5561" s="120">
        <f>Table13[[#This Row],[total_charges]]/Table13[[#This Row],[tenure]]</f>
        <v>45.8</v>
      </c>
      <c r="X5561" s="118" t="b">
        <f>Table13[[#This Row],[monthly_charges]]=Table13[[#This Row],[avg_monthly_charge]]</f>
        <v>1</v>
      </c>
      <c r="Y5561" s="118" t="str">
        <f>VLOOKUP(Table13[[#This Row],[contract_type]],Table2_ContractType!A:B,2,0)</f>
        <v>Month-to-Month</v>
      </c>
    </row>
    <row r="5562" spans="1:25" x14ac:dyDescent="0.15">
      <c r="A5562" s="110" t="s">
        <v>3678</v>
      </c>
      <c r="B5562" s="110" t="s">
        <v>3</v>
      </c>
      <c r="C5562" s="110">
        <v>1</v>
      </c>
      <c r="D5562" s="110" t="s">
        <v>4</v>
      </c>
      <c r="E5562" s="110" t="s">
        <v>4</v>
      </c>
      <c r="F5562" s="110">
        <v>1</v>
      </c>
      <c r="G5562" s="110">
        <v>2</v>
      </c>
      <c r="H5562" s="110">
        <v>2</v>
      </c>
      <c r="I5562" s="110" t="s">
        <v>7</v>
      </c>
      <c r="J5562" s="133">
        <v>96.55</v>
      </c>
      <c r="K5562" s="109">
        <v>2263.4499999999998</v>
      </c>
      <c r="L5562" s="110" t="s">
        <v>5</v>
      </c>
      <c r="M5562" s="118">
        <f>ROUND(Table13[[#This Row],[tenure]],0)</f>
        <v>23</v>
      </c>
      <c r="N5562" s="107">
        <f t="shared" si="173"/>
        <v>23.443293630243396</v>
      </c>
      <c r="O5562" s="107" t="b">
        <f t="shared" si="172"/>
        <v>1</v>
      </c>
      <c r="P5562" s="107" t="b">
        <f>Table13[[#This Row],[churn]]="Yes"</f>
        <v>0</v>
      </c>
      <c r="Q5562" t="b">
        <f>Table13[phone_service]&gt;0</f>
        <v>1</v>
      </c>
      <c r="R5562" t="b">
        <f>Table13[internet_service]&gt;0</f>
        <v>1</v>
      </c>
      <c r="S5562" t="b">
        <f>AND(Table13[[#This Row],[has_phone]],Table13[[#This Row],[has_internet]])</f>
        <v>1</v>
      </c>
      <c r="T5562" t="str">
        <f>_xlfn.IFS(Table13[[#This Row],[has_phone_and_internet]],"Phone and Internet",Table13[[#This Row],[has_phone]],"Phone",Table13[[#This Row],[has_internet]],"Internet")</f>
        <v>Phone and Internet</v>
      </c>
      <c r="U5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62" s="119">
        <f ca="1">EDATE(TODAY(),-Table13[[#This Row],[tenure]])</f>
        <v>43061</v>
      </c>
      <c r="W5562" s="120">
        <f>Table13[[#This Row],[total_charges]]/Table13[[#This Row],[tenure]]</f>
        <v>96.55</v>
      </c>
      <c r="X5562" s="118" t="b">
        <f>Table13[[#This Row],[monthly_charges]]=Table13[[#This Row],[avg_monthly_charge]]</f>
        <v>1</v>
      </c>
      <c r="Y5562" s="118" t="str">
        <f>VLOOKUP(Table13[[#This Row],[contract_type]],Table2_ContractType!A:B,2,0)</f>
        <v>2 Year</v>
      </c>
    </row>
    <row r="5563" spans="1:25" x14ac:dyDescent="0.15">
      <c r="A5563" s="110" t="s">
        <v>1320</v>
      </c>
      <c r="B5563" s="110" t="s">
        <v>3</v>
      </c>
      <c r="C5563" s="110">
        <v>0</v>
      </c>
      <c r="D5563" s="110" t="s">
        <v>5</v>
      </c>
      <c r="E5563" s="110" t="s">
        <v>5</v>
      </c>
      <c r="F5563" s="110">
        <v>2</v>
      </c>
      <c r="G5563" s="110">
        <v>2</v>
      </c>
      <c r="H5563" s="110">
        <v>0</v>
      </c>
      <c r="I5563" s="110" t="s">
        <v>7</v>
      </c>
      <c r="J5563" s="133">
        <v>85.2</v>
      </c>
      <c r="K5563" s="109">
        <v>1553.9</v>
      </c>
      <c r="L5563" s="110" t="s">
        <v>4</v>
      </c>
      <c r="M5563" s="118">
        <f>ROUND(Table13[[#This Row],[tenure]],0)</f>
        <v>18</v>
      </c>
      <c r="N5563" s="107">
        <f t="shared" si="173"/>
        <v>18.238262910798124</v>
      </c>
      <c r="O5563" s="107" t="b">
        <f t="shared" si="172"/>
        <v>1</v>
      </c>
      <c r="P5563" s="107" t="b">
        <f>Table13[[#This Row],[churn]]="Yes"</f>
        <v>1</v>
      </c>
      <c r="Q5563" t="b">
        <f>Table13[phone_service]&gt;0</f>
        <v>1</v>
      </c>
      <c r="R5563" t="b">
        <f>Table13[internet_service]&gt;0</f>
        <v>1</v>
      </c>
      <c r="S5563" t="b">
        <f>AND(Table13[[#This Row],[has_phone]],Table13[[#This Row],[has_internet]])</f>
        <v>1</v>
      </c>
      <c r="T5563" t="str">
        <f>_xlfn.IFS(Table13[[#This Row],[has_phone_and_internet]],"Phone and Internet",Table13[[#This Row],[has_phone]],"Phone",Table13[[#This Row],[has_internet]],"Internet")</f>
        <v>Phone and Internet</v>
      </c>
      <c r="U5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3" s="119">
        <f ca="1">EDATE(TODAY(),-Table13[[#This Row],[tenure]])</f>
        <v>43212</v>
      </c>
      <c r="W5563" s="120">
        <f>Table13[[#This Row],[total_charges]]/Table13[[#This Row],[tenure]]</f>
        <v>85.2</v>
      </c>
      <c r="X5563" s="118" t="b">
        <f>Table13[[#This Row],[monthly_charges]]=Table13[[#This Row],[avg_monthly_charge]]</f>
        <v>1</v>
      </c>
      <c r="Y5563" s="118" t="str">
        <f>VLOOKUP(Table13[[#This Row],[contract_type]],Table2_ContractType!A:B,2,0)</f>
        <v>Month-to-Month</v>
      </c>
    </row>
    <row r="5564" spans="1:25" x14ac:dyDescent="0.15">
      <c r="A5564" s="110" t="s">
        <v>2074</v>
      </c>
      <c r="B5564" s="110" t="s">
        <v>9</v>
      </c>
      <c r="C5564" s="110">
        <v>0</v>
      </c>
      <c r="D5564" s="110" t="s">
        <v>4</v>
      </c>
      <c r="E5564" s="110" t="s">
        <v>4</v>
      </c>
      <c r="F5564" s="110">
        <v>1</v>
      </c>
      <c r="G5564" s="110">
        <v>1</v>
      </c>
      <c r="H5564" s="110">
        <v>1</v>
      </c>
      <c r="I5564" s="110" t="s">
        <v>13</v>
      </c>
      <c r="J5564" s="133">
        <v>76.400000000000006</v>
      </c>
      <c r="K5564" s="109">
        <v>3966.3</v>
      </c>
      <c r="L5564" s="110" t="s">
        <v>5</v>
      </c>
      <c r="M5564" s="118">
        <f>ROUND(Table13[[#This Row],[tenure]],0)</f>
        <v>52</v>
      </c>
      <c r="N5564" s="107">
        <f t="shared" si="173"/>
        <v>51.914921465968582</v>
      </c>
      <c r="O5564" s="107" t="b">
        <f t="shared" si="172"/>
        <v>0</v>
      </c>
      <c r="P5564" s="107" t="b">
        <f>Table13[[#This Row],[churn]]="Yes"</f>
        <v>0</v>
      </c>
      <c r="Q5564" t="b">
        <f>Table13[phone_service]&gt;0</f>
        <v>1</v>
      </c>
      <c r="R5564" t="b">
        <f>Table13[internet_service]&gt;0</f>
        <v>1</v>
      </c>
      <c r="S5564" t="b">
        <f>AND(Table13[[#This Row],[has_phone]],Table13[[#This Row],[has_internet]])</f>
        <v>1</v>
      </c>
      <c r="T5564" t="str">
        <f>_xlfn.IFS(Table13[[#This Row],[has_phone_and_internet]],"Phone and Internet",Table13[[#This Row],[has_phone]],"Phone",Table13[[#This Row],[has_internet]],"Internet")</f>
        <v>Phone and Internet</v>
      </c>
      <c r="U5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64" s="119">
        <f ca="1">EDATE(TODAY(),-Table13[[#This Row],[tenure]])</f>
        <v>42207</v>
      </c>
      <c r="W5564" s="120">
        <f>Table13[[#This Row],[total_charges]]/Table13[[#This Row],[tenure]]</f>
        <v>76.400000000000006</v>
      </c>
      <c r="X5564" s="118" t="b">
        <f>Table13[[#This Row],[monthly_charges]]=Table13[[#This Row],[avg_monthly_charge]]</f>
        <v>1</v>
      </c>
      <c r="Y5564" s="118" t="str">
        <f>VLOOKUP(Table13[[#This Row],[contract_type]],Table2_ContractType!A:B,2,0)</f>
        <v>1 Year</v>
      </c>
    </row>
    <row r="5565" spans="1:25" x14ac:dyDescent="0.15">
      <c r="A5565" s="110" t="s">
        <v>668</v>
      </c>
      <c r="B5565" s="110" t="s">
        <v>9</v>
      </c>
      <c r="C5565" s="110">
        <v>0</v>
      </c>
      <c r="D5565" s="110" t="s">
        <v>4</v>
      </c>
      <c r="E5565" s="110" t="s">
        <v>5</v>
      </c>
      <c r="F5565" s="110">
        <v>1</v>
      </c>
      <c r="G5565" s="110">
        <v>1</v>
      </c>
      <c r="H5565" s="110">
        <v>1</v>
      </c>
      <c r="I5565" s="110" t="s">
        <v>13</v>
      </c>
      <c r="J5565" s="133">
        <v>78.8</v>
      </c>
      <c r="K5565" s="109">
        <v>3597.5</v>
      </c>
      <c r="L5565" s="110" t="s">
        <v>5</v>
      </c>
      <c r="M5565" s="118">
        <f>ROUND(Table13[[#This Row],[tenure]],0)</f>
        <v>46</v>
      </c>
      <c r="N5565" s="107">
        <f t="shared" si="173"/>
        <v>45.653553299492387</v>
      </c>
      <c r="O5565" s="107" t="b">
        <f t="shared" si="172"/>
        <v>0</v>
      </c>
      <c r="P5565" s="107" t="b">
        <f>Table13[[#This Row],[churn]]="Yes"</f>
        <v>0</v>
      </c>
      <c r="Q5565" t="b">
        <f>Table13[phone_service]&gt;0</f>
        <v>1</v>
      </c>
      <c r="R5565" t="b">
        <f>Table13[internet_service]&gt;0</f>
        <v>1</v>
      </c>
      <c r="S5565" t="b">
        <f>AND(Table13[[#This Row],[has_phone]],Table13[[#This Row],[has_internet]])</f>
        <v>1</v>
      </c>
      <c r="T5565" t="str">
        <f>_xlfn.IFS(Table13[[#This Row],[has_phone_and_internet]],"Phone and Internet",Table13[[#This Row],[has_phone]],"Phone",Table13[[#This Row],[has_internet]],"Internet")</f>
        <v>Phone and Internet</v>
      </c>
      <c r="U5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65" s="119">
        <f ca="1">EDATE(TODAY(),-Table13[[#This Row],[tenure]])</f>
        <v>42391</v>
      </c>
      <c r="W5565" s="120">
        <f>Table13[[#This Row],[total_charges]]/Table13[[#This Row],[tenure]]</f>
        <v>78.8</v>
      </c>
      <c r="X5565" s="118" t="b">
        <f>Table13[[#This Row],[monthly_charges]]=Table13[[#This Row],[avg_monthly_charge]]</f>
        <v>1</v>
      </c>
      <c r="Y5565" s="118" t="str">
        <f>VLOOKUP(Table13[[#This Row],[contract_type]],Table2_ContractType!A:B,2,0)</f>
        <v>1 Year</v>
      </c>
    </row>
    <row r="5566" spans="1:25" x14ac:dyDescent="0.15">
      <c r="A5566" s="110" t="s">
        <v>4933</v>
      </c>
      <c r="B5566" s="110" t="s">
        <v>3</v>
      </c>
      <c r="C5566" s="110">
        <v>0</v>
      </c>
      <c r="D5566" s="110" t="s">
        <v>4</v>
      </c>
      <c r="E5566" s="110" t="s">
        <v>4</v>
      </c>
      <c r="F5566" s="110">
        <v>2</v>
      </c>
      <c r="G5566" s="110">
        <v>1</v>
      </c>
      <c r="H5566" s="110">
        <v>0</v>
      </c>
      <c r="I5566" s="110" t="s">
        <v>7</v>
      </c>
      <c r="J5566" s="133">
        <v>59.8</v>
      </c>
      <c r="K5566" s="109">
        <v>3641.5</v>
      </c>
      <c r="L5566" s="110" t="s">
        <v>5</v>
      </c>
      <c r="M5566" s="118">
        <f>ROUND(Table13[[#This Row],[tenure]],0)</f>
        <v>61</v>
      </c>
      <c r="N5566" s="107">
        <f t="shared" si="173"/>
        <v>60.894648829431439</v>
      </c>
      <c r="O5566" s="107" t="b">
        <f t="shared" si="172"/>
        <v>1</v>
      </c>
      <c r="P5566" s="107" t="b">
        <f>Table13[[#This Row],[churn]]="Yes"</f>
        <v>0</v>
      </c>
      <c r="Q5566" t="b">
        <f>Table13[phone_service]&gt;0</f>
        <v>1</v>
      </c>
      <c r="R5566" t="b">
        <f>Table13[internet_service]&gt;0</f>
        <v>1</v>
      </c>
      <c r="S5566" t="b">
        <f>AND(Table13[[#This Row],[has_phone]],Table13[[#This Row],[has_internet]])</f>
        <v>1</v>
      </c>
      <c r="T5566" t="str">
        <f>_xlfn.IFS(Table13[[#This Row],[has_phone_and_internet]],"Phone and Internet",Table13[[#This Row],[has_phone]],"Phone",Table13[[#This Row],[has_internet]],"Internet")</f>
        <v>Phone and Internet</v>
      </c>
      <c r="U5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66" s="119">
        <f ca="1">EDATE(TODAY(),-Table13[[#This Row],[tenure]])</f>
        <v>41934</v>
      </c>
      <c r="W5566" s="120">
        <f>Table13[[#This Row],[total_charges]]/Table13[[#This Row],[tenure]]</f>
        <v>59.8</v>
      </c>
      <c r="X5566" s="118" t="b">
        <f>Table13[[#This Row],[monthly_charges]]=Table13[[#This Row],[avg_monthly_charge]]</f>
        <v>1</v>
      </c>
      <c r="Y5566" s="118" t="str">
        <f>VLOOKUP(Table13[[#This Row],[contract_type]],Table2_ContractType!A:B,2,0)</f>
        <v>Month-to-Month</v>
      </c>
    </row>
    <row r="5567" spans="1:25" x14ac:dyDescent="0.15">
      <c r="A5567" s="110" t="s">
        <v>6800</v>
      </c>
      <c r="B5567" s="110" t="s">
        <v>3</v>
      </c>
      <c r="C5567" s="110">
        <v>0</v>
      </c>
      <c r="D5567" s="110" t="s">
        <v>5</v>
      </c>
      <c r="E5567" s="110" t="s">
        <v>5</v>
      </c>
      <c r="F5567" s="110">
        <v>1</v>
      </c>
      <c r="G5567" s="110">
        <v>0</v>
      </c>
      <c r="H5567" s="110">
        <v>0</v>
      </c>
      <c r="I5567" s="110" t="s">
        <v>10</v>
      </c>
      <c r="J5567" s="133">
        <v>20.2</v>
      </c>
      <c r="K5567" s="109">
        <v>20.2</v>
      </c>
      <c r="L5567" s="110" t="s">
        <v>4</v>
      </c>
      <c r="M5567" s="118">
        <f>ROUND(Table13[[#This Row],[tenure]],0)</f>
        <v>1</v>
      </c>
      <c r="N5567" s="107">
        <f t="shared" si="173"/>
        <v>1</v>
      </c>
      <c r="O5567" s="107" t="b">
        <f t="shared" si="172"/>
        <v>1</v>
      </c>
      <c r="P5567" s="107" t="b">
        <f>Table13[[#This Row],[churn]]="Yes"</f>
        <v>1</v>
      </c>
      <c r="Q5567" t="b">
        <f>Table13[phone_service]&gt;0</f>
        <v>1</v>
      </c>
      <c r="R5567" t="b">
        <f>Table13[internet_service]&gt;0</f>
        <v>0</v>
      </c>
      <c r="S5567" t="b">
        <f>AND(Table13[[#This Row],[has_phone]],Table13[[#This Row],[has_internet]])</f>
        <v>0</v>
      </c>
      <c r="T5567" t="str">
        <f>_xlfn.IFS(Table13[[#This Row],[has_phone_and_internet]],"Phone and Internet",Table13[[#This Row],[has_phone]],"Phone",Table13[[#This Row],[has_internet]],"Internet")</f>
        <v>Phone</v>
      </c>
      <c r="U5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7" s="119">
        <f ca="1">EDATE(TODAY(),-Table13[[#This Row],[tenure]])</f>
        <v>43730</v>
      </c>
      <c r="W5567" s="120">
        <f>Table13[[#This Row],[total_charges]]/Table13[[#This Row],[tenure]]</f>
        <v>20.2</v>
      </c>
      <c r="X5567" s="118" t="b">
        <f>Table13[[#This Row],[monthly_charges]]=Table13[[#This Row],[avg_monthly_charge]]</f>
        <v>1</v>
      </c>
      <c r="Y5567" s="118" t="str">
        <f>VLOOKUP(Table13[[#This Row],[contract_type]],Table2_ContractType!A:B,2,0)</f>
        <v>Month-to-Month</v>
      </c>
    </row>
    <row r="5568" spans="1:25" x14ac:dyDescent="0.15">
      <c r="A5568" s="110" t="s">
        <v>5249</v>
      </c>
      <c r="B5568" s="110" t="s">
        <v>3</v>
      </c>
      <c r="C5568" s="110">
        <v>0</v>
      </c>
      <c r="D5568" s="110" t="s">
        <v>4</v>
      </c>
      <c r="E5568" s="110" t="s">
        <v>5</v>
      </c>
      <c r="F5568" s="110">
        <v>1</v>
      </c>
      <c r="G5568" s="110">
        <v>1</v>
      </c>
      <c r="H5568" s="110">
        <v>1</v>
      </c>
      <c r="I5568" s="110" t="s">
        <v>17</v>
      </c>
      <c r="J5568" s="133">
        <v>53.75</v>
      </c>
      <c r="K5568" s="109">
        <v>1857.3</v>
      </c>
      <c r="L5568" s="110" t="s">
        <v>5</v>
      </c>
      <c r="M5568" s="118">
        <f>ROUND(Table13[[#This Row],[tenure]],0)</f>
        <v>35</v>
      </c>
      <c r="N5568" s="107">
        <f t="shared" si="173"/>
        <v>34.554418604651161</v>
      </c>
      <c r="O5568" s="107" t="b">
        <f t="shared" si="172"/>
        <v>1</v>
      </c>
      <c r="P5568" s="107" t="b">
        <f>Table13[[#This Row],[churn]]="Yes"</f>
        <v>0</v>
      </c>
      <c r="Q5568" t="b">
        <f>Table13[phone_service]&gt;0</f>
        <v>1</v>
      </c>
      <c r="R5568" t="b">
        <f>Table13[internet_service]&gt;0</f>
        <v>1</v>
      </c>
      <c r="S5568" t="b">
        <f>AND(Table13[[#This Row],[has_phone]],Table13[[#This Row],[has_internet]])</f>
        <v>1</v>
      </c>
      <c r="T5568" t="str">
        <f>_xlfn.IFS(Table13[[#This Row],[has_phone_and_internet]],"Phone and Internet",Table13[[#This Row],[has_phone]],"Phone",Table13[[#This Row],[has_internet]],"Internet")</f>
        <v>Phone and Internet</v>
      </c>
      <c r="U5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68" s="119">
        <f ca="1">EDATE(TODAY(),-Table13[[#This Row],[tenure]])</f>
        <v>42726</v>
      </c>
      <c r="W5568" s="120">
        <f>Table13[[#This Row],[total_charges]]/Table13[[#This Row],[tenure]]</f>
        <v>53.75</v>
      </c>
      <c r="X5568" s="118" t="b">
        <f>Table13[[#This Row],[monthly_charges]]=Table13[[#This Row],[avg_monthly_charge]]</f>
        <v>1</v>
      </c>
      <c r="Y5568" s="118" t="str">
        <f>VLOOKUP(Table13[[#This Row],[contract_type]],Table2_ContractType!A:B,2,0)</f>
        <v>1 Year</v>
      </c>
    </row>
    <row r="5569" spans="1:25" x14ac:dyDescent="0.15">
      <c r="A5569" s="110" t="s">
        <v>221</v>
      </c>
      <c r="B5569" s="110" t="s">
        <v>9</v>
      </c>
      <c r="C5569" s="110">
        <v>0</v>
      </c>
      <c r="D5569" s="110" t="s">
        <v>5</v>
      </c>
      <c r="E5569" s="110" t="s">
        <v>5</v>
      </c>
      <c r="F5569" s="110">
        <v>1</v>
      </c>
      <c r="G5569" s="110">
        <v>1</v>
      </c>
      <c r="H5569" s="110">
        <v>0</v>
      </c>
      <c r="I5569" s="110" t="s">
        <v>17</v>
      </c>
      <c r="J5569" s="133">
        <v>46</v>
      </c>
      <c r="K5569" s="109">
        <v>84.5</v>
      </c>
      <c r="L5569" s="110" t="s">
        <v>4</v>
      </c>
      <c r="M5569" s="118">
        <f>ROUND(Table13[[#This Row],[tenure]],0)</f>
        <v>2</v>
      </c>
      <c r="N5569" s="107">
        <f t="shared" si="173"/>
        <v>1.8369565217391304</v>
      </c>
      <c r="O5569" s="107" t="b">
        <f t="shared" si="172"/>
        <v>0</v>
      </c>
      <c r="P5569" s="107" t="b">
        <f>Table13[[#This Row],[churn]]="Yes"</f>
        <v>1</v>
      </c>
      <c r="Q5569" t="b">
        <f>Table13[phone_service]&gt;0</f>
        <v>1</v>
      </c>
      <c r="R5569" t="b">
        <f>Table13[internet_service]&gt;0</f>
        <v>1</v>
      </c>
      <c r="S5569" t="b">
        <f>AND(Table13[[#This Row],[has_phone]],Table13[[#This Row],[has_internet]])</f>
        <v>1</v>
      </c>
      <c r="T5569" t="str">
        <f>_xlfn.IFS(Table13[[#This Row],[has_phone_and_internet]],"Phone and Internet",Table13[[#This Row],[has_phone]],"Phone",Table13[[#This Row],[has_internet]],"Internet")</f>
        <v>Phone and Internet</v>
      </c>
      <c r="U5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9" s="119">
        <f ca="1">EDATE(TODAY(),-Table13[[#This Row],[tenure]])</f>
        <v>43730</v>
      </c>
      <c r="W5569" s="120">
        <f>Table13[[#This Row],[total_charges]]/Table13[[#This Row],[tenure]]</f>
        <v>46</v>
      </c>
      <c r="X5569" s="118" t="b">
        <f>Table13[[#This Row],[monthly_charges]]=Table13[[#This Row],[avg_monthly_charge]]</f>
        <v>1</v>
      </c>
      <c r="Y5569" s="118" t="str">
        <f>VLOOKUP(Table13[[#This Row],[contract_type]],Table2_ContractType!A:B,2,0)</f>
        <v>Month-to-Month</v>
      </c>
    </row>
    <row r="5570" spans="1:25" x14ac:dyDescent="0.15">
      <c r="A5570" s="110" t="s">
        <v>5226</v>
      </c>
      <c r="B5570" s="110" t="s">
        <v>3</v>
      </c>
      <c r="C5570" s="110">
        <v>0</v>
      </c>
      <c r="D5570" s="110" t="s">
        <v>4</v>
      </c>
      <c r="E5570" s="110" t="s">
        <v>5</v>
      </c>
      <c r="F5570" s="110">
        <v>1</v>
      </c>
      <c r="G5570" s="110">
        <v>0</v>
      </c>
      <c r="H5570" s="110">
        <v>0</v>
      </c>
      <c r="I5570" s="110" t="s">
        <v>13</v>
      </c>
      <c r="J5570" s="133">
        <v>20.149999999999999</v>
      </c>
      <c r="K5570" s="109">
        <v>156.25</v>
      </c>
      <c r="L5570" s="110" t="s">
        <v>4</v>
      </c>
      <c r="M5570" s="118">
        <f>ROUND(Table13[[#This Row],[tenure]],0)</f>
        <v>8</v>
      </c>
      <c r="N5570" s="107">
        <f t="shared" si="173"/>
        <v>7.7543424317617875</v>
      </c>
      <c r="O5570" s="107" t="b">
        <f t="shared" ref="O5570:O5633" si="174">B5570="Female"</f>
        <v>1</v>
      </c>
      <c r="P5570" s="107" t="b">
        <f>Table13[[#This Row],[churn]]="Yes"</f>
        <v>1</v>
      </c>
      <c r="Q5570" t="b">
        <f>Table13[phone_service]&gt;0</f>
        <v>1</v>
      </c>
      <c r="R5570" t="b">
        <f>Table13[internet_service]&gt;0</f>
        <v>0</v>
      </c>
      <c r="S5570" t="b">
        <f>AND(Table13[[#This Row],[has_phone]],Table13[[#This Row],[has_internet]])</f>
        <v>0</v>
      </c>
      <c r="T5570" t="str">
        <f>_xlfn.IFS(Table13[[#This Row],[has_phone_and_internet]],"Phone and Internet",Table13[[#This Row],[has_phone]],"Phone",Table13[[#This Row],[has_internet]],"Internet")</f>
        <v>Phone</v>
      </c>
      <c r="U5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70" s="119">
        <f ca="1">EDATE(TODAY(),-Table13[[#This Row],[tenure]])</f>
        <v>43546</v>
      </c>
      <c r="W5570" s="120">
        <f>Table13[[#This Row],[total_charges]]/Table13[[#This Row],[tenure]]</f>
        <v>20.149999999999999</v>
      </c>
      <c r="X5570" s="118" t="b">
        <f>Table13[[#This Row],[monthly_charges]]=Table13[[#This Row],[avg_monthly_charge]]</f>
        <v>1</v>
      </c>
      <c r="Y5570" s="118" t="str">
        <f>VLOOKUP(Table13[[#This Row],[contract_type]],Table2_ContractType!A:B,2,0)</f>
        <v>Month-to-Month</v>
      </c>
    </row>
    <row r="5571" spans="1:25" x14ac:dyDescent="0.15">
      <c r="A5571" s="110" t="s">
        <v>3249</v>
      </c>
      <c r="B5571" s="110" t="s">
        <v>3</v>
      </c>
      <c r="C5571" s="110">
        <v>0</v>
      </c>
      <c r="D5571" s="110" t="s">
        <v>4</v>
      </c>
      <c r="E5571" s="110" t="s">
        <v>4</v>
      </c>
      <c r="F5571" s="110">
        <v>1</v>
      </c>
      <c r="G5571" s="110">
        <v>0</v>
      </c>
      <c r="H5571" s="110">
        <v>2</v>
      </c>
      <c r="I5571" s="110" t="s">
        <v>17</v>
      </c>
      <c r="J5571" s="133">
        <v>19.649999999999999</v>
      </c>
      <c r="K5571" s="109">
        <v>494.9</v>
      </c>
      <c r="L5571" s="110" t="s">
        <v>5</v>
      </c>
      <c r="M5571" s="118">
        <f>ROUND(Table13[[#This Row],[tenure]],0)</f>
        <v>25</v>
      </c>
      <c r="N5571" s="107">
        <f t="shared" ref="N5571:N5634" si="175">K5571/J5571</f>
        <v>25.185750636132315</v>
      </c>
      <c r="O5571" s="107" t="b">
        <f t="shared" si="174"/>
        <v>1</v>
      </c>
      <c r="P5571" s="107" t="b">
        <f>Table13[[#This Row],[churn]]="Yes"</f>
        <v>0</v>
      </c>
      <c r="Q5571" t="b">
        <f>Table13[phone_service]&gt;0</f>
        <v>1</v>
      </c>
      <c r="R5571" t="b">
        <f>Table13[internet_service]&gt;0</f>
        <v>0</v>
      </c>
      <c r="S5571" t="b">
        <f>AND(Table13[[#This Row],[has_phone]],Table13[[#This Row],[has_internet]])</f>
        <v>0</v>
      </c>
      <c r="T5571" t="str">
        <f>_xlfn.IFS(Table13[[#This Row],[has_phone_and_internet]],"Phone and Internet",Table13[[#This Row],[has_phone]],"Phone",Table13[[#This Row],[has_internet]],"Internet")</f>
        <v>Phone</v>
      </c>
      <c r="U5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71" s="119">
        <f ca="1">EDATE(TODAY(),-Table13[[#This Row],[tenure]])</f>
        <v>43000</v>
      </c>
      <c r="W5571" s="120">
        <f>Table13[[#This Row],[total_charges]]/Table13[[#This Row],[tenure]]</f>
        <v>19.649999999999999</v>
      </c>
      <c r="X5571" s="118" t="b">
        <f>Table13[[#This Row],[monthly_charges]]=Table13[[#This Row],[avg_monthly_charge]]</f>
        <v>1</v>
      </c>
      <c r="Y5571" s="118" t="str">
        <f>VLOOKUP(Table13[[#This Row],[contract_type]],Table2_ContractType!A:B,2,0)</f>
        <v>2 Year</v>
      </c>
    </row>
    <row r="5572" spans="1:25" x14ac:dyDescent="0.15">
      <c r="A5572" s="110" t="s">
        <v>147</v>
      </c>
      <c r="B5572" s="110" t="s">
        <v>3</v>
      </c>
      <c r="C5572" s="110">
        <v>0</v>
      </c>
      <c r="D5572" s="110" t="s">
        <v>5</v>
      </c>
      <c r="E5572" s="110" t="s">
        <v>5</v>
      </c>
      <c r="F5572" s="110">
        <v>1</v>
      </c>
      <c r="G5572" s="110">
        <v>2</v>
      </c>
      <c r="H5572" s="110">
        <v>0</v>
      </c>
      <c r="I5572" s="110" t="s">
        <v>13</v>
      </c>
      <c r="J5572" s="133">
        <v>75</v>
      </c>
      <c r="K5572" s="109">
        <v>1778.5</v>
      </c>
      <c r="L5572" s="110" t="s">
        <v>5</v>
      </c>
      <c r="M5572" s="118">
        <f>ROUND(Table13[[#This Row],[tenure]],0)</f>
        <v>24</v>
      </c>
      <c r="N5572" s="107">
        <f t="shared" si="175"/>
        <v>23.713333333333335</v>
      </c>
      <c r="O5572" s="107" t="b">
        <f t="shared" si="174"/>
        <v>1</v>
      </c>
      <c r="P5572" s="107" t="b">
        <f>Table13[[#This Row],[churn]]="Yes"</f>
        <v>0</v>
      </c>
      <c r="Q5572" t="b">
        <f>Table13[phone_service]&gt;0</f>
        <v>1</v>
      </c>
      <c r="R5572" t="b">
        <f>Table13[internet_service]&gt;0</f>
        <v>1</v>
      </c>
      <c r="S5572" t="b">
        <f>AND(Table13[[#This Row],[has_phone]],Table13[[#This Row],[has_internet]])</f>
        <v>1</v>
      </c>
      <c r="T5572" t="str">
        <f>_xlfn.IFS(Table13[[#This Row],[has_phone_and_internet]],"Phone and Internet",Table13[[#This Row],[has_phone]],"Phone",Table13[[#This Row],[has_internet]],"Internet")</f>
        <v>Phone and Internet</v>
      </c>
      <c r="U5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2" s="119">
        <f ca="1">EDATE(TODAY(),-Table13[[#This Row],[tenure]])</f>
        <v>43061</v>
      </c>
      <c r="W5572" s="120">
        <f>Table13[[#This Row],[total_charges]]/Table13[[#This Row],[tenure]]</f>
        <v>75</v>
      </c>
      <c r="X5572" s="118" t="b">
        <f>Table13[[#This Row],[monthly_charges]]=Table13[[#This Row],[avg_monthly_charge]]</f>
        <v>1</v>
      </c>
      <c r="Y5572" s="118" t="str">
        <f>VLOOKUP(Table13[[#This Row],[contract_type]],Table2_ContractType!A:B,2,0)</f>
        <v>Month-to-Month</v>
      </c>
    </row>
    <row r="5573" spans="1:25" x14ac:dyDescent="0.15">
      <c r="A5573" s="110" t="s">
        <v>6388</v>
      </c>
      <c r="B5573" s="110" t="s">
        <v>9</v>
      </c>
      <c r="C5573" s="110">
        <v>0</v>
      </c>
      <c r="D5573" s="110" t="s">
        <v>5</v>
      </c>
      <c r="E5573" s="110" t="s">
        <v>5</v>
      </c>
      <c r="F5573" s="110">
        <v>0</v>
      </c>
      <c r="G5573" s="110">
        <v>1</v>
      </c>
      <c r="H5573" s="110">
        <v>0</v>
      </c>
      <c r="I5573" s="110" t="s">
        <v>10</v>
      </c>
      <c r="J5573" s="133">
        <v>44.65</v>
      </c>
      <c r="K5573" s="109">
        <v>44.65</v>
      </c>
      <c r="L5573" s="110" t="s">
        <v>4</v>
      </c>
      <c r="M5573" s="118">
        <f>ROUND(Table13[[#This Row],[tenure]],0)</f>
        <v>1</v>
      </c>
      <c r="N5573" s="107">
        <f t="shared" si="175"/>
        <v>1</v>
      </c>
      <c r="O5573" s="107" t="b">
        <f t="shared" si="174"/>
        <v>0</v>
      </c>
      <c r="P5573" s="107" t="b">
        <f>Table13[[#This Row],[churn]]="Yes"</f>
        <v>1</v>
      </c>
      <c r="Q5573" t="b">
        <f>Table13[phone_service]&gt;0</f>
        <v>0</v>
      </c>
      <c r="R5573" t="b">
        <f>Table13[internet_service]&gt;0</f>
        <v>1</v>
      </c>
      <c r="S5573" t="b">
        <f>AND(Table13[[#This Row],[has_phone]],Table13[[#This Row],[has_internet]])</f>
        <v>0</v>
      </c>
      <c r="T5573" t="str">
        <f>_xlfn.IFS(Table13[[#This Row],[has_phone_and_internet]],"Phone and Internet",Table13[[#This Row],[has_phone]],"Phone",Table13[[#This Row],[has_internet]],"Internet")</f>
        <v>Internet</v>
      </c>
      <c r="U5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3" s="119">
        <f ca="1">EDATE(TODAY(),-Table13[[#This Row],[tenure]])</f>
        <v>43730</v>
      </c>
      <c r="W5573" s="120">
        <f>Table13[[#This Row],[total_charges]]/Table13[[#This Row],[tenure]]</f>
        <v>44.65</v>
      </c>
      <c r="X5573" s="118" t="b">
        <f>Table13[[#This Row],[monthly_charges]]=Table13[[#This Row],[avg_monthly_charge]]</f>
        <v>1</v>
      </c>
      <c r="Y5573" s="118" t="str">
        <f>VLOOKUP(Table13[[#This Row],[contract_type]],Table2_ContractType!A:B,2,0)</f>
        <v>Month-to-Month</v>
      </c>
    </row>
    <row r="5574" spans="1:25" x14ac:dyDescent="0.15">
      <c r="A5574" s="110" t="s">
        <v>1159</v>
      </c>
      <c r="B5574" s="110" t="s">
        <v>3</v>
      </c>
      <c r="C5574" s="110">
        <v>0</v>
      </c>
      <c r="D5574" s="110" t="s">
        <v>5</v>
      </c>
      <c r="E5574" s="110" t="s">
        <v>5</v>
      </c>
      <c r="F5574" s="110">
        <v>2</v>
      </c>
      <c r="G5574" s="110">
        <v>2</v>
      </c>
      <c r="H5574" s="110">
        <v>0</v>
      </c>
      <c r="I5574" s="110" t="s">
        <v>7</v>
      </c>
      <c r="J5574" s="133">
        <v>95.15</v>
      </c>
      <c r="K5574" s="109">
        <v>196.9</v>
      </c>
      <c r="L5574" s="110" t="s">
        <v>4</v>
      </c>
      <c r="M5574" s="118">
        <f>ROUND(Table13[[#This Row],[tenure]],0)</f>
        <v>2</v>
      </c>
      <c r="N5574" s="107">
        <f t="shared" si="175"/>
        <v>2.0693641618497107</v>
      </c>
      <c r="O5574" s="107" t="b">
        <f t="shared" si="174"/>
        <v>1</v>
      </c>
      <c r="P5574" s="107" t="b">
        <f>Table13[[#This Row],[churn]]="Yes"</f>
        <v>1</v>
      </c>
      <c r="Q5574" t="b">
        <f>Table13[phone_service]&gt;0</f>
        <v>1</v>
      </c>
      <c r="R5574" t="b">
        <f>Table13[internet_service]&gt;0</f>
        <v>1</v>
      </c>
      <c r="S5574" t="b">
        <f>AND(Table13[[#This Row],[has_phone]],Table13[[#This Row],[has_internet]])</f>
        <v>1</v>
      </c>
      <c r="T5574" t="str">
        <f>_xlfn.IFS(Table13[[#This Row],[has_phone_and_internet]],"Phone and Internet",Table13[[#This Row],[has_phone]],"Phone",Table13[[#This Row],[has_internet]],"Internet")</f>
        <v>Phone and Internet</v>
      </c>
      <c r="U5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4" s="119">
        <f ca="1">EDATE(TODAY(),-Table13[[#This Row],[tenure]])</f>
        <v>43699</v>
      </c>
      <c r="W5574" s="120">
        <f>Table13[[#This Row],[total_charges]]/Table13[[#This Row],[tenure]]</f>
        <v>95.15000000000002</v>
      </c>
      <c r="X5574" s="118" t="b">
        <f>Table13[[#This Row],[monthly_charges]]=Table13[[#This Row],[avg_monthly_charge]]</f>
        <v>1</v>
      </c>
      <c r="Y5574" s="118" t="str">
        <f>VLOOKUP(Table13[[#This Row],[contract_type]],Table2_ContractType!A:B,2,0)</f>
        <v>Month-to-Month</v>
      </c>
    </row>
    <row r="5575" spans="1:25" x14ac:dyDescent="0.15">
      <c r="A5575" s="110" t="s">
        <v>4984</v>
      </c>
      <c r="B5575" s="110" t="s">
        <v>9</v>
      </c>
      <c r="C5575" s="110">
        <v>1</v>
      </c>
      <c r="D5575" s="110" t="s">
        <v>4</v>
      </c>
      <c r="E5575" s="110" t="s">
        <v>5</v>
      </c>
      <c r="F5575" s="110">
        <v>2</v>
      </c>
      <c r="G5575" s="110">
        <v>2</v>
      </c>
      <c r="H5575" s="110">
        <v>0</v>
      </c>
      <c r="I5575" s="110" t="s">
        <v>17</v>
      </c>
      <c r="J5575" s="133">
        <v>93.8</v>
      </c>
      <c r="K5575" s="109">
        <v>1261</v>
      </c>
      <c r="L5575" s="110" t="s">
        <v>5</v>
      </c>
      <c r="M5575" s="118">
        <f>ROUND(Table13[[#This Row],[tenure]],0)</f>
        <v>13</v>
      </c>
      <c r="N5575" s="107">
        <f t="shared" si="175"/>
        <v>13.443496801705757</v>
      </c>
      <c r="O5575" s="107" t="b">
        <f t="shared" si="174"/>
        <v>0</v>
      </c>
      <c r="P5575" s="107" t="b">
        <f>Table13[[#This Row],[churn]]="Yes"</f>
        <v>0</v>
      </c>
      <c r="Q5575" t="b">
        <f>Table13[phone_service]&gt;0</f>
        <v>1</v>
      </c>
      <c r="R5575" t="b">
        <f>Table13[internet_service]&gt;0</f>
        <v>1</v>
      </c>
      <c r="S5575" t="b">
        <f>AND(Table13[[#This Row],[has_phone]],Table13[[#This Row],[has_internet]])</f>
        <v>1</v>
      </c>
      <c r="T5575" t="str">
        <f>_xlfn.IFS(Table13[[#This Row],[has_phone_and_internet]],"Phone and Internet",Table13[[#This Row],[has_phone]],"Phone",Table13[[#This Row],[has_internet]],"Internet")</f>
        <v>Phone and Internet</v>
      </c>
      <c r="U5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75" s="119">
        <f ca="1">EDATE(TODAY(),-Table13[[#This Row],[tenure]])</f>
        <v>43365</v>
      </c>
      <c r="W5575" s="120">
        <f>Table13[[#This Row],[total_charges]]/Table13[[#This Row],[tenure]]</f>
        <v>93.8</v>
      </c>
      <c r="X5575" s="118" t="b">
        <f>Table13[[#This Row],[monthly_charges]]=Table13[[#This Row],[avg_monthly_charge]]</f>
        <v>1</v>
      </c>
      <c r="Y5575" s="118" t="str">
        <f>VLOOKUP(Table13[[#This Row],[contract_type]],Table2_ContractType!A:B,2,0)</f>
        <v>Month-to-Month</v>
      </c>
    </row>
    <row r="5576" spans="1:25" x14ac:dyDescent="0.15">
      <c r="A5576" s="110" t="s">
        <v>4970</v>
      </c>
      <c r="B5576" s="110" t="s">
        <v>3</v>
      </c>
      <c r="C5576" s="110">
        <v>0</v>
      </c>
      <c r="D5576" s="110" t="s">
        <v>4</v>
      </c>
      <c r="E5576" s="110" t="s">
        <v>4</v>
      </c>
      <c r="F5576" s="110">
        <v>1</v>
      </c>
      <c r="G5576" s="110">
        <v>0</v>
      </c>
      <c r="H5576" s="110">
        <v>0</v>
      </c>
      <c r="I5576" s="110" t="s">
        <v>17</v>
      </c>
      <c r="J5576" s="133">
        <v>20.149999999999999</v>
      </c>
      <c r="K5576" s="109">
        <v>20.149999999999999</v>
      </c>
      <c r="L5576" s="110" t="s">
        <v>4</v>
      </c>
      <c r="M5576" s="118">
        <f>ROUND(Table13[[#This Row],[tenure]],0)</f>
        <v>1</v>
      </c>
      <c r="N5576" s="107">
        <f t="shared" si="175"/>
        <v>1</v>
      </c>
      <c r="O5576" s="107" t="b">
        <f t="shared" si="174"/>
        <v>1</v>
      </c>
      <c r="P5576" s="107" t="b">
        <f>Table13[[#This Row],[churn]]="Yes"</f>
        <v>1</v>
      </c>
      <c r="Q5576" t="b">
        <f>Table13[phone_service]&gt;0</f>
        <v>1</v>
      </c>
      <c r="R5576" t="b">
        <f>Table13[internet_service]&gt;0</f>
        <v>0</v>
      </c>
      <c r="S5576" t="b">
        <f>AND(Table13[[#This Row],[has_phone]],Table13[[#This Row],[has_internet]])</f>
        <v>0</v>
      </c>
      <c r="T5576" t="str">
        <f>_xlfn.IFS(Table13[[#This Row],[has_phone_and_internet]],"Phone and Internet",Table13[[#This Row],[has_phone]],"Phone",Table13[[#This Row],[has_internet]],"Internet")</f>
        <v>Phone</v>
      </c>
      <c r="U5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76" s="119">
        <f ca="1">EDATE(TODAY(),-Table13[[#This Row],[tenure]])</f>
        <v>43730</v>
      </c>
      <c r="W5576" s="120">
        <f>Table13[[#This Row],[total_charges]]/Table13[[#This Row],[tenure]]</f>
        <v>20.149999999999999</v>
      </c>
      <c r="X5576" s="118" t="b">
        <f>Table13[[#This Row],[monthly_charges]]=Table13[[#This Row],[avg_monthly_charge]]</f>
        <v>1</v>
      </c>
      <c r="Y5576" s="118" t="str">
        <f>VLOOKUP(Table13[[#This Row],[contract_type]],Table2_ContractType!A:B,2,0)</f>
        <v>Month-to-Month</v>
      </c>
    </row>
    <row r="5577" spans="1:25" x14ac:dyDescent="0.15">
      <c r="A5577" s="110" t="s">
        <v>6902</v>
      </c>
      <c r="B5577" s="110" t="s">
        <v>3</v>
      </c>
      <c r="C5577" s="110">
        <v>0</v>
      </c>
      <c r="D5577" s="110" t="s">
        <v>4</v>
      </c>
      <c r="E5577" s="110" t="s">
        <v>5</v>
      </c>
      <c r="F5577" s="110">
        <v>0</v>
      </c>
      <c r="G5577" s="110">
        <v>1</v>
      </c>
      <c r="H5577" s="110">
        <v>0</v>
      </c>
      <c r="I5577" s="110" t="s">
        <v>7</v>
      </c>
      <c r="J5577" s="133">
        <v>29.05</v>
      </c>
      <c r="K5577" s="109">
        <v>129.6</v>
      </c>
      <c r="L5577" s="110" t="s">
        <v>5</v>
      </c>
      <c r="M5577" s="118">
        <f>ROUND(Table13[[#This Row],[tenure]],0)</f>
        <v>4</v>
      </c>
      <c r="N5577" s="107">
        <f t="shared" si="175"/>
        <v>4.4612736660929428</v>
      </c>
      <c r="O5577" s="107" t="b">
        <f t="shared" si="174"/>
        <v>1</v>
      </c>
      <c r="P5577" s="107" t="b">
        <f>Table13[[#This Row],[churn]]="Yes"</f>
        <v>0</v>
      </c>
      <c r="Q5577" t="b">
        <f>Table13[phone_service]&gt;0</f>
        <v>0</v>
      </c>
      <c r="R5577" t="b">
        <f>Table13[internet_service]&gt;0</f>
        <v>1</v>
      </c>
      <c r="S5577" t="b">
        <f>AND(Table13[[#This Row],[has_phone]],Table13[[#This Row],[has_internet]])</f>
        <v>0</v>
      </c>
      <c r="T5577" t="str">
        <f>_xlfn.IFS(Table13[[#This Row],[has_phone_and_internet]],"Phone and Internet",Table13[[#This Row],[has_phone]],"Phone",Table13[[#This Row],[has_internet]],"Internet")</f>
        <v>Internet</v>
      </c>
      <c r="U5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77" s="119">
        <f ca="1">EDATE(TODAY(),-Table13[[#This Row],[tenure]])</f>
        <v>43638</v>
      </c>
      <c r="W5577" s="120">
        <f>Table13[[#This Row],[total_charges]]/Table13[[#This Row],[tenure]]</f>
        <v>29.05</v>
      </c>
      <c r="X5577" s="118" t="b">
        <f>Table13[[#This Row],[monthly_charges]]=Table13[[#This Row],[avg_monthly_charge]]</f>
        <v>1</v>
      </c>
      <c r="Y5577" s="118" t="str">
        <f>VLOOKUP(Table13[[#This Row],[contract_type]],Table2_ContractType!A:B,2,0)</f>
        <v>Month-to-Month</v>
      </c>
    </row>
    <row r="5578" spans="1:25" x14ac:dyDescent="0.15">
      <c r="A5578" s="110" t="s">
        <v>4502</v>
      </c>
      <c r="B5578" s="110" t="s">
        <v>9</v>
      </c>
      <c r="C5578" s="110">
        <v>0</v>
      </c>
      <c r="D5578" s="110" t="s">
        <v>5</v>
      </c>
      <c r="E5578" s="110" t="s">
        <v>5</v>
      </c>
      <c r="F5578" s="110">
        <v>1</v>
      </c>
      <c r="G5578" s="110">
        <v>0</v>
      </c>
      <c r="H5578" s="110">
        <v>0</v>
      </c>
      <c r="I5578" s="110" t="s">
        <v>17</v>
      </c>
      <c r="J5578" s="133">
        <v>19.75</v>
      </c>
      <c r="K5578" s="109">
        <v>19.75</v>
      </c>
      <c r="L5578" s="110" t="s">
        <v>5</v>
      </c>
      <c r="M5578" s="118">
        <f>ROUND(Table13[[#This Row],[tenure]],0)</f>
        <v>1</v>
      </c>
      <c r="N5578" s="107">
        <f t="shared" si="175"/>
        <v>1</v>
      </c>
      <c r="O5578" s="107" t="b">
        <f t="shared" si="174"/>
        <v>0</v>
      </c>
      <c r="P5578" s="107" t="b">
        <f>Table13[[#This Row],[churn]]="Yes"</f>
        <v>0</v>
      </c>
      <c r="Q5578" t="b">
        <f>Table13[phone_service]&gt;0</f>
        <v>1</v>
      </c>
      <c r="R5578" t="b">
        <f>Table13[internet_service]&gt;0</f>
        <v>0</v>
      </c>
      <c r="S5578" t="b">
        <f>AND(Table13[[#This Row],[has_phone]],Table13[[#This Row],[has_internet]])</f>
        <v>0</v>
      </c>
      <c r="T5578" t="str">
        <f>_xlfn.IFS(Table13[[#This Row],[has_phone_and_internet]],"Phone and Internet",Table13[[#This Row],[has_phone]],"Phone",Table13[[#This Row],[has_internet]],"Internet")</f>
        <v>Phone</v>
      </c>
      <c r="U5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8" s="119">
        <f ca="1">EDATE(TODAY(),-Table13[[#This Row],[tenure]])</f>
        <v>43730</v>
      </c>
      <c r="W5578" s="120">
        <f>Table13[[#This Row],[total_charges]]/Table13[[#This Row],[tenure]]</f>
        <v>19.75</v>
      </c>
      <c r="X5578" s="118" t="b">
        <f>Table13[[#This Row],[monthly_charges]]=Table13[[#This Row],[avg_monthly_charge]]</f>
        <v>1</v>
      </c>
      <c r="Y5578" s="118" t="str">
        <f>VLOOKUP(Table13[[#This Row],[contract_type]],Table2_ContractType!A:B,2,0)</f>
        <v>Month-to-Month</v>
      </c>
    </row>
    <row r="5579" spans="1:25" x14ac:dyDescent="0.15">
      <c r="A5579" s="110" t="s">
        <v>2904</v>
      </c>
      <c r="B5579" s="110" t="s">
        <v>9</v>
      </c>
      <c r="C5579" s="110">
        <v>0</v>
      </c>
      <c r="D5579" s="110" t="s">
        <v>5</v>
      </c>
      <c r="E5579" s="110" t="s">
        <v>5</v>
      </c>
      <c r="F5579" s="110">
        <v>2</v>
      </c>
      <c r="G5579" s="110">
        <v>1</v>
      </c>
      <c r="H5579" s="110">
        <v>0</v>
      </c>
      <c r="I5579" s="110" t="s">
        <v>7</v>
      </c>
      <c r="J5579" s="133">
        <v>59</v>
      </c>
      <c r="K5579" s="109">
        <v>1254.7</v>
      </c>
      <c r="L5579" s="110" t="s">
        <v>4</v>
      </c>
      <c r="M5579" s="118">
        <f>ROUND(Table13[[#This Row],[tenure]],0)</f>
        <v>21</v>
      </c>
      <c r="N5579" s="107">
        <f t="shared" si="175"/>
        <v>21.266101694915253</v>
      </c>
      <c r="O5579" s="107" t="b">
        <f t="shared" si="174"/>
        <v>0</v>
      </c>
      <c r="P5579" s="107" t="b">
        <f>Table13[[#This Row],[churn]]="Yes"</f>
        <v>1</v>
      </c>
      <c r="Q5579" t="b">
        <f>Table13[phone_service]&gt;0</f>
        <v>1</v>
      </c>
      <c r="R5579" t="b">
        <f>Table13[internet_service]&gt;0</f>
        <v>1</v>
      </c>
      <c r="S5579" t="b">
        <f>AND(Table13[[#This Row],[has_phone]],Table13[[#This Row],[has_internet]])</f>
        <v>1</v>
      </c>
      <c r="T5579" t="str">
        <f>_xlfn.IFS(Table13[[#This Row],[has_phone_and_internet]],"Phone and Internet",Table13[[#This Row],[has_phone]],"Phone",Table13[[#This Row],[has_internet]],"Internet")</f>
        <v>Phone and Internet</v>
      </c>
      <c r="U5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9" s="119">
        <f ca="1">EDATE(TODAY(),-Table13[[#This Row],[tenure]])</f>
        <v>43122</v>
      </c>
      <c r="W5579" s="120">
        <f>Table13[[#This Row],[total_charges]]/Table13[[#This Row],[tenure]]</f>
        <v>59.000000000000007</v>
      </c>
      <c r="X5579" s="118" t="b">
        <f>Table13[[#This Row],[monthly_charges]]=Table13[[#This Row],[avg_monthly_charge]]</f>
        <v>1</v>
      </c>
      <c r="Y5579" s="118" t="str">
        <f>VLOOKUP(Table13[[#This Row],[contract_type]],Table2_ContractType!A:B,2,0)</f>
        <v>Month-to-Month</v>
      </c>
    </row>
    <row r="5580" spans="1:25" x14ac:dyDescent="0.15">
      <c r="A5580" s="110" t="s">
        <v>5817</v>
      </c>
      <c r="B5580" s="110" t="s">
        <v>3</v>
      </c>
      <c r="C5580" s="110">
        <v>0</v>
      </c>
      <c r="D5580" s="110" t="s">
        <v>5</v>
      </c>
      <c r="E5580" s="110" t="s">
        <v>4</v>
      </c>
      <c r="F5580" s="110">
        <v>1</v>
      </c>
      <c r="G5580" s="110">
        <v>0</v>
      </c>
      <c r="H5580" s="110">
        <v>0</v>
      </c>
      <c r="I5580" s="110" t="s">
        <v>7</v>
      </c>
      <c r="J5580" s="133">
        <v>19.600000000000001</v>
      </c>
      <c r="K5580" s="109">
        <v>35.85</v>
      </c>
      <c r="L5580" s="110" t="s">
        <v>4</v>
      </c>
      <c r="M5580" s="118">
        <f>ROUND(Table13[[#This Row],[tenure]],0)</f>
        <v>2</v>
      </c>
      <c r="N5580" s="107">
        <f t="shared" si="175"/>
        <v>1.8290816326530612</v>
      </c>
      <c r="O5580" s="107" t="b">
        <f t="shared" si="174"/>
        <v>1</v>
      </c>
      <c r="P5580" s="107" t="b">
        <f>Table13[[#This Row],[churn]]="Yes"</f>
        <v>1</v>
      </c>
      <c r="Q5580" t="b">
        <f>Table13[phone_service]&gt;0</f>
        <v>1</v>
      </c>
      <c r="R5580" t="b">
        <f>Table13[internet_service]&gt;0</f>
        <v>0</v>
      </c>
      <c r="S5580" t="b">
        <f>AND(Table13[[#This Row],[has_phone]],Table13[[#This Row],[has_internet]])</f>
        <v>0</v>
      </c>
      <c r="T5580" t="str">
        <f>_xlfn.IFS(Table13[[#This Row],[has_phone_and_internet]],"Phone and Internet",Table13[[#This Row],[has_phone]],"Phone",Table13[[#This Row],[has_internet]],"Internet")</f>
        <v>Phone</v>
      </c>
      <c r="U5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80" s="119">
        <f ca="1">EDATE(TODAY(),-Table13[[#This Row],[tenure]])</f>
        <v>43730</v>
      </c>
      <c r="W5580" s="120">
        <f>Table13[[#This Row],[total_charges]]/Table13[[#This Row],[tenure]]</f>
        <v>19.600000000000001</v>
      </c>
      <c r="X5580" s="118" t="b">
        <f>Table13[[#This Row],[monthly_charges]]=Table13[[#This Row],[avg_monthly_charge]]</f>
        <v>1</v>
      </c>
      <c r="Y5580" s="118" t="str">
        <f>VLOOKUP(Table13[[#This Row],[contract_type]],Table2_ContractType!A:B,2,0)</f>
        <v>Month-to-Month</v>
      </c>
    </row>
    <row r="5581" spans="1:25" x14ac:dyDescent="0.15">
      <c r="A5581" s="110" t="s">
        <v>2438</v>
      </c>
      <c r="B5581" s="110" t="s">
        <v>9</v>
      </c>
      <c r="C5581" s="110">
        <v>0</v>
      </c>
      <c r="D5581" s="110" t="s">
        <v>5</v>
      </c>
      <c r="E5581" s="110" t="s">
        <v>5</v>
      </c>
      <c r="F5581" s="110">
        <v>0</v>
      </c>
      <c r="G5581" s="110">
        <v>1</v>
      </c>
      <c r="H5581" s="110">
        <v>0</v>
      </c>
      <c r="I5581" s="110" t="s">
        <v>7</v>
      </c>
      <c r="J5581" s="133">
        <v>35.9</v>
      </c>
      <c r="K5581" s="109">
        <v>35.9</v>
      </c>
      <c r="L5581" s="110" t="s">
        <v>4</v>
      </c>
      <c r="M5581" s="118">
        <f>ROUND(Table13[[#This Row],[tenure]],0)</f>
        <v>1</v>
      </c>
      <c r="N5581" s="107">
        <f t="shared" si="175"/>
        <v>1</v>
      </c>
      <c r="O5581" s="107" t="b">
        <f t="shared" si="174"/>
        <v>0</v>
      </c>
      <c r="P5581" s="107" t="b">
        <f>Table13[[#This Row],[churn]]="Yes"</f>
        <v>1</v>
      </c>
      <c r="Q5581" t="b">
        <f>Table13[phone_service]&gt;0</f>
        <v>0</v>
      </c>
      <c r="R5581" t="b">
        <f>Table13[internet_service]&gt;0</f>
        <v>1</v>
      </c>
      <c r="S5581" t="b">
        <f>AND(Table13[[#This Row],[has_phone]],Table13[[#This Row],[has_internet]])</f>
        <v>0</v>
      </c>
      <c r="T5581" t="str">
        <f>_xlfn.IFS(Table13[[#This Row],[has_phone_and_internet]],"Phone and Internet",Table13[[#This Row],[has_phone]],"Phone",Table13[[#This Row],[has_internet]],"Internet")</f>
        <v>Internet</v>
      </c>
      <c r="U5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81" s="119">
        <f ca="1">EDATE(TODAY(),-Table13[[#This Row],[tenure]])</f>
        <v>43730</v>
      </c>
      <c r="W5581" s="120">
        <f>Table13[[#This Row],[total_charges]]/Table13[[#This Row],[tenure]]</f>
        <v>35.9</v>
      </c>
      <c r="X5581" s="118" t="b">
        <f>Table13[[#This Row],[monthly_charges]]=Table13[[#This Row],[avg_monthly_charge]]</f>
        <v>1</v>
      </c>
      <c r="Y5581" s="118" t="str">
        <f>VLOOKUP(Table13[[#This Row],[contract_type]],Table2_ContractType!A:B,2,0)</f>
        <v>Month-to-Month</v>
      </c>
    </row>
    <row r="5582" spans="1:25" x14ac:dyDescent="0.15">
      <c r="A5582" s="110" t="s">
        <v>3075</v>
      </c>
      <c r="B5582" s="110" t="s">
        <v>3</v>
      </c>
      <c r="C5582" s="110">
        <v>0</v>
      </c>
      <c r="D5582" s="110" t="s">
        <v>5</v>
      </c>
      <c r="E5582" s="110" t="s">
        <v>5</v>
      </c>
      <c r="F5582" s="110">
        <v>1</v>
      </c>
      <c r="G5582" s="110">
        <v>2</v>
      </c>
      <c r="H5582" s="110">
        <v>0</v>
      </c>
      <c r="I5582" s="110" t="s">
        <v>7</v>
      </c>
      <c r="J5582" s="133">
        <v>68.650000000000006</v>
      </c>
      <c r="K5582" s="109">
        <v>1493.2</v>
      </c>
      <c r="L5582" s="110" t="s">
        <v>5</v>
      </c>
      <c r="M5582" s="118">
        <f>ROUND(Table13[[#This Row],[tenure]],0)</f>
        <v>22</v>
      </c>
      <c r="N5582" s="107">
        <f t="shared" si="175"/>
        <v>21.750910415149306</v>
      </c>
      <c r="O5582" s="107" t="b">
        <f t="shared" si="174"/>
        <v>1</v>
      </c>
      <c r="P5582" s="107" t="b">
        <f>Table13[[#This Row],[churn]]="Yes"</f>
        <v>0</v>
      </c>
      <c r="Q5582" t="b">
        <f>Table13[phone_service]&gt;0</f>
        <v>1</v>
      </c>
      <c r="R5582" t="b">
        <f>Table13[internet_service]&gt;0</f>
        <v>1</v>
      </c>
      <c r="S5582" t="b">
        <f>AND(Table13[[#This Row],[has_phone]],Table13[[#This Row],[has_internet]])</f>
        <v>1</v>
      </c>
      <c r="T5582" t="str">
        <f>_xlfn.IFS(Table13[[#This Row],[has_phone_and_internet]],"Phone and Internet",Table13[[#This Row],[has_phone]],"Phone",Table13[[#This Row],[has_internet]],"Internet")</f>
        <v>Phone and Internet</v>
      </c>
      <c r="U5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82" s="119">
        <f ca="1">EDATE(TODAY(),-Table13[[#This Row],[tenure]])</f>
        <v>43122</v>
      </c>
      <c r="W5582" s="120">
        <f>Table13[[#This Row],[total_charges]]/Table13[[#This Row],[tenure]]</f>
        <v>68.650000000000006</v>
      </c>
      <c r="X5582" s="118" t="b">
        <f>Table13[[#This Row],[monthly_charges]]=Table13[[#This Row],[avg_monthly_charge]]</f>
        <v>1</v>
      </c>
      <c r="Y5582" s="118" t="str">
        <f>VLOOKUP(Table13[[#This Row],[contract_type]],Table2_ContractType!A:B,2,0)</f>
        <v>Month-to-Month</v>
      </c>
    </row>
    <row r="5583" spans="1:25" x14ac:dyDescent="0.15">
      <c r="A5583" s="110" t="s">
        <v>5499</v>
      </c>
      <c r="B5583" s="110" t="s">
        <v>9</v>
      </c>
      <c r="C5583" s="110">
        <v>1</v>
      </c>
      <c r="D5583" s="110" t="s">
        <v>4</v>
      </c>
      <c r="E5583" s="110" t="s">
        <v>5</v>
      </c>
      <c r="F5583" s="110">
        <v>2</v>
      </c>
      <c r="G5583" s="110">
        <v>2</v>
      </c>
      <c r="H5583" s="110">
        <v>1</v>
      </c>
      <c r="I5583" s="110" t="s">
        <v>13</v>
      </c>
      <c r="J5583" s="133">
        <v>98.7</v>
      </c>
      <c r="K5583" s="109">
        <v>4525.8</v>
      </c>
      <c r="L5583" s="110" t="s">
        <v>5</v>
      </c>
      <c r="M5583" s="118">
        <f>ROUND(Table13[[#This Row],[tenure]],0)</f>
        <v>46</v>
      </c>
      <c r="N5583" s="107">
        <f t="shared" si="175"/>
        <v>45.854103343465049</v>
      </c>
      <c r="O5583" s="107" t="b">
        <f t="shared" si="174"/>
        <v>0</v>
      </c>
      <c r="P5583" s="107" t="b">
        <f>Table13[[#This Row],[churn]]="Yes"</f>
        <v>0</v>
      </c>
      <c r="Q5583" t="b">
        <f>Table13[phone_service]&gt;0</f>
        <v>1</v>
      </c>
      <c r="R5583" t="b">
        <f>Table13[internet_service]&gt;0</f>
        <v>1</v>
      </c>
      <c r="S5583" t="b">
        <f>AND(Table13[[#This Row],[has_phone]],Table13[[#This Row],[has_internet]])</f>
        <v>1</v>
      </c>
      <c r="T5583" t="str">
        <f>_xlfn.IFS(Table13[[#This Row],[has_phone_and_internet]],"Phone and Internet",Table13[[#This Row],[has_phone]],"Phone",Table13[[#This Row],[has_internet]],"Internet")</f>
        <v>Phone and Internet</v>
      </c>
      <c r="U5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3" s="119">
        <f ca="1">EDATE(TODAY(),-Table13[[#This Row],[tenure]])</f>
        <v>42391</v>
      </c>
      <c r="W5583" s="120">
        <f>Table13[[#This Row],[total_charges]]/Table13[[#This Row],[tenure]]</f>
        <v>98.7</v>
      </c>
      <c r="X5583" s="118" t="b">
        <f>Table13[[#This Row],[monthly_charges]]=Table13[[#This Row],[avg_monthly_charge]]</f>
        <v>1</v>
      </c>
      <c r="Y5583" s="118" t="str">
        <f>VLOOKUP(Table13[[#This Row],[contract_type]],Table2_ContractType!A:B,2,0)</f>
        <v>1 Year</v>
      </c>
    </row>
    <row r="5584" spans="1:25" x14ac:dyDescent="0.15">
      <c r="A5584" s="110" t="s">
        <v>4184</v>
      </c>
      <c r="B5584" s="110" t="s">
        <v>3</v>
      </c>
      <c r="C5584" s="110">
        <v>0</v>
      </c>
      <c r="D5584" s="110" t="s">
        <v>5</v>
      </c>
      <c r="E5584" s="110" t="s">
        <v>5</v>
      </c>
      <c r="F5584" s="110">
        <v>2</v>
      </c>
      <c r="G5584" s="110">
        <v>2</v>
      </c>
      <c r="H5584" s="110">
        <v>0</v>
      </c>
      <c r="I5584" s="110" t="s">
        <v>7</v>
      </c>
      <c r="J5584" s="133">
        <v>86.55</v>
      </c>
      <c r="K5584" s="109">
        <v>1066.9000000000001</v>
      </c>
      <c r="L5584" s="110" t="s">
        <v>5</v>
      </c>
      <c r="M5584" s="118">
        <f>ROUND(Table13[[#This Row],[tenure]],0)</f>
        <v>12</v>
      </c>
      <c r="N5584" s="107">
        <f t="shared" si="175"/>
        <v>12.326978625072215</v>
      </c>
      <c r="O5584" s="107" t="b">
        <f t="shared" si="174"/>
        <v>1</v>
      </c>
      <c r="P5584" s="107" t="b">
        <f>Table13[[#This Row],[churn]]="Yes"</f>
        <v>0</v>
      </c>
      <c r="Q5584" t="b">
        <f>Table13[phone_service]&gt;0</f>
        <v>1</v>
      </c>
      <c r="R5584" t="b">
        <f>Table13[internet_service]&gt;0</f>
        <v>1</v>
      </c>
      <c r="S5584" t="b">
        <f>AND(Table13[[#This Row],[has_phone]],Table13[[#This Row],[has_internet]])</f>
        <v>1</v>
      </c>
      <c r="T5584" t="str">
        <f>_xlfn.IFS(Table13[[#This Row],[has_phone_and_internet]],"Phone and Internet",Table13[[#This Row],[has_phone]],"Phone",Table13[[#This Row],[has_internet]],"Internet")</f>
        <v>Phone and Internet</v>
      </c>
      <c r="U5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84" s="119">
        <f ca="1">EDATE(TODAY(),-Table13[[#This Row],[tenure]])</f>
        <v>43395</v>
      </c>
      <c r="W5584" s="120">
        <f>Table13[[#This Row],[total_charges]]/Table13[[#This Row],[tenure]]</f>
        <v>86.55</v>
      </c>
      <c r="X5584" s="118" t="b">
        <f>Table13[[#This Row],[monthly_charges]]=Table13[[#This Row],[avg_monthly_charge]]</f>
        <v>1</v>
      </c>
      <c r="Y5584" s="118" t="str">
        <f>VLOOKUP(Table13[[#This Row],[contract_type]],Table2_ContractType!A:B,2,0)</f>
        <v>Month-to-Month</v>
      </c>
    </row>
    <row r="5585" spans="1:25" x14ac:dyDescent="0.15">
      <c r="A5585" s="110" t="s">
        <v>1816</v>
      </c>
      <c r="B5585" s="110" t="s">
        <v>9</v>
      </c>
      <c r="C5585" s="110">
        <v>0</v>
      </c>
      <c r="D5585" s="110" t="s">
        <v>4</v>
      </c>
      <c r="E5585" s="110" t="s">
        <v>4</v>
      </c>
      <c r="F5585" s="110">
        <v>2</v>
      </c>
      <c r="G5585" s="110">
        <v>1</v>
      </c>
      <c r="H5585" s="110">
        <v>2</v>
      </c>
      <c r="I5585" s="110" t="s">
        <v>17</v>
      </c>
      <c r="J5585" s="133">
        <v>64.45</v>
      </c>
      <c r="K5585" s="109">
        <v>4720</v>
      </c>
      <c r="L5585" s="110" t="s">
        <v>5</v>
      </c>
      <c r="M5585" s="118">
        <f>ROUND(Table13[[#This Row],[tenure]],0)</f>
        <v>73</v>
      </c>
      <c r="N5585" s="107">
        <f t="shared" si="175"/>
        <v>73.235065942591149</v>
      </c>
      <c r="O5585" s="107" t="b">
        <f t="shared" si="174"/>
        <v>0</v>
      </c>
      <c r="P5585" s="107" t="b">
        <f>Table13[[#This Row],[churn]]="Yes"</f>
        <v>0</v>
      </c>
      <c r="Q5585" t="b">
        <f>Table13[phone_service]&gt;0</f>
        <v>1</v>
      </c>
      <c r="R5585" t="b">
        <f>Table13[internet_service]&gt;0</f>
        <v>1</v>
      </c>
      <c r="S5585" t="b">
        <f>AND(Table13[[#This Row],[has_phone]],Table13[[#This Row],[has_internet]])</f>
        <v>1</v>
      </c>
      <c r="T5585" t="str">
        <f>_xlfn.IFS(Table13[[#This Row],[has_phone_and_internet]],"Phone and Internet",Table13[[#This Row],[has_phone]],"Phone",Table13[[#This Row],[has_internet]],"Internet")</f>
        <v>Phone and Internet</v>
      </c>
      <c r="U5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85" s="119">
        <f ca="1">EDATE(TODAY(),-Table13[[#This Row],[tenure]])</f>
        <v>41539</v>
      </c>
      <c r="W5585" s="120">
        <f>Table13[[#This Row],[total_charges]]/Table13[[#This Row],[tenure]]</f>
        <v>64.45</v>
      </c>
      <c r="X5585" s="118" t="b">
        <f>Table13[[#This Row],[monthly_charges]]=Table13[[#This Row],[avg_monthly_charge]]</f>
        <v>1</v>
      </c>
      <c r="Y5585" s="118" t="str">
        <f>VLOOKUP(Table13[[#This Row],[contract_type]],Table2_ContractType!A:B,2,0)</f>
        <v>2 Year</v>
      </c>
    </row>
    <row r="5586" spans="1:25" x14ac:dyDescent="0.15">
      <c r="A5586" s="110" t="s">
        <v>3592</v>
      </c>
      <c r="B5586" s="110" t="s">
        <v>9</v>
      </c>
      <c r="C5586" s="110">
        <v>0</v>
      </c>
      <c r="D5586" s="110" t="s">
        <v>4</v>
      </c>
      <c r="E5586" s="110" t="s">
        <v>4</v>
      </c>
      <c r="F5586" s="110">
        <v>1</v>
      </c>
      <c r="G5586" s="110">
        <v>1</v>
      </c>
      <c r="H5586" s="110">
        <v>2</v>
      </c>
      <c r="I5586" s="110" t="s">
        <v>17</v>
      </c>
      <c r="J5586" s="133">
        <v>74.5</v>
      </c>
      <c r="K5586" s="109">
        <v>4674.55</v>
      </c>
      <c r="L5586" s="110" t="s">
        <v>5</v>
      </c>
      <c r="M5586" s="118">
        <f>ROUND(Table13[[#This Row],[tenure]],0)</f>
        <v>63</v>
      </c>
      <c r="N5586" s="107">
        <f t="shared" si="175"/>
        <v>62.745637583892616</v>
      </c>
      <c r="O5586" s="107" t="b">
        <f t="shared" si="174"/>
        <v>0</v>
      </c>
      <c r="P5586" s="107" t="b">
        <f>Table13[[#This Row],[churn]]="Yes"</f>
        <v>0</v>
      </c>
      <c r="Q5586" t="b">
        <f>Table13[phone_service]&gt;0</f>
        <v>1</v>
      </c>
      <c r="R5586" t="b">
        <f>Table13[internet_service]&gt;0</f>
        <v>1</v>
      </c>
      <c r="S5586" t="b">
        <f>AND(Table13[[#This Row],[has_phone]],Table13[[#This Row],[has_internet]])</f>
        <v>1</v>
      </c>
      <c r="T5586" t="str">
        <f>_xlfn.IFS(Table13[[#This Row],[has_phone_and_internet]],"Phone and Internet",Table13[[#This Row],[has_phone]],"Phone",Table13[[#This Row],[has_internet]],"Internet")</f>
        <v>Phone and Internet</v>
      </c>
      <c r="U5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86" s="119">
        <f ca="1">EDATE(TODAY(),-Table13[[#This Row],[tenure]])</f>
        <v>41873</v>
      </c>
      <c r="W5586" s="120">
        <f>Table13[[#This Row],[total_charges]]/Table13[[#This Row],[tenure]]</f>
        <v>74.5</v>
      </c>
      <c r="X5586" s="118" t="b">
        <f>Table13[[#This Row],[monthly_charges]]=Table13[[#This Row],[avg_monthly_charge]]</f>
        <v>1</v>
      </c>
      <c r="Y5586" s="118" t="str">
        <f>VLOOKUP(Table13[[#This Row],[contract_type]],Table2_ContractType!A:B,2,0)</f>
        <v>2 Year</v>
      </c>
    </row>
    <row r="5587" spans="1:25" x14ac:dyDescent="0.15">
      <c r="A5587" s="110" t="s">
        <v>1423</v>
      </c>
      <c r="B5587" s="110" t="s">
        <v>3</v>
      </c>
      <c r="C5587" s="110">
        <v>0</v>
      </c>
      <c r="D5587" s="110" t="s">
        <v>4</v>
      </c>
      <c r="E5587" s="110" t="s">
        <v>5</v>
      </c>
      <c r="F5587" s="110">
        <v>1</v>
      </c>
      <c r="G5587" s="110">
        <v>2</v>
      </c>
      <c r="H5587" s="110">
        <v>0</v>
      </c>
      <c r="I5587" s="110" t="s">
        <v>7</v>
      </c>
      <c r="J5587" s="133">
        <v>84.3</v>
      </c>
      <c r="K5587" s="109">
        <v>1308.4000000000001</v>
      </c>
      <c r="L5587" s="110" t="s">
        <v>4</v>
      </c>
      <c r="M5587" s="118">
        <f>ROUND(Table13[[#This Row],[tenure]],0)</f>
        <v>16</v>
      </c>
      <c r="N5587" s="107">
        <f t="shared" si="175"/>
        <v>15.52075919335706</v>
      </c>
      <c r="O5587" s="107" t="b">
        <f t="shared" si="174"/>
        <v>1</v>
      </c>
      <c r="P5587" s="107" t="b">
        <f>Table13[[#This Row],[churn]]="Yes"</f>
        <v>1</v>
      </c>
      <c r="Q5587" t="b">
        <f>Table13[phone_service]&gt;0</f>
        <v>1</v>
      </c>
      <c r="R5587" t="b">
        <f>Table13[internet_service]&gt;0</f>
        <v>1</v>
      </c>
      <c r="S5587" t="b">
        <f>AND(Table13[[#This Row],[has_phone]],Table13[[#This Row],[has_internet]])</f>
        <v>1</v>
      </c>
      <c r="T5587" t="str">
        <f>_xlfn.IFS(Table13[[#This Row],[has_phone_and_internet]],"Phone and Internet",Table13[[#This Row],[has_phone]],"Phone",Table13[[#This Row],[has_internet]],"Internet")</f>
        <v>Phone and Internet</v>
      </c>
      <c r="U5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7" s="119">
        <f ca="1">EDATE(TODAY(),-Table13[[#This Row],[tenure]])</f>
        <v>43303</v>
      </c>
      <c r="W5587" s="120">
        <f>Table13[[#This Row],[total_charges]]/Table13[[#This Row],[tenure]]</f>
        <v>84.3</v>
      </c>
      <c r="X5587" s="118" t="b">
        <f>Table13[[#This Row],[monthly_charges]]=Table13[[#This Row],[avg_monthly_charge]]</f>
        <v>1</v>
      </c>
      <c r="Y5587" s="118" t="str">
        <f>VLOOKUP(Table13[[#This Row],[contract_type]],Table2_ContractType!A:B,2,0)</f>
        <v>Month-to-Month</v>
      </c>
    </row>
    <row r="5588" spans="1:25" x14ac:dyDescent="0.15">
      <c r="A5588" s="110" t="s">
        <v>3808</v>
      </c>
      <c r="B5588" s="110" t="s">
        <v>9</v>
      </c>
      <c r="C5588" s="110">
        <v>0</v>
      </c>
      <c r="D5588" s="110" t="s">
        <v>4</v>
      </c>
      <c r="E5588" s="110" t="s">
        <v>5</v>
      </c>
      <c r="F5588" s="110">
        <v>2</v>
      </c>
      <c r="G5588" s="110">
        <v>1</v>
      </c>
      <c r="H5588" s="110">
        <v>1</v>
      </c>
      <c r="I5588" s="110" t="s">
        <v>7</v>
      </c>
      <c r="J5588" s="133">
        <v>80.2</v>
      </c>
      <c r="K5588" s="109">
        <v>3581.6</v>
      </c>
      <c r="L5588" s="110" t="s">
        <v>5</v>
      </c>
      <c r="M5588" s="118">
        <f>ROUND(Table13[[#This Row],[tenure]],0)</f>
        <v>45</v>
      </c>
      <c r="N5588" s="107">
        <f t="shared" si="175"/>
        <v>44.658354114713212</v>
      </c>
      <c r="O5588" s="107" t="b">
        <f t="shared" si="174"/>
        <v>0</v>
      </c>
      <c r="P5588" s="107" t="b">
        <f>Table13[[#This Row],[churn]]="Yes"</f>
        <v>0</v>
      </c>
      <c r="Q5588" t="b">
        <f>Table13[phone_service]&gt;0</f>
        <v>1</v>
      </c>
      <c r="R5588" t="b">
        <f>Table13[internet_service]&gt;0</f>
        <v>1</v>
      </c>
      <c r="S5588" t="b">
        <f>AND(Table13[[#This Row],[has_phone]],Table13[[#This Row],[has_internet]])</f>
        <v>1</v>
      </c>
      <c r="T5588" t="str">
        <f>_xlfn.IFS(Table13[[#This Row],[has_phone_and_internet]],"Phone and Internet",Table13[[#This Row],[has_phone]],"Phone",Table13[[#This Row],[has_internet]],"Internet")</f>
        <v>Phone and Internet</v>
      </c>
      <c r="U5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8" s="119">
        <f ca="1">EDATE(TODAY(),-Table13[[#This Row],[tenure]])</f>
        <v>42422</v>
      </c>
      <c r="W5588" s="120">
        <f>Table13[[#This Row],[total_charges]]/Table13[[#This Row],[tenure]]</f>
        <v>80.2</v>
      </c>
      <c r="X5588" s="118" t="b">
        <f>Table13[[#This Row],[monthly_charges]]=Table13[[#This Row],[avg_monthly_charge]]</f>
        <v>1</v>
      </c>
      <c r="Y5588" s="118" t="str">
        <f>VLOOKUP(Table13[[#This Row],[contract_type]],Table2_ContractType!A:B,2,0)</f>
        <v>1 Year</v>
      </c>
    </row>
    <row r="5589" spans="1:25" x14ac:dyDescent="0.15">
      <c r="A5589" s="110" t="s">
        <v>1036</v>
      </c>
      <c r="B5589" s="110" t="s">
        <v>3</v>
      </c>
      <c r="C5589" s="110">
        <v>1</v>
      </c>
      <c r="D5589" s="110" t="s">
        <v>4</v>
      </c>
      <c r="E5589" s="110" t="s">
        <v>5</v>
      </c>
      <c r="F5589" s="110">
        <v>1</v>
      </c>
      <c r="G5589" s="110">
        <v>2</v>
      </c>
      <c r="H5589" s="110">
        <v>2</v>
      </c>
      <c r="I5589" s="110" t="s">
        <v>13</v>
      </c>
      <c r="J5589" s="133">
        <v>110</v>
      </c>
      <c r="K5589" s="109">
        <v>6668.35</v>
      </c>
      <c r="L5589" s="110" t="s">
        <v>5</v>
      </c>
      <c r="M5589" s="118">
        <f>ROUND(Table13[[#This Row],[tenure]],0)</f>
        <v>61</v>
      </c>
      <c r="N5589" s="107">
        <f t="shared" si="175"/>
        <v>60.62136363636364</v>
      </c>
      <c r="O5589" s="107" t="b">
        <f t="shared" si="174"/>
        <v>1</v>
      </c>
      <c r="P5589" s="107" t="b">
        <f>Table13[[#This Row],[churn]]="Yes"</f>
        <v>0</v>
      </c>
      <c r="Q5589" t="b">
        <f>Table13[phone_service]&gt;0</f>
        <v>1</v>
      </c>
      <c r="R5589" t="b">
        <f>Table13[internet_service]&gt;0</f>
        <v>1</v>
      </c>
      <c r="S5589" t="b">
        <f>AND(Table13[[#This Row],[has_phone]],Table13[[#This Row],[has_internet]])</f>
        <v>1</v>
      </c>
      <c r="T5589" t="str">
        <f>_xlfn.IFS(Table13[[#This Row],[has_phone_and_internet]],"Phone and Internet",Table13[[#This Row],[has_phone]],"Phone",Table13[[#This Row],[has_internet]],"Internet")</f>
        <v>Phone and Internet</v>
      </c>
      <c r="U5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9" s="119">
        <f ca="1">EDATE(TODAY(),-Table13[[#This Row],[tenure]])</f>
        <v>41934</v>
      </c>
      <c r="W5589" s="120">
        <f>Table13[[#This Row],[total_charges]]/Table13[[#This Row],[tenure]]</f>
        <v>110</v>
      </c>
      <c r="X5589" s="118" t="b">
        <f>Table13[[#This Row],[monthly_charges]]=Table13[[#This Row],[avg_monthly_charge]]</f>
        <v>1</v>
      </c>
      <c r="Y5589" s="118" t="str">
        <f>VLOOKUP(Table13[[#This Row],[contract_type]],Table2_ContractType!A:B,2,0)</f>
        <v>2 Year</v>
      </c>
    </row>
    <row r="5590" spans="1:25" x14ac:dyDescent="0.15">
      <c r="A5590" s="110" t="s">
        <v>4889</v>
      </c>
      <c r="B5590" s="110" t="s">
        <v>9</v>
      </c>
      <c r="C5590" s="110">
        <v>0</v>
      </c>
      <c r="D5590" s="110" t="s">
        <v>4</v>
      </c>
      <c r="E5590" s="110" t="s">
        <v>5</v>
      </c>
      <c r="F5590" s="110">
        <v>2</v>
      </c>
      <c r="G5590" s="110">
        <v>1</v>
      </c>
      <c r="H5590" s="110">
        <v>0</v>
      </c>
      <c r="I5590" s="110" t="s">
        <v>17</v>
      </c>
      <c r="J5590" s="133">
        <v>59.05</v>
      </c>
      <c r="K5590" s="109">
        <v>1882.8</v>
      </c>
      <c r="L5590" s="110" t="s">
        <v>5</v>
      </c>
      <c r="M5590" s="118">
        <f>ROUND(Table13[[#This Row],[tenure]],0)</f>
        <v>32</v>
      </c>
      <c r="N5590" s="107">
        <f t="shared" si="175"/>
        <v>31.884843353090602</v>
      </c>
      <c r="O5590" s="107" t="b">
        <f t="shared" si="174"/>
        <v>0</v>
      </c>
      <c r="P5590" s="107" t="b">
        <f>Table13[[#This Row],[churn]]="Yes"</f>
        <v>0</v>
      </c>
      <c r="Q5590" t="b">
        <f>Table13[phone_service]&gt;0</f>
        <v>1</v>
      </c>
      <c r="R5590" t="b">
        <f>Table13[internet_service]&gt;0</f>
        <v>1</v>
      </c>
      <c r="S5590" t="b">
        <f>AND(Table13[[#This Row],[has_phone]],Table13[[#This Row],[has_internet]])</f>
        <v>1</v>
      </c>
      <c r="T5590" t="str">
        <f>_xlfn.IFS(Table13[[#This Row],[has_phone_and_internet]],"Phone and Internet",Table13[[#This Row],[has_phone]],"Phone",Table13[[#This Row],[has_internet]],"Internet")</f>
        <v>Phone and Internet</v>
      </c>
      <c r="U5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90" s="119">
        <f ca="1">EDATE(TODAY(),-Table13[[#This Row],[tenure]])</f>
        <v>42816</v>
      </c>
      <c r="W5590" s="120">
        <f>Table13[[#This Row],[total_charges]]/Table13[[#This Row],[tenure]]</f>
        <v>59.05</v>
      </c>
      <c r="X5590" s="118" t="b">
        <f>Table13[[#This Row],[monthly_charges]]=Table13[[#This Row],[avg_monthly_charge]]</f>
        <v>1</v>
      </c>
      <c r="Y5590" s="118" t="str">
        <f>VLOOKUP(Table13[[#This Row],[contract_type]],Table2_ContractType!A:B,2,0)</f>
        <v>Month-to-Month</v>
      </c>
    </row>
    <row r="5591" spans="1:25" x14ac:dyDescent="0.15">
      <c r="A5591" s="110" t="s">
        <v>3440</v>
      </c>
      <c r="B5591" s="110" t="s">
        <v>3</v>
      </c>
      <c r="C5591" s="110">
        <v>0</v>
      </c>
      <c r="D5591" s="110" t="s">
        <v>4</v>
      </c>
      <c r="E5591" s="110" t="s">
        <v>4</v>
      </c>
      <c r="F5591" s="110">
        <v>1</v>
      </c>
      <c r="G5591" s="110">
        <v>0</v>
      </c>
      <c r="H5591" s="110">
        <v>1</v>
      </c>
      <c r="I5591" s="110" t="s">
        <v>13</v>
      </c>
      <c r="J5591" s="133">
        <v>19.55</v>
      </c>
      <c r="K5591" s="109">
        <v>1007.9</v>
      </c>
      <c r="L5591" s="110" t="s">
        <v>5</v>
      </c>
      <c r="M5591" s="118">
        <f>ROUND(Table13[[#This Row],[tenure]],0)</f>
        <v>52</v>
      </c>
      <c r="N5591" s="107">
        <f t="shared" si="175"/>
        <v>51.55498721227621</v>
      </c>
      <c r="O5591" s="107" t="b">
        <f t="shared" si="174"/>
        <v>1</v>
      </c>
      <c r="P5591" s="107" t="b">
        <f>Table13[[#This Row],[churn]]="Yes"</f>
        <v>0</v>
      </c>
      <c r="Q5591" t="b">
        <f>Table13[phone_service]&gt;0</f>
        <v>1</v>
      </c>
      <c r="R5591" t="b">
        <f>Table13[internet_service]&gt;0</f>
        <v>0</v>
      </c>
      <c r="S5591" t="b">
        <f>AND(Table13[[#This Row],[has_phone]],Table13[[#This Row],[has_internet]])</f>
        <v>0</v>
      </c>
      <c r="T5591" t="str">
        <f>_xlfn.IFS(Table13[[#This Row],[has_phone_and_internet]],"Phone and Internet",Table13[[#This Row],[has_phone]],"Phone",Table13[[#This Row],[has_internet]],"Internet")</f>
        <v>Phone</v>
      </c>
      <c r="U5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91" s="119">
        <f ca="1">EDATE(TODAY(),-Table13[[#This Row],[tenure]])</f>
        <v>42207</v>
      </c>
      <c r="W5591" s="120">
        <f>Table13[[#This Row],[total_charges]]/Table13[[#This Row],[tenure]]</f>
        <v>19.55</v>
      </c>
      <c r="X5591" s="118" t="b">
        <f>Table13[[#This Row],[monthly_charges]]=Table13[[#This Row],[avg_monthly_charge]]</f>
        <v>1</v>
      </c>
      <c r="Y5591" s="118" t="str">
        <f>VLOOKUP(Table13[[#This Row],[contract_type]],Table2_ContractType!A:B,2,0)</f>
        <v>1 Year</v>
      </c>
    </row>
    <row r="5592" spans="1:25" x14ac:dyDescent="0.15">
      <c r="A5592" s="110" t="s">
        <v>6312</v>
      </c>
      <c r="B5592" s="110" t="s">
        <v>3</v>
      </c>
      <c r="C5592" s="110">
        <v>1</v>
      </c>
      <c r="D5592" s="110" t="s">
        <v>5</v>
      </c>
      <c r="E5592" s="110" t="s">
        <v>5</v>
      </c>
      <c r="F5592" s="110">
        <v>2</v>
      </c>
      <c r="G5592" s="110">
        <v>1</v>
      </c>
      <c r="H5592" s="110">
        <v>0</v>
      </c>
      <c r="I5592" s="110" t="s">
        <v>7</v>
      </c>
      <c r="J5592" s="133">
        <v>54.9</v>
      </c>
      <c r="K5592" s="109">
        <v>3725.5</v>
      </c>
      <c r="L5592" s="110" t="s">
        <v>5</v>
      </c>
      <c r="M5592" s="118">
        <f>ROUND(Table13[[#This Row],[tenure]],0)</f>
        <v>68</v>
      </c>
      <c r="N5592" s="107">
        <f t="shared" si="175"/>
        <v>67.859744990892537</v>
      </c>
      <c r="O5592" s="107" t="b">
        <f t="shared" si="174"/>
        <v>1</v>
      </c>
      <c r="P5592" s="107" t="b">
        <f>Table13[[#This Row],[churn]]="Yes"</f>
        <v>0</v>
      </c>
      <c r="Q5592" t="b">
        <f>Table13[phone_service]&gt;0</f>
        <v>1</v>
      </c>
      <c r="R5592" t="b">
        <f>Table13[internet_service]&gt;0</f>
        <v>1</v>
      </c>
      <c r="S5592" t="b">
        <f>AND(Table13[[#This Row],[has_phone]],Table13[[#This Row],[has_internet]])</f>
        <v>1</v>
      </c>
      <c r="T5592" t="str">
        <f>_xlfn.IFS(Table13[[#This Row],[has_phone_and_internet]],"Phone and Internet",Table13[[#This Row],[has_phone]],"Phone",Table13[[#This Row],[has_internet]],"Internet")</f>
        <v>Phone and Internet</v>
      </c>
      <c r="U5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2" s="119">
        <f ca="1">EDATE(TODAY(),-Table13[[#This Row],[tenure]])</f>
        <v>41720</v>
      </c>
      <c r="W5592" s="120">
        <f>Table13[[#This Row],[total_charges]]/Table13[[#This Row],[tenure]]</f>
        <v>54.9</v>
      </c>
      <c r="X5592" s="118" t="b">
        <f>Table13[[#This Row],[monthly_charges]]=Table13[[#This Row],[avg_monthly_charge]]</f>
        <v>1</v>
      </c>
      <c r="Y5592" s="118" t="str">
        <f>VLOOKUP(Table13[[#This Row],[contract_type]],Table2_ContractType!A:B,2,0)</f>
        <v>Month-to-Month</v>
      </c>
    </row>
    <row r="5593" spans="1:25" x14ac:dyDescent="0.15">
      <c r="A5593" s="110" t="s">
        <v>1888</v>
      </c>
      <c r="B5593" s="110" t="s">
        <v>9</v>
      </c>
      <c r="C5593" s="110">
        <v>0</v>
      </c>
      <c r="D5593" s="110" t="s">
        <v>5</v>
      </c>
      <c r="E5593" s="110" t="s">
        <v>5</v>
      </c>
      <c r="F5593" s="110">
        <v>2</v>
      </c>
      <c r="G5593" s="110">
        <v>1</v>
      </c>
      <c r="H5593" s="110">
        <v>2</v>
      </c>
      <c r="I5593" s="110" t="s">
        <v>17</v>
      </c>
      <c r="J5593" s="133">
        <v>88.55</v>
      </c>
      <c r="K5593" s="109">
        <v>6362.35</v>
      </c>
      <c r="L5593" s="110" t="s">
        <v>5</v>
      </c>
      <c r="M5593" s="118">
        <f>ROUND(Table13[[#This Row],[tenure]],0)</f>
        <v>72</v>
      </c>
      <c r="N5593" s="107">
        <f t="shared" si="175"/>
        <v>71.850367024280075</v>
      </c>
      <c r="O5593" s="107" t="b">
        <f t="shared" si="174"/>
        <v>0</v>
      </c>
      <c r="P5593" s="107" t="b">
        <f>Table13[[#This Row],[churn]]="Yes"</f>
        <v>0</v>
      </c>
      <c r="Q5593" t="b">
        <f>Table13[phone_service]&gt;0</f>
        <v>1</v>
      </c>
      <c r="R5593" t="b">
        <f>Table13[internet_service]&gt;0</f>
        <v>1</v>
      </c>
      <c r="S5593" t="b">
        <f>AND(Table13[[#This Row],[has_phone]],Table13[[#This Row],[has_internet]])</f>
        <v>1</v>
      </c>
      <c r="T5593" t="str">
        <f>_xlfn.IFS(Table13[[#This Row],[has_phone_and_internet]],"Phone and Internet",Table13[[#This Row],[has_phone]],"Phone",Table13[[#This Row],[has_internet]],"Internet")</f>
        <v>Phone and Internet</v>
      </c>
      <c r="U5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3" s="119">
        <f ca="1">EDATE(TODAY(),-Table13[[#This Row],[tenure]])</f>
        <v>41600</v>
      </c>
      <c r="W5593" s="120">
        <f>Table13[[#This Row],[total_charges]]/Table13[[#This Row],[tenure]]</f>
        <v>88.55</v>
      </c>
      <c r="X5593" s="118" t="b">
        <f>Table13[[#This Row],[monthly_charges]]=Table13[[#This Row],[avg_monthly_charge]]</f>
        <v>1</v>
      </c>
      <c r="Y5593" s="118" t="str">
        <f>VLOOKUP(Table13[[#This Row],[contract_type]],Table2_ContractType!A:B,2,0)</f>
        <v>2 Year</v>
      </c>
    </row>
    <row r="5594" spans="1:25" x14ac:dyDescent="0.15">
      <c r="A5594" s="110" t="s">
        <v>2356</v>
      </c>
      <c r="B5594" s="110" t="s">
        <v>3</v>
      </c>
      <c r="C5594" s="110">
        <v>0</v>
      </c>
      <c r="D5594" s="110" t="s">
        <v>5</v>
      </c>
      <c r="E5594" s="110" t="s">
        <v>4</v>
      </c>
      <c r="F5594" s="110">
        <v>1</v>
      </c>
      <c r="G5594" s="110">
        <v>0</v>
      </c>
      <c r="H5594" s="110">
        <v>0</v>
      </c>
      <c r="I5594" s="110" t="s">
        <v>13</v>
      </c>
      <c r="J5594" s="133">
        <v>20.05</v>
      </c>
      <c r="K5594" s="109">
        <v>85.5</v>
      </c>
      <c r="L5594" s="110" t="s">
        <v>5</v>
      </c>
      <c r="M5594" s="118">
        <f>ROUND(Table13[[#This Row],[tenure]],0)</f>
        <v>4</v>
      </c>
      <c r="N5594" s="107">
        <f t="shared" si="175"/>
        <v>4.2643391521197005</v>
      </c>
      <c r="O5594" s="107" t="b">
        <f t="shared" si="174"/>
        <v>1</v>
      </c>
      <c r="P5594" s="107" t="b">
        <f>Table13[[#This Row],[churn]]="Yes"</f>
        <v>0</v>
      </c>
      <c r="Q5594" t="b">
        <f>Table13[phone_service]&gt;0</f>
        <v>1</v>
      </c>
      <c r="R5594" t="b">
        <f>Table13[internet_service]&gt;0</f>
        <v>0</v>
      </c>
      <c r="S5594" t="b">
        <f>AND(Table13[[#This Row],[has_phone]],Table13[[#This Row],[has_internet]])</f>
        <v>0</v>
      </c>
      <c r="T5594" t="str">
        <f>_xlfn.IFS(Table13[[#This Row],[has_phone_and_internet]],"Phone and Internet",Table13[[#This Row],[has_phone]],"Phone",Table13[[#This Row],[has_internet]],"Internet")</f>
        <v>Phone</v>
      </c>
      <c r="U5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94" s="119">
        <f ca="1">EDATE(TODAY(),-Table13[[#This Row],[tenure]])</f>
        <v>43638</v>
      </c>
      <c r="W5594" s="120">
        <f>Table13[[#This Row],[total_charges]]/Table13[[#This Row],[tenure]]</f>
        <v>20.05</v>
      </c>
      <c r="X5594" s="118" t="b">
        <f>Table13[[#This Row],[monthly_charges]]=Table13[[#This Row],[avg_monthly_charge]]</f>
        <v>1</v>
      </c>
      <c r="Y5594" s="118" t="str">
        <f>VLOOKUP(Table13[[#This Row],[contract_type]],Table2_ContractType!A:B,2,0)</f>
        <v>Month-to-Month</v>
      </c>
    </row>
    <row r="5595" spans="1:25" x14ac:dyDescent="0.15">
      <c r="A5595" s="110" t="s">
        <v>888</v>
      </c>
      <c r="B5595" s="110" t="s">
        <v>3</v>
      </c>
      <c r="C5595" s="110">
        <v>0</v>
      </c>
      <c r="D5595" s="110" t="s">
        <v>5</v>
      </c>
      <c r="E5595" s="110" t="s">
        <v>4</v>
      </c>
      <c r="F5595" s="110">
        <v>0</v>
      </c>
      <c r="G5595" s="110">
        <v>1</v>
      </c>
      <c r="H5595" s="110">
        <v>1</v>
      </c>
      <c r="I5595" s="110" t="s">
        <v>13</v>
      </c>
      <c r="J5595" s="133">
        <v>60.15</v>
      </c>
      <c r="K5595" s="109">
        <v>3077</v>
      </c>
      <c r="L5595" s="110" t="s">
        <v>5</v>
      </c>
      <c r="M5595" s="118">
        <f>ROUND(Table13[[#This Row],[tenure]],0)</f>
        <v>51</v>
      </c>
      <c r="N5595" s="107">
        <f t="shared" si="175"/>
        <v>51.155444721529513</v>
      </c>
      <c r="O5595" s="107" t="b">
        <f t="shared" si="174"/>
        <v>1</v>
      </c>
      <c r="P5595" s="107" t="b">
        <f>Table13[[#This Row],[churn]]="Yes"</f>
        <v>0</v>
      </c>
      <c r="Q5595" t="b">
        <f>Table13[phone_service]&gt;0</f>
        <v>0</v>
      </c>
      <c r="R5595" t="b">
        <f>Table13[internet_service]&gt;0</f>
        <v>1</v>
      </c>
      <c r="S5595" t="b">
        <f>AND(Table13[[#This Row],[has_phone]],Table13[[#This Row],[has_internet]])</f>
        <v>0</v>
      </c>
      <c r="T5595" t="str">
        <f>_xlfn.IFS(Table13[[#This Row],[has_phone_and_internet]],"Phone and Internet",Table13[[#This Row],[has_phone]],"Phone",Table13[[#This Row],[has_internet]],"Internet")</f>
        <v>Internet</v>
      </c>
      <c r="U5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95" s="119">
        <f ca="1">EDATE(TODAY(),-Table13[[#This Row],[tenure]])</f>
        <v>42207</v>
      </c>
      <c r="W5595" s="120">
        <f>Table13[[#This Row],[total_charges]]/Table13[[#This Row],[tenure]]</f>
        <v>60.15</v>
      </c>
      <c r="X5595" s="118" t="b">
        <f>Table13[[#This Row],[monthly_charges]]=Table13[[#This Row],[avg_monthly_charge]]</f>
        <v>1</v>
      </c>
      <c r="Y5595" s="118" t="str">
        <f>VLOOKUP(Table13[[#This Row],[contract_type]],Table2_ContractType!A:B,2,0)</f>
        <v>1 Year</v>
      </c>
    </row>
    <row r="5596" spans="1:25" x14ac:dyDescent="0.15">
      <c r="A5596" s="110" t="s">
        <v>5865</v>
      </c>
      <c r="B5596" s="110" t="s">
        <v>3</v>
      </c>
      <c r="C5596" s="110">
        <v>0</v>
      </c>
      <c r="D5596" s="110" t="s">
        <v>5</v>
      </c>
      <c r="E5596" s="110" t="s">
        <v>5</v>
      </c>
      <c r="F5596" s="110">
        <v>2</v>
      </c>
      <c r="G5596" s="110">
        <v>1</v>
      </c>
      <c r="H5596" s="110">
        <v>0</v>
      </c>
      <c r="I5596" s="110" t="s">
        <v>10</v>
      </c>
      <c r="J5596" s="133">
        <v>48.8</v>
      </c>
      <c r="K5596" s="109">
        <v>720.1</v>
      </c>
      <c r="L5596" s="110" t="s">
        <v>5</v>
      </c>
      <c r="M5596" s="118">
        <f>ROUND(Table13[[#This Row],[tenure]],0)</f>
        <v>15</v>
      </c>
      <c r="N5596" s="107">
        <f t="shared" si="175"/>
        <v>14.756147540983608</v>
      </c>
      <c r="O5596" s="107" t="b">
        <f t="shared" si="174"/>
        <v>1</v>
      </c>
      <c r="P5596" s="107" t="b">
        <f>Table13[[#This Row],[churn]]="Yes"</f>
        <v>0</v>
      </c>
      <c r="Q5596" t="b">
        <f>Table13[phone_service]&gt;0</f>
        <v>1</v>
      </c>
      <c r="R5596" t="b">
        <f>Table13[internet_service]&gt;0</f>
        <v>1</v>
      </c>
      <c r="S5596" t="b">
        <f>AND(Table13[[#This Row],[has_phone]],Table13[[#This Row],[has_internet]])</f>
        <v>1</v>
      </c>
      <c r="T5596" t="str">
        <f>_xlfn.IFS(Table13[[#This Row],[has_phone_and_internet]],"Phone and Internet",Table13[[#This Row],[has_phone]],"Phone",Table13[[#This Row],[has_internet]],"Internet")</f>
        <v>Phone and Internet</v>
      </c>
      <c r="U5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6" s="119">
        <f ca="1">EDATE(TODAY(),-Table13[[#This Row],[tenure]])</f>
        <v>43334</v>
      </c>
      <c r="W5596" s="120">
        <f>Table13[[#This Row],[total_charges]]/Table13[[#This Row],[tenure]]</f>
        <v>48.8</v>
      </c>
      <c r="X5596" s="118" t="b">
        <f>Table13[[#This Row],[monthly_charges]]=Table13[[#This Row],[avg_monthly_charge]]</f>
        <v>1</v>
      </c>
      <c r="Y5596" s="118" t="str">
        <f>VLOOKUP(Table13[[#This Row],[contract_type]],Table2_ContractType!A:B,2,0)</f>
        <v>Month-to-Month</v>
      </c>
    </row>
    <row r="5597" spans="1:25" x14ac:dyDescent="0.15">
      <c r="A5597" s="110" t="s">
        <v>1545</v>
      </c>
      <c r="B5597" s="110" t="s">
        <v>3</v>
      </c>
      <c r="C5597" s="110">
        <v>0</v>
      </c>
      <c r="D5597" s="110" t="s">
        <v>4</v>
      </c>
      <c r="E5597" s="110" t="s">
        <v>4</v>
      </c>
      <c r="F5597" s="110">
        <v>1</v>
      </c>
      <c r="G5597" s="110">
        <v>0</v>
      </c>
      <c r="H5597" s="110">
        <v>2</v>
      </c>
      <c r="I5597" s="110" t="s">
        <v>17</v>
      </c>
      <c r="J5597" s="133">
        <v>19.8</v>
      </c>
      <c r="K5597" s="109">
        <v>1436.95</v>
      </c>
      <c r="L5597" s="110" t="s">
        <v>5</v>
      </c>
      <c r="M5597" s="118">
        <f>ROUND(Table13[[#This Row],[tenure]],0)</f>
        <v>73</v>
      </c>
      <c r="N5597" s="107">
        <f t="shared" si="175"/>
        <v>72.573232323232318</v>
      </c>
      <c r="O5597" s="107" t="b">
        <f t="shared" si="174"/>
        <v>1</v>
      </c>
      <c r="P5597" s="107" t="b">
        <f>Table13[[#This Row],[churn]]="Yes"</f>
        <v>0</v>
      </c>
      <c r="Q5597" t="b">
        <f>Table13[phone_service]&gt;0</f>
        <v>1</v>
      </c>
      <c r="R5597" t="b">
        <f>Table13[internet_service]&gt;0</f>
        <v>0</v>
      </c>
      <c r="S5597" t="b">
        <f>AND(Table13[[#This Row],[has_phone]],Table13[[#This Row],[has_internet]])</f>
        <v>0</v>
      </c>
      <c r="T5597" t="str">
        <f>_xlfn.IFS(Table13[[#This Row],[has_phone_and_internet]],"Phone and Internet",Table13[[#This Row],[has_phone]],"Phone",Table13[[#This Row],[has_internet]],"Internet")</f>
        <v>Phone</v>
      </c>
      <c r="U5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97" s="119">
        <f ca="1">EDATE(TODAY(),-Table13[[#This Row],[tenure]])</f>
        <v>41569</v>
      </c>
      <c r="W5597" s="120">
        <f>Table13[[#This Row],[total_charges]]/Table13[[#This Row],[tenure]]</f>
        <v>19.8</v>
      </c>
      <c r="X5597" s="118" t="b">
        <f>Table13[[#This Row],[monthly_charges]]=Table13[[#This Row],[avg_monthly_charge]]</f>
        <v>1</v>
      </c>
      <c r="Y5597" s="118" t="str">
        <f>VLOOKUP(Table13[[#This Row],[contract_type]],Table2_ContractType!A:B,2,0)</f>
        <v>2 Year</v>
      </c>
    </row>
    <row r="5598" spans="1:25" x14ac:dyDescent="0.15">
      <c r="A5598" s="110" t="s">
        <v>2489</v>
      </c>
      <c r="B5598" s="110" t="s">
        <v>9</v>
      </c>
      <c r="C5598" s="110">
        <v>0</v>
      </c>
      <c r="D5598" s="110" t="s">
        <v>5</v>
      </c>
      <c r="E5598" s="110" t="s">
        <v>5</v>
      </c>
      <c r="F5598" s="110">
        <v>1</v>
      </c>
      <c r="G5598" s="110">
        <v>1</v>
      </c>
      <c r="H5598" s="110">
        <v>0</v>
      </c>
      <c r="I5598" s="110" t="s">
        <v>10</v>
      </c>
      <c r="J5598" s="133">
        <v>44.55</v>
      </c>
      <c r="K5598" s="109">
        <v>220.75</v>
      </c>
      <c r="L5598" s="110" t="s">
        <v>5</v>
      </c>
      <c r="M5598" s="118">
        <f>ROUND(Table13[[#This Row],[tenure]],0)</f>
        <v>5</v>
      </c>
      <c r="N5598" s="107">
        <f t="shared" si="175"/>
        <v>4.9551066217732886</v>
      </c>
      <c r="O5598" s="107" t="b">
        <f t="shared" si="174"/>
        <v>0</v>
      </c>
      <c r="P5598" s="107" t="b">
        <f>Table13[[#This Row],[churn]]="Yes"</f>
        <v>0</v>
      </c>
      <c r="Q5598" t="b">
        <f>Table13[phone_service]&gt;0</f>
        <v>1</v>
      </c>
      <c r="R5598" t="b">
        <f>Table13[internet_service]&gt;0</f>
        <v>1</v>
      </c>
      <c r="S5598" t="b">
        <f>AND(Table13[[#This Row],[has_phone]],Table13[[#This Row],[has_internet]])</f>
        <v>1</v>
      </c>
      <c r="T5598" t="str">
        <f>_xlfn.IFS(Table13[[#This Row],[has_phone_and_internet]],"Phone and Internet",Table13[[#This Row],[has_phone]],"Phone",Table13[[#This Row],[has_internet]],"Internet")</f>
        <v>Phone and Internet</v>
      </c>
      <c r="U5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8" s="119">
        <f ca="1">EDATE(TODAY(),-Table13[[#This Row],[tenure]])</f>
        <v>43638</v>
      </c>
      <c r="W5598" s="120">
        <f>Table13[[#This Row],[total_charges]]/Table13[[#This Row],[tenure]]</f>
        <v>44.55</v>
      </c>
      <c r="X5598" s="118" t="b">
        <f>Table13[[#This Row],[monthly_charges]]=Table13[[#This Row],[avg_monthly_charge]]</f>
        <v>1</v>
      </c>
      <c r="Y5598" s="118" t="str">
        <f>VLOOKUP(Table13[[#This Row],[contract_type]],Table2_ContractType!A:B,2,0)</f>
        <v>Month-to-Month</v>
      </c>
    </row>
    <row r="5599" spans="1:25" x14ac:dyDescent="0.15">
      <c r="A5599" s="110" t="s">
        <v>6717</v>
      </c>
      <c r="B5599" s="110" t="s">
        <v>3</v>
      </c>
      <c r="C5599" s="110">
        <v>0</v>
      </c>
      <c r="D5599" s="110" t="s">
        <v>5</v>
      </c>
      <c r="E5599" s="110" t="s">
        <v>5</v>
      </c>
      <c r="F5599" s="110">
        <v>1</v>
      </c>
      <c r="G5599" s="110">
        <v>0</v>
      </c>
      <c r="H5599" s="110">
        <v>0</v>
      </c>
      <c r="I5599" s="110" t="s">
        <v>10</v>
      </c>
      <c r="J5599" s="133">
        <v>19.899999999999999</v>
      </c>
      <c r="K5599" s="109">
        <v>19.899999999999999</v>
      </c>
      <c r="L5599" s="110" t="s">
        <v>5</v>
      </c>
      <c r="M5599" s="118">
        <f>ROUND(Table13[[#This Row],[tenure]],0)</f>
        <v>1</v>
      </c>
      <c r="N5599" s="107">
        <f t="shared" si="175"/>
        <v>1</v>
      </c>
      <c r="O5599" s="107" t="b">
        <f t="shared" si="174"/>
        <v>1</v>
      </c>
      <c r="P5599" s="107" t="b">
        <f>Table13[[#This Row],[churn]]="Yes"</f>
        <v>0</v>
      </c>
      <c r="Q5599" t="b">
        <f>Table13[phone_service]&gt;0</f>
        <v>1</v>
      </c>
      <c r="R5599" t="b">
        <f>Table13[internet_service]&gt;0</f>
        <v>0</v>
      </c>
      <c r="S5599" t="b">
        <f>AND(Table13[[#This Row],[has_phone]],Table13[[#This Row],[has_internet]])</f>
        <v>0</v>
      </c>
      <c r="T5599" t="str">
        <f>_xlfn.IFS(Table13[[#This Row],[has_phone_and_internet]],"Phone and Internet",Table13[[#This Row],[has_phone]],"Phone",Table13[[#This Row],[has_internet]],"Internet")</f>
        <v>Phone</v>
      </c>
      <c r="U5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9" s="119">
        <f ca="1">EDATE(TODAY(),-Table13[[#This Row],[tenure]])</f>
        <v>43730</v>
      </c>
      <c r="W5599" s="120">
        <f>Table13[[#This Row],[total_charges]]/Table13[[#This Row],[tenure]]</f>
        <v>19.899999999999999</v>
      </c>
      <c r="X5599" s="118" t="b">
        <f>Table13[[#This Row],[monthly_charges]]=Table13[[#This Row],[avg_monthly_charge]]</f>
        <v>1</v>
      </c>
      <c r="Y5599" s="118" t="str">
        <f>VLOOKUP(Table13[[#This Row],[contract_type]],Table2_ContractType!A:B,2,0)</f>
        <v>Month-to-Month</v>
      </c>
    </row>
    <row r="5600" spans="1:25" x14ac:dyDescent="0.15">
      <c r="A5600" s="110" t="s">
        <v>5444</v>
      </c>
      <c r="B5600" s="110" t="s">
        <v>9</v>
      </c>
      <c r="C5600" s="110">
        <v>0</v>
      </c>
      <c r="D5600" s="110" t="s">
        <v>5</v>
      </c>
      <c r="E5600" s="110" t="s">
        <v>5</v>
      </c>
      <c r="F5600" s="110">
        <v>1</v>
      </c>
      <c r="G5600" s="110">
        <v>2</v>
      </c>
      <c r="H5600" s="110">
        <v>1</v>
      </c>
      <c r="I5600" s="110" t="s">
        <v>10</v>
      </c>
      <c r="J5600" s="133">
        <v>100.9</v>
      </c>
      <c r="K5600" s="109">
        <v>5552.05</v>
      </c>
      <c r="L5600" s="110" t="s">
        <v>5</v>
      </c>
      <c r="M5600" s="118">
        <f>ROUND(Table13[[#This Row],[tenure]],0)</f>
        <v>55</v>
      </c>
      <c r="N5600" s="107">
        <f t="shared" si="175"/>
        <v>55.025272547076312</v>
      </c>
      <c r="O5600" s="107" t="b">
        <f t="shared" si="174"/>
        <v>0</v>
      </c>
      <c r="P5600" s="107" t="b">
        <f>Table13[[#This Row],[churn]]="Yes"</f>
        <v>0</v>
      </c>
      <c r="Q5600" t="b">
        <f>Table13[phone_service]&gt;0</f>
        <v>1</v>
      </c>
      <c r="R5600" t="b">
        <f>Table13[internet_service]&gt;0</f>
        <v>1</v>
      </c>
      <c r="S5600" t="b">
        <f>AND(Table13[[#This Row],[has_phone]],Table13[[#This Row],[has_internet]])</f>
        <v>1</v>
      </c>
      <c r="T5600" t="str">
        <f>_xlfn.IFS(Table13[[#This Row],[has_phone_and_internet]],"Phone and Internet",Table13[[#This Row],[has_phone]],"Phone",Table13[[#This Row],[has_internet]],"Internet")</f>
        <v>Phone and Internet</v>
      </c>
      <c r="U5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0" s="119">
        <f ca="1">EDATE(TODAY(),-Table13[[#This Row],[tenure]])</f>
        <v>42085</v>
      </c>
      <c r="W5600" s="120">
        <f>Table13[[#This Row],[total_charges]]/Table13[[#This Row],[tenure]]</f>
        <v>100.9</v>
      </c>
      <c r="X5600" s="118" t="b">
        <f>Table13[[#This Row],[monthly_charges]]=Table13[[#This Row],[avg_monthly_charge]]</f>
        <v>1</v>
      </c>
      <c r="Y5600" s="118" t="str">
        <f>VLOOKUP(Table13[[#This Row],[contract_type]],Table2_ContractType!A:B,2,0)</f>
        <v>1 Year</v>
      </c>
    </row>
    <row r="5601" spans="1:25" x14ac:dyDescent="0.15">
      <c r="A5601" s="110" t="s">
        <v>5557</v>
      </c>
      <c r="B5601" s="110" t="s">
        <v>9</v>
      </c>
      <c r="C5601" s="110">
        <v>0</v>
      </c>
      <c r="D5601" s="110" t="s">
        <v>5</v>
      </c>
      <c r="E5601" s="110" t="s">
        <v>5</v>
      </c>
      <c r="F5601" s="110">
        <v>0</v>
      </c>
      <c r="G5601" s="110">
        <v>1</v>
      </c>
      <c r="H5601" s="110">
        <v>0</v>
      </c>
      <c r="I5601" s="110" t="s">
        <v>10</v>
      </c>
      <c r="J5601" s="133">
        <v>42.4</v>
      </c>
      <c r="K5601" s="109">
        <v>146.4</v>
      </c>
      <c r="L5601" s="110" t="s">
        <v>5</v>
      </c>
      <c r="M5601" s="118">
        <f>ROUND(Table13[[#This Row],[tenure]],0)</f>
        <v>3</v>
      </c>
      <c r="N5601" s="107">
        <f t="shared" si="175"/>
        <v>3.4528301886792456</v>
      </c>
      <c r="O5601" s="107" t="b">
        <f t="shared" si="174"/>
        <v>0</v>
      </c>
      <c r="P5601" s="107" t="b">
        <f>Table13[[#This Row],[churn]]="Yes"</f>
        <v>0</v>
      </c>
      <c r="Q5601" t="b">
        <f>Table13[phone_service]&gt;0</f>
        <v>0</v>
      </c>
      <c r="R5601" t="b">
        <f>Table13[internet_service]&gt;0</f>
        <v>1</v>
      </c>
      <c r="S5601" t="b">
        <f>AND(Table13[[#This Row],[has_phone]],Table13[[#This Row],[has_internet]])</f>
        <v>0</v>
      </c>
      <c r="T5601" t="str">
        <f>_xlfn.IFS(Table13[[#This Row],[has_phone_and_internet]],"Phone and Internet",Table13[[#This Row],[has_phone]],"Phone",Table13[[#This Row],[has_internet]],"Internet")</f>
        <v>Internet</v>
      </c>
      <c r="U5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1" s="119">
        <f ca="1">EDATE(TODAY(),-Table13[[#This Row],[tenure]])</f>
        <v>43668</v>
      </c>
      <c r="W5601" s="120">
        <f>Table13[[#This Row],[total_charges]]/Table13[[#This Row],[tenure]]</f>
        <v>42.4</v>
      </c>
      <c r="X5601" s="118" t="b">
        <f>Table13[[#This Row],[monthly_charges]]=Table13[[#This Row],[avg_monthly_charge]]</f>
        <v>1</v>
      </c>
      <c r="Y5601" s="118" t="str">
        <f>VLOOKUP(Table13[[#This Row],[contract_type]],Table2_ContractType!A:B,2,0)</f>
        <v>Month-to-Month</v>
      </c>
    </row>
    <row r="5602" spans="1:25" x14ac:dyDescent="0.15">
      <c r="A5602" s="110" t="s">
        <v>1530</v>
      </c>
      <c r="B5602" s="110" t="s">
        <v>3</v>
      </c>
      <c r="C5602" s="110">
        <v>0</v>
      </c>
      <c r="D5602" s="110" t="s">
        <v>5</v>
      </c>
      <c r="E5602" s="110" t="s">
        <v>5</v>
      </c>
      <c r="F5602" s="110">
        <v>0</v>
      </c>
      <c r="G5602" s="110">
        <v>1</v>
      </c>
      <c r="H5602" s="110">
        <v>0</v>
      </c>
      <c r="I5602" s="110" t="s">
        <v>7</v>
      </c>
      <c r="J5602" s="133">
        <v>42.6</v>
      </c>
      <c r="K5602" s="109">
        <v>72.400000000000006</v>
      </c>
      <c r="L5602" s="110" t="s">
        <v>4</v>
      </c>
      <c r="M5602" s="118">
        <f>ROUND(Table13[[#This Row],[tenure]],0)</f>
        <v>2</v>
      </c>
      <c r="N5602" s="107">
        <f t="shared" si="175"/>
        <v>1.699530516431925</v>
      </c>
      <c r="O5602" s="107" t="b">
        <f t="shared" si="174"/>
        <v>1</v>
      </c>
      <c r="P5602" s="107" t="b">
        <f>Table13[[#This Row],[churn]]="Yes"</f>
        <v>1</v>
      </c>
      <c r="Q5602" t="b">
        <f>Table13[phone_service]&gt;0</f>
        <v>0</v>
      </c>
      <c r="R5602" t="b">
        <f>Table13[internet_service]&gt;0</f>
        <v>1</v>
      </c>
      <c r="S5602" t="b">
        <f>AND(Table13[[#This Row],[has_phone]],Table13[[#This Row],[has_internet]])</f>
        <v>0</v>
      </c>
      <c r="T5602" t="str">
        <f>_xlfn.IFS(Table13[[#This Row],[has_phone_and_internet]],"Phone and Internet",Table13[[#This Row],[has_phone]],"Phone",Table13[[#This Row],[has_internet]],"Internet")</f>
        <v>Internet</v>
      </c>
      <c r="U5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2" s="119">
        <f ca="1">EDATE(TODAY(),-Table13[[#This Row],[tenure]])</f>
        <v>43730</v>
      </c>
      <c r="W5602" s="120">
        <f>Table13[[#This Row],[total_charges]]/Table13[[#This Row],[tenure]]</f>
        <v>42.6</v>
      </c>
      <c r="X5602" s="118" t="b">
        <f>Table13[[#This Row],[monthly_charges]]=Table13[[#This Row],[avg_monthly_charge]]</f>
        <v>1</v>
      </c>
      <c r="Y5602" s="118" t="str">
        <f>VLOOKUP(Table13[[#This Row],[contract_type]],Table2_ContractType!A:B,2,0)</f>
        <v>Month-to-Month</v>
      </c>
    </row>
    <row r="5603" spans="1:25" x14ac:dyDescent="0.15">
      <c r="A5603" s="110" t="s">
        <v>5905</v>
      </c>
      <c r="B5603" s="110" t="s">
        <v>9</v>
      </c>
      <c r="C5603" s="110">
        <v>0</v>
      </c>
      <c r="D5603" s="110" t="s">
        <v>5</v>
      </c>
      <c r="E5603" s="110" t="s">
        <v>5</v>
      </c>
      <c r="F5603" s="110">
        <v>2</v>
      </c>
      <c r="G5603" s="110">
        <v>2</v>
      </c>
      <c r="H5603" s="110">
        <v>0</v>
      </c>
      <c r="I5603" s="110" t="s">
        <v>17</v>
      </c>
      <c r="J5603" s="133">
        <v>100.85</v>
      </c>
      <c r="K5603" s="109">
        <v>4740</v>
      </c>
      <c r="L5603" s="110" t="s">
        <v>4</v>
      </c>
      <c r="M5603" s="118">
        <f>ROUND(Table13[[#This Row],[tenure]],0)</f>
        <v>47</v>
      </c>
      <c r="N5603" s="107">
        <f t="shared" si="175"/>
        <v>47.000495785820526</v>
      </c>
      <c r="O5603" s="107" t="b">
        <f t="shared" si="174"/>
        <v>0</v>
      </c>
      <c r="P5603" s="107" t="b">
        <f>Table13[[#This Row],[churn]]="Yes"</f>
        <v>1</v>
      </c>
      <c r="Q5603" t="b">
        <f>Table13[phone_service]&gt;0</f>
        <v>1</v>
      </c>
      <c r="R5603" t="b">
        <f>Table13[internet_service]&gt;0</f>
        <v>1</v>
      </c>
      <c r="S5603" t="b">
        <f>AND(Table13[[#This Row],[has_phone]],Table13[[#This Row],[has_internet]])</f>
        <v>1</v>
      </c>
      <c r="T5603" t="str">
        <f>_xlfn.IFS(Table13[[#This Row],[has_phone_and_internet]],"Phone and Internet",Table13[[#This Row],[has_phone]],"Phone",Table13[[#This Row],[has_internet]],"Internet")</f>
        <v>Phone and Internet</v>
      </c>
      <c r="U5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3" s="119">
        <f ca="1">EDATE(TODAY(),-Table13[[#This Row],[tenure]])</f>
        <v>42330</v>
      </c>
      <c r="W5603" s="120">
        <f>Table13[[#This Row],[total_charges]]/Table13[[#This Row],[tenure]]</f>
        <v>100.85</v>
      </c>
      <c r="X5603" s="118" t="b">
        <f>Table13[[#This Row],[monthly_charges]]=Table13[[#This Row],[avg_monthly_charge]]</f>
        <v>1</v>
      </c>
      <c r="Y5603" s="118" t="str">
        <f>VLOOKUP(Table13[[#This Row],[contract_type]],Table2_ContractType!A:B,2,0)</f>
        <v>Month-to-Month</v>
      </c>
    </row>
    <row r="5604" spans="1:25" x14ac:dyDescent="0.15">
      <c r="A5604" s="110" t="s">
        <v>2727</v>
      </c>
      <c r="B5604" s="110" t="s">
        <v>3</v>
      </c>
      <c r="C5604" s="110">
        <v>0</v>
      </c>
      <c r="D5604" s="110" t="s">
        <v>4</v>
      </c>
      <c r="E5604" s="110" t="s">
        <v>5</v>
      </c>
      <c r="F5604" s="110">
        <v>1</v>
      </c>
      <c r="G5604" s="110">
        <v>1</v>
      </c>
      <c r="H5604" s="110">
        <v>0</v>
      </c>
      <c r="I5604" s="110" t="s">
        <v>10</v>
      </c>
      <c r="J5604" s="133">
        <v>44.9</v>
      </c>
      <c r="K5604" s="109">
        <v>839.65</v>
      </c>
      <c r="L5604" s="110" t="s">
        <v>5</v>
      </c>
      <c r="M5604" s="118">
        <f>ROUND(Table13[[#This Row],[tenure]],0)</f>
        <v>19</v>
      </c>
      <c r="N5604" s="107">
        <f t="shared" si="175"/>
        <v>18.700445434298441</v>
      </c>
      <c r="O5604" s="107" t="b">
        <f t="shared" si="174"/>
        <v>1</v>
      </c>
      <c r="P5604" s="107" t="b">
        <f>Table13[[#This Row],[churn]]="Yes"</f>
        <v>0</v>
      </c>
      <c r="Q5604" t="b">
        <f>Table13[phone_service]&gt;0</f>
        <v>1</v>
      </c>
      <c r="R5604" t="b">
        <f>Table13[internet_service]&gt;0</f>
        <v>1</v>
      </c>
      <c r="S5604" t="b">
        <f>AND(Table13[[#This Row],[has_phone]],Table13[[#This Row],[has_internet]])</f>
        <v>1</v>
      </c>
      <c r="T5604" t="str">
        <f>_xlfn.IFS(Table13[[#This Row],[has_phone_and_internet]],"Phone and Internet",Table13[[#This Row],[has_phone]],"Phone",Table13[[#This Row],[has_internet]],"Internet")</f>
        <v>Phone and Internet</v>
      </c>
      <c r="U5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4" s="119">
        <f ca="1">EDATE(TODAY(),-Table13[[#This Row],[tenure]])</f>
        <v>43212</v>
      </c>
      <c r="W5604" s="120">
        <f>Table13[[#This Row],[total_charges]]/Table13[[#This Row],[tenure]]</f>
        <v>44.9</v>
      </c>
      <c r="X5604" s="118" t="b">
        <f>Table13[[#This Row],[monthly_charges]]=Table13[[#This Row],[avg_monthly_charge]]</f>
        <v>1</v>
      </c>
      <c r="Y5604" s="118" t="str">
        <f>VLOOKUP(Table13[[#This Row],[contract_type]],Table2_ContractType!A:B,2,0)</f>
        <v>Month-to-Month</v>
      </c>
    </row>
    <row r="5605" spans="1:25" x14ac:dyDescent="0.15">
      <c r="A5605" s="110" t="s">
        <v>3194</v>
      </c>
      <c r="B5605" s="110" t="s">
        <v>9</v>
      </c>
      <c r="C5605" s="110">
        <v>1</v>
      </c>
      <c r="D5605" s="110" t="s">
        <v>4</v>
      </c>
      <c r="E5605" s="110" t="s">
        <v>5</v>
      </c>
      <c r="F5605" s="110">
        <v>0</v>
      </c>
      <c r="G5605" s="110">
        <v>1</v>
      </c>
      <c r="H5605" s="110">
        <v>0</v>
      </c>
      <c r="I5605" s="110" t="s">
        <v>10</v>
      </c>
      <c r="J5605" s="133">
        <v>36.450000000000003</v>
      </c>
      <c r="K5605" s="109">
        <v>93.7</v>
      </c>
      <c r="L5605" s="110" t="s">
        <v>4</v>
      </c>
      <c r="M5605" s="118">
        <f>ROUND(Table13[[#This Row],[tenure]],0)</f>
        <v>3</v>
      </c>
      <c r="N5605" s="107">
        <f t="shared" si="175"/>
        <v>2.5706447187928667</v>
      </c>
      <c r="O5605" s="107" t="b">
        <f t="shared" si="174"/>
        <v>0</v>
      </c>
      <c r="P5605" s="107" t="b">
        <f>Table13[[#This Row],[churn]]="Yes"</f>
        <v>1</v>
      </c>
      <c r="Q5605" t="b">
        <f>Table13[phone_service]&gt;0</f>
        <v>0</v>
      </c>
      <c r="R5605" t="b">
        <f>Table13[internet_service]&gt;0</f>
        <v>1</v>
      </c>
      <c r="S5605" t="b">
        <f>AND(Table13[[#This Row],[has_phone]],Table13[[#This Row],[has_internet]])</f>
        <v>0</v>
      </c>
      <c r="T5605" t="str">
        <f>_xlfn.IFS(Table13[[#This Row],[has_phone_and_internet]],"Phone and Internet",Table13[[#This Row],[has_phone]],"Phone",Table13[[#This Row],[has_internet]],"Internet")</f>
        <v>Internet</v>
      </c>
      <c r="U5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5" s="119">
        <f ca="1">EDATE(TODAY(),-Table13[[#This Row],[tenure]])</f>
        <v>43699</v>
      </c>
      <c r="W5605" s="120">
        <f>Table13[[#This Row],[total_charges]]/Table13[[#This Row],[tenure]]</f>
        <v>36.450000000000003</v>
      </c>
      <c r="X5605" s="118" t="b">
        <f>Table13[[#This Row],[monthly_charges]]=Table13[[#This Row],[avg_monthly_charge]]</f>
        <v>1</v>
      </c>
      <c r="Y5605" s="118" t="str">
        <f>VLOOKUP(Table13[[#This Row],[contract_type]],Table2_ContractType!A:B,2,0)</f>
        <v>Month-to-Month</v>
      </c>
    </row>
    <row r="5606" spans="1:25" x14ac:dyDescent="0.15">
      <c r="A5606" s="110" t="s">
        <v>19</v>
      </c>
      <c r="B5606" s="110" t="s">
        <v>3</v>
      </c>
      <c r="C5606" s="110">
        <v>0</v>
      </c>
      <c r="D5606" s="110" t="s">
        <v>4</v>
      </c>
      <c r="E5606" s="110" t="s">
        <v>5</v>
      </c>
      <c r="F5606" s="110">
        <v>2</v>
      </c>
      <c r="G5606" s="110">
        <v>2</v>
      </c>
      <c r="H5606" s="110">
        <v>0</v>
      </c>
      <c r="I5606" s="110" t="s">
        <v>7</v>
      </c>
      <c r="J5606" s="133">
        <v>104.8</v>
      </c>
      <c r="K5606" s="109">
        <v>3046.05</v>
      </c>
      <c r="L5606" s="110" t="s">
        <v>4</v>
      </c>
      <c r="M5606" s="118">
        <f>ROUND(Table13[[#This Row],[tenure]],0)</f>
        <v>29</v>
      </c>
      <c r="N5606" s="107">
        <f t="shared" si="175"/>
        <v>29.065362595419849</v>
      </c>
      <c r="O5606" s="107" t="b">
        <f t="shared" si="174"/>
        <v>1</v>
      </c>
      <c r="P5606" s="107" t="b">
        <f>Table13[[#This Row],[churn]]="Yes"</f>
        <v>1</v>
      </c>
      <c r="Q5606" t="b">
        <f>Table13[phone_service]&gt;0</f>
        <v>1</v>
      </c>
      <c r="R5606" t="b">
        <f>Table13[internet_service]&gt;0</f>
        <v>1</v>
      </c>
      <c r="S5606" t="b">
        <f>AND(Table13[[#This Row],[has_phone]],Table13[[#This Row],[has_internet]])</f>
        <v>1</v>
      </c>
      <c r="T5606" t="str">
        <f>_xlfn.IFS(Table13[[#This Row],[has_phone_and_internet]],"Phone and Internet",Table13[[#This Row],[has_phone]],"Phone",Table13[[#This Row],[has_internet]],"Internet")</f>
        <v>Phone and Internet</v>
      </c>
      <c r="U5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6" s="119">
        <f ca="1">EDATE(TODAY(),-Table13[[#This Row],[tenure]])</f>
        <v>42877</v>
      </c>
      <c r="W5606" s="120">
        <f>Table13[[#This Row],[total_charges]]/Table13[[#This Row],[tenure]]</f>
        <v>104.8</v>
      </c>
      <c r="X5606" s="118" t="b">
        <f>Table13[[#This Row],[monthly_charges]]=Table13[[#This Row],[avg_monthly_charge]]</f>
        <v>1</v>
      </c>
      <c r="Y5606" s="118" t="str">
        <f>VLOOKUP(Table13[[#This Row],[contract_type]],Table2_ContractType!A:B,2,0)</f>
        <v>Month-to-Month</v>
      </c>
    </row>
    <row r="5607" spans="1:25" x14ac:dyDescent="0.15">
      <c r="A5607" s="110" t="s">
        <v>1983</v>
      </c>
      <c r="B5607" s="110" t="s">
        <v>3</v>
      </c>
      <c r="C5607" s="110">
        <v>0</v>
      </c>
      <c r="D5607" s="110" t="s">
        <v>4</v>
      </c>
      <c r="E5607" s="110" t="s">
        <v>4</v>
      </c>
      <c r="F5607" s="110">
        <v>2</v>
      </c>
      <c r="G5607" s="110">
        <v>2</v>
      </c>
      <c r="H5607" s="110">
        <v>0</v>
      </c>
      <c r="I5607" s="110" t="s">
        <v>7</v>
      </c>
      <c r="J5607" s="133">
        <v>85.6</v>
      </c>
      <c r="K5607" s="109">
        <v>1868.4</v>
      </c>
      <c r="L5607" s="110" t="s">
        <v>5</v>
      </c>
      <c r="M5607" s="118">
        <f>ROUND(Table13[[#This Row],[tenure]],0)</f>
        <v>22</v>
      </c>
      <c r="N5607" s="107">
        <f t="shared" si="175"/>
        <v>21.82710280373832</v>
      </c>
      <c r="O5607" s="107" t="b">
        <f t="shared" si="174"/>
        <v>1</v>
      </c>
      <c r="P5607" s="107" t="b">
        <f>Table13[[#This Row],[churn]]="Yes"</f>
        <v>0</v>
      </c>
      <c r="Q5607" t="b">
        <f>Table13[phone_service]&gt;0</f>
        <v>1</v>
      </c>
      <c r="R5607" t="b">
        <f>Table13[internet_service]&gt;0</f>
        <v>1</v>
      </c>
      <c r="S5607" t="b">
        <f>AND(Table13[[#This Row],[has_phone]],Table13[[#This Row],[has_internet]])</f>
        <v>1</v>
      </c>
      <c r="T5607" t="str">
        <f>_xlfn.IFS(Table13[[#This Row],[has_phone_and_internet]],"Phone and Internet",Table13[[#This Row],[has_phone]],"Phone",Table13[[#This Row],[has_internet]],"Internet")</f>
        <v>Phone and Internet</v>
      </c>
      <c r="U5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07" s="119">
        <f ca="1">EDATE(TODAY(),-Table13[[#This Row],[tenure]])</f>
        <v>43122</v>
      </c>
      <c r="W5607" s="120">
        <f>Table13[[#This Row],[total_charges]]/Table13[[#This Row],[tenure]]</f>
        <v>85.6</v>
      </c>
      <c r="X5607" s="118" t="b">
        <f>Table13[[#This Row],[monthly_charges]]=Table13[[#This Row],[avg_monthly_charge]]</f>
        <v>1</v>
      </c>
      <c r="Y5607" s="118" t="str">
        <f>VLOOKUP(Table13[[#This Row],[contract_type]],Table2_ContractType!A:B,2,0)</f>
        <v>Month-to-Month</v>
      </c>
    </row>
    <row r="5608" spans="1:25" x14ac:dyDescent="0.15">
      <c r="A5608" s="110" t="s">
        <v>1469</v>
      </c>
      <c r="B5608" s="110" t="s">
        <v>9</v>
      </c>
      <c r="C5608" s="110">
        <v>0</v>
      </c>
      <c r="D5608" s="110" t="s">
        <v>5</v>
      </c>
      <c r="E5608" s="110" t="s">
        <v>5</v>
      </c>
      <c r="F5608" s="110">
        <v>1</v>
      </c>
      <c r="G5608" s="110">
        <v>0</v>
      </c>
      <c r="H5608" s="110">
        <v>0</v>
      </c>
      <c r="I5608" s="110" t="s">
        <v>7</v>
      </c>
      <c r="J5608" s="133">
        <v>20.55</v>
      </c>
      <c r="K5608" s="109">
        <v>20.55</v>
      </c>
      <c r="L5608" s="110" t="s">
        <v>4</v>
      </c>
      <c r="M5608" s="118">
        <f>ROUND(Table13[[#This Row],[tenure]],0)</f>
        <v>1</v>
      </c>
      <c r="N5608" s="107">
        <f t="shared" si="175"/>
        <v>1</v>
      </c>
      <c r="O5608" s="107" t="b">
        <f t="shared" si="174"/>
        <v>0</v>
      </c>
      <c r="P5608" s="107" t="b">
        <f>Table13[[#This Row],[churn]]="Yes"</f>
        <v>1</v>
      </c>
      <c r="Q5608" t="b">
        <f>Table13[phone_service]&gt;0</f>
        <v>1</v>
      </c>
      <c r="R5608" t="b">
        <f>Table13[internet_service]&gt;0</f>
        <v>0</v>
      </c>
      <c r="S5608" t="b">
        <f>AND(Table13[[#This Row],[has_phone]],Table13[[#This Row],[has_internet]])</f>
        <v>0</v>
      </c>
      <c r="T5608" t="str">
        <f>_xlfn.IFS(Table13[[#This Row],[has_phone_and_internet]],"Phone and Internet",Table13[[#This Row],[has_phone]],"Phone",Table13[[#This Row],[has_internet]],"Internet")</f>
        <v>Phone</v>
      </c>
      <c r="U5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8" s="119">
        <f ca="1">EDATE(TODAY(),-Table13[[#This Row],[tenure]])</f>
        <v>43730</v>
      </c>
      <c r="W5608" s="120">
        <f>Table13[[#This Row],[total_charges]]/Table13[[#This Row],[tenure]]</f>
        <v>20.55</v>
      </c>
      <c r="X5608" s="118" t="b">
        <f>Table13[[#This Row],[monthly_charges]]=Table13[[#This Row],[avg_monthly_charge]]</f>
        <v>1</v>
      </c>
      <c r="Y5608" s="118" t="str">
        <f>VLOOKUP(Table13[[#This Row],[contract_type]],Table2_ContractType!A:B,2,0)</f>
        <v>Month-to-Month</v>
      </c>
    </row>
    <row r="5609" spans="1:25" x14ac:dyDescent="0.15">
      <c r="A5609" s="110" t="s">
        <v>6704</v>
      </c>
      <c r="B5609" s="110" t="s">
        <v>3</v>
      </c>
      <c r="C5609" s="110">
        <v>0</v>
      </c>
      <c r="D5609" s="110" t="s">
        <v>5</v>
      </c>
      <c r="E5609" s="110" t="s">
        <v>5</v>
      </c>
      <c r="F5609" s="110">
        <v>0</v>
      </c>
      <c r="G5609" s="110">
        <v>1</v>
      </c>
      <c r="H5609" s="110">
        <v>0</v>
      </c>
      <c r="I5609" s="110" t="s">
        <v>7</v>
      </c>
      <c r="J5609" s="133">
        <v>48.25</v>
      </c>
      <c r="K5609" s="109">
        <v>1293.8</v>
      </c>
      <c r="L5609" s="110" t="s">
        <v>5</v>
      </c>
      <c r="M5609" s="118">
        <f>ROUND(Table13[[#This Row],[tenure]],0)</f>
        <v>27</v>
      </c>
      <c r="N5609" s="107">
        <f t="shared" si="175"/>
        <v>26.814507772020725</v>
      </c>
      <c r="O5609" s="107" t="b">
        <f t="shared" si="174"/>
        <v>1</v>
      </c>
      <c r="P5609" s="107" t="b">
        <f>Table13[[#This Row],[churn]]="Yes"</f>
        <v>0</v>
      </c>
      <c r="Q5609" t="b">
        <f>Table13[phone_service]&gt;0</f>
        <v>0</v>
      </c>
      <c r="R5609" t="b">
        <f>Table13[internet_service]&gt;0</f>
        <v>1</v>
      </c>
      <c r="S5609" t="b">
        <f>AND(Table13[[#This Row],[has_phone]],Table13[[#This Row],[has_internet]])</f>
        <v>0</v>
      </c>
      <c r="T5609" t="str">
        <f>_xlfn.IFS(Table13[[#This Row],[has_phone_and_internet]],"Phone and Internet",Table13[[#This Row],[has_phone]],"Phone",Table13[[#This Row],[has_internet]],"Internet")</f>
        <v>Internet</v>
      </c>
      <c r="U5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9" s="119">
        <f ca="1">EDATE(TODAY(),-Table13[[#This Row],[tenure]])</f>
        <v>42969</v>
      </c>
      <c r="W5609" s="120">
        <f>Table13[[#This Row],[total_charges]]/Table13[[#This Row],[tenure]]</f>
        <v>48.25</v>
      </c>
      <c r="X5609" s="118" t="b">
        <f>Table13[[#This Row],[monthly_charges]]=Table13[[#This Row],[avg_monthly_charge]]</f>
        <v>1</v>
      </c>
      <c r="Y5609" s="118" t="str">
        <f>VLOOKUP(Table13[[#This Row],[contract_type]],Table2_ContractType!A:B,2,0)</f>
        <v>Month-to-Month</v>
      </c>
    </row>
    <row r="5610" spans="1:25" x14ac:dyDescent="0.15">
      <c r="A5610" s="110" t="s">
        <v>1521</v>
      </c>
      <c r="B5610" s="110" t="s">
        <v>9</v>
      </c>
      <c r="C5610" s="110">
        <v>0</v>
      </c>
      <c r="D5610" s="110" t="s">
        <v>4</v>
      </c>
      <c r="E5610" s="110" t="s">
        <v>5</v>
      </c>
      <c r="F5610" s="110">
        <v>2</v>
      </c>
      <c r="G5610" s="110">
        <v>1</v>
      </c>
      <c r="H5610" s="110">
        <v>2</v>
      </c>
      <c r="I5610" s="110" t="s">
        <v>17</v>
      </c>
      <c r="J5610" s="133">
        <v>80.400000000000006</v>
      </c>
      <c r="K5610" s="109">
        <v>5727.15</v>
      </c>
      <c r="L5610" s="110" t="s">
        <v>5</v>
      </c>
      <c r="M5610" s="118">
        <f>ROUND(Table13[[#This Row],[tenure]],0)</f>
        <v>71</v>
      </c>
      <c r="N5610" s="107">
        <f t="shared" si="175"/>
        <v>71.233208955223873</v>
      </c>
      <c r="O5610" s="107" t="b">
        <f t="shared" si="174"/>
        <v>0</v>
      </c>
      <c r="P5610" s="107" t="b">
        <f>Table13[[#This Row],[churn]]="Yes"</f>
        <v>0</v>
      </c>
      <c r="Q5610" t="b">
        <f>Table13[phone_service]&gt;0</f>
        <v>1</v>
      </c>
      <c r="R5610" t="b">
        <f>Table13[internet_service]&gt;0</f>
        <v>1</v>
      </c>
      <c r="S5610" t="b">
        <f>AND(Table13[[#This Row],[has_phone]],Table13[[#This Row],[has_internet]])</f>
        <v>1</v>
      </c>
      <c r="T5610" t="str">
        <f>_xlfn.IFS(Table13[[#This Row],[has_phone_and_internet]],"Phone and Internet",Table13[[#This Row],[has_phone]],"Phone",Table13[[#This Row],[has_internet]],"Internet")</f>
        <v>Phone and Internet</v>
      </c>
      <c r="U5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0" s="119">
        <f ca="1">EDATE(TODAY(),-Table13[[#This Row],[tenure]])</f>
        <v>41600</v>
      </c>
      <c r="W5610" s="120">
        <f>Table13[[#This Row],[total_charges]]/Table13[[#This Row],[tenure]]</f>
        <v>80.400000000000006</v>
      </c>
      <c r="X5610" s="118" t="b">
        <f>Table13[[#This Row],[monthly_charges]]=Table13[[#This Row],[avg_monthly_charge]]</f>
        <v>1</v>
      </c>
      <c r="Y5610" s="118" t="str">
        <f>VLOOKUP(Table13[[#This Row],[contract_type]],Table2_ContractType!A:B,2,0)</f>
        <v>2 Year</v>
      </c>
    </row>
    <row r="5611" spans="1:25" x14ac:dyDescent="0.15">
      <c r="A5611" s="110" t="s">
        <v>3151</v>
      </c>
      <c r="B5611" s="110" t="s">
        <v>9</v>
      </c>
      <c r="C5611" s="110">
        <v>0</v>
      </c>
      <c r="D5611" s="110" t="s">
        <v>5</v>
      </c>
      <c r="E5611" s="110" t="s">
        <v>5</v>
      </c>
      <c r="F5611" s="110">
        <v>1</v>
      </c>
      <c r="G5611" s="110">
        <v>2</v>
      </c>
      <c r="H5611" s="110">
        <v>0</v>
      </c>
      <c r="I5611" s="110" t="s">
        <v>7</v>
      </c>
      <c r="J5611" s="133">
        <v>76.45</v>
      </c>
      <c r="K5611" s="109">
        <v>1117.55</v>
      </c>
      <c r="L5611" s="110" t="s">
        <v>5</v>
      </c>
      <c r="M5611" s="118">
        <f>ROUND(Table13[[#This Row],[tenure]],0)</f>
        <v>15</v>
      </c>
      <c r="N5611" s="107">
        <f t="shared" si="175"/>
        <v>14.618051013734465</v>
      </c>
      <c r="O5611" s="107" t="b">
        <f t="shared" si="174"/>
        <v>0</v>
      </c>
      <c r="P5611" s="107" t="b">
        <f>Table13[[#This Row],[churn]]="Yes"</f>
        <v>0</v>
      </c>
      <c r="Q5611" t="b">
        <f>Table13[phone_service]&gt;0</f>
        <v>1</v>
      </c>
      <c r="R5611" t="b">
        <f>Table13[internet_service]&gt;0</f>
        <v>1</v>
      </c>
      <c r="S5611" t="b">
        <f>AND(Table13[[#This Row],[has_phone]],Table13[[#This Row],[has_internet]])</f>
        <v>1</v>
      </c>
      <c r="T5611" t="str">
        <f>_xlfn.IFS(Table13[[#This Row],[has_phone_and_internet]],"Phone and Internet",Table13[[#This Row],[has_phone]],"Phone",Table13[[#This Row],[has_internet]],"Internet")</f>
        <v>Phone and Internet</v>
      </c>
      <c r="U5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1" s="119">
        <f ca="1">EDATE(TODAY(),-Table13[[#This Row],[tenure]])</f>
        <v>43334</v>
      </c>
      <c r="W5611" s="120">
        <f>Table13[[#This Row],[total_charges]]/Table13[[#This Row],[tenure]]</f>
        <v>76.45</v>
      </c>
      <c r="X5611" s="118" t="b">
        <f>Table13[[#This Row],[monthly_charges]]=Table13[[#This Row],[avg_monthly_charge]]</f>
        <v>1</v>
      </c>
      <c r="Y5611" s="118" t="str">
        <f>VLOOKUP(Table13[[#This Row],[contract_type]],Table2_ContractType!A:B,2,0)</f>
        <v>Month-to-Month</v>
      </c>
    </row>
    <row r="5612" spans="1:25" x14ac:dyDescent="0.15">
      <c r="A5612" s="110" t="s">
        <v>5335</v>
      </c>
      <c r="B5612" s="110" t="s">
        <v>9</v>
      </c>
      <c r="C5612" s="110">
        <v>0</v>
      </c>
      <c r="D5612" s="110" t="s">
        <v>5</v>
      </c>
      <c r="E5612" s="110" t="s">
        <v>5</v>
      </c>
      <c r="F5612" s="110">
        <v>2</v>
      </c>
      <c r="G5612" s="110">
        <v>1</v>
      </c>
      <c r="H5612" s="110">
        <v>1</v>
      </c>
      <c r="I5612" s="110" t="s">
        <v>13</v>
      </c>
      <c r="J5612" s="133">
        <v>54.6</v>
      </c>
      <c r="K5612" s="109">
        <v>1242.25</v>
      </c>
      <c r="L5612" s="110" t="s">
        <v>5</v>
      </c>
      <c r="M5612" s="118">
        <f>ROUND(Table13[[#This Row],[tenure]],0)</f>
        <v>23</v>
      </c>
      <c r="N5612" s="107">
        <f t="shared" si="175"/>
        <v>22.7518315018315</v>
      </c>
      <c r="O5612" s="107" t="b">
        <f t="shared" si="174"/>
        <v>0</v>
      </c>
      <c r="P5612" s="107" t="b">
        <f>Table13[[#This Row],[churn]]="Yes"</f>
        <v>0</v>
      </c>
      <c r="Q5612" t="b">
        <f>Table13[phone_service]&gt;0</f>
        <v>1</v>
      </c>
      <c r="R5612" t="b">
        <f>Table13[internet_service]&gt;0</f>
        <v>1</v>
      </c>
      <c r="S5612" t="b">
        <f>AND(Table13[[#This Row],[has_phone]],Table13[[#This Row],[has_internet]])</f>
        <v>1</v>
      </c>
      <c r="T5612" t="str">
        <f>_xlfn.IFS(Table13[[#This Row],[has_phone_and_internet]],"Phone and Internet",Table13[[#This Row],[has_phone]],"Phone",Table13[[#This Row],[has_internet]],"Internet")</f>
        <v>Phone and Internet</v>
      </c>
      <c r="U5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2" s="119">
        <f ca="1">EDATE(TODAY(),-Table13[[#This Row],[tenure]])</f>
        <v>43091</v>
      </c>
      <c r="W5612" s="120">
        <f>Table13[[#This Row],[total_charges]]/Table13[[#This Row],[tenure]]</f>
        <v>54.6</v>
      </c>
      <c r="X5612" s="118" t="b">
        <f>Table13[[#This Row],[monthly_charges]]=Table13[[#This Row],[avg_monthly_charge]]</f>
        <v>1</v>
      </c>
      <c r="Y5612" s="118" t="str">
        <f>VLOOKUP(Table13[[#This Row],[contract_type]],Table2_ContractType!A:B,2,0)</f>
        <v>1 Year</v>
      </c>
    </row>
    <row r="5613" spans="1:25" x14ac:dyDescent="0.15">
      <c r="A5613" s="110" t="s">
        <v>2086</v>
      </c>
      <c r="B5613" s="110" t="s">
        <v>9</v>
      </c>
      <c r="C5613" s="110">
        <v>1</v>
      </c>
      <c r="D5613" s="110" t="s">
        <v>5</v>
      </c>
      <c r="E5613" s="110" t="s">
        <v>5</v>
      </c>
      <c r="F5613" s="110">
        <v>2</v>
      </c>
      <c r="G5613" s="110">
        <v>2</v>
      </c>
      <c r="H5613" s="110">
        <v>0</v>
      </c>
      <c r="I5613" s="110" t="s">
        <v>7</v>
      </c>
      <c r="J5613" s="133">
        <v>101.05</v>
      </c>
      <c r="K5613" s="109">
        <v>5594</v>
      </c>
      <c r="L5613" s="110" t="s">
        <v>5</v>
      </c>
      <c r="M5613" s="118">
        <f>ROUND(Table13[[#This Row],[tenure]],0)</f>
        <v>55</v>
      </c>
      <c r="N5613" s="107">
        <f t="shared" si="175"/>
        <v>55.358733300346366</v>
      </c>
      <c r="O5613" s="107" t="b">
        <f t="shared" si="174"/>
        <v>0</v>
      </c>
      <c r="P5613" s="107" t="b">
        <f>Table13[[#This Row],[churn]]="Yes"</f>
        <v>0</v>
      </c>
      <c r="Q5613" t="b">
        <f>Table13[phone_service]&gt;0</f>
        <v>1</v>
      </c>
      <c r="R5613" t="b">
        <f>Table13[internet_service]&gt;0</f>
        <v>1</v>
      </c>
      <c r="S5613" t="b">
        <f>AND(Table13[[#This Row],[has_phone]],Table13[[#This Row],[has_internet]])</f>
        <v>1</v>
      </c>
      <c r="T5613" t="str">
        <f>_xlfn.IFS(Table13[[#This Row],[has_phone_and_internet]],"Phone and Internet",Table13[[#This Row],[has_phone]],"Phone",Table13[[#This Row],[has_internet]],"Internet")</f>
        <v>Phone and Internet</v>
      </c>
      <c r="U5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3" s="119">
        <f ca="1">EDATE(TODAY(),-Table13[[#This Row],[tenure]])</f>
        <v>42085</v>
      </c>
      <c r="W5613" s="120">
        <f>Table13[[#This Row],[total_charges]]/Table13[[#This Row],[tenure]]</f>
        <v>101.05</v>
      </c>
      <c r="X5613" s="118" t="b">
        <f>Table13[[#This Row],[monthly_charges]]=Table13[[#This Row],[avg_monthly_charge]]</f>
        <v>1</v>
      </c>
      <c r="Y5613" s="118" t="str">
        <f>VLOOKUP(Table13[[#This Row],[contract_type]],Table2_ContractType!A:B,2,0)</f>
        <v>Month-to-Month</v>
      </c>
    </row>
    <row r="5614" spans="1:25" x14ac:dyDescent="0.15">
      <c r="A5614" s="110" t="s">
        <v>4360</v>
      </c>
      <c r="B5614" s="110" t="s">
        <v>9</v>
      </c>
      <c r="C5614" s="110">
        <v>1</v>
      </c>
      <c r="D5614" s="110" t="s">
        <v>4</v>
      </c>
      <c r="E5614" s="110" t="s">
        <v>5</v>
      </c>
      <c r="F5614" s="110">
        <v>2</v>
      </c>
      <c r="G5614" s="110">
        <v>2</v>
      </c>
      <c r="H5614" s="110">
        <v>0</v>
      </c>
      <c r="I5614" s="110" t="s">
        <v>7</v>
      </c>
      <c r="J5614" s="133">
        <v>80.3</v>
      </c>
      <c r="K5614" s="109">
        <v>80.3</v>
      </c>
      <c r="L5614" s="110" t="s">
        <v>4</v>
      </c>
      <c r="M5614" s="118">
        <f>ROUND(Table13[[#This Row],[tenure]],0)</f>
        <v>1</v>
      </c>
      <c r="N5614" s="107">
        <f t="shared" si="175"/>
        <v>1</v>
      </c>
      <c r="O5614" s="107" t="b">
        <f t="shared" si="174"/>
        <v>0</v>
      </c>
      <c r="P5614" s="107" t="b">
        <f>Table13[[#This Row],[churn]]="Yes"</f>
        <v>1</v>
      </c>
      <c r="Q5614" t="b">
        <f>Table13[phone_service]&gt;0</f>
        <v>1</v>
      </c>
      <c r="R5614" t="b">
        <f>Table13[internet_service]&gt;0</f>
        <v>1</v>
      </c>
      <c r="S5614" t="b">
        <f>AND(Table13[[#This Row],[has_phone]],Table13[[#This Row],[has_internet]])</f>
        <v>1</v>
      </c>
      <c r="T5614" t="str">
        <f>_xlfn.IFS(Table13[[#This Row],[has_phone_and_internet]],"Phone and Internet",Table13[[#This Row],[has_phone]],"Phone",Table13[[#This Row],[has_internet]],"Internet")</f>
        <v>Phone and Internet</v>
      </c>
      <c r="U5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4" s="119">
        <f ca="1">EDATE(TODAY(),-Table13[[#This Row],[tenure]])</f>
        <v>43730</v>
      </c>
      <c r="W5614" s="120">
        <f>Table13[[#This Row],[total_charges]]/Table13[[#This Row],[tenure]]</f>
        <v>80.3</v>
      </c>
      <c r="X5614" s="118" t="b">
        <f>Table13[[#This Row],[monthly_charges]]=Table13[[#This Row],[avg_monthly_charge]]</f>
        <v>1</v>
      </c>
      <c r="Y5614" s="118" t="str">
        <f>VLOOKUP(Table13[[#This Row],[contract_type]],Table2_ContractType!A:B,2,0)</f>
        <v>Month-to-Month</v>
      </c>
    </row>
    <row r="5615" spans="1:25" x14ac:dyDescent="0.15">
      <c r="A5615" s="110" t="s">
        <v>1546</v>
      </c>
      <c r="B5615" s="110" t="s">
        <v>9</v>
      </c>
      <c r="C5615" s="110">
        <v>1</v>
      </c>
      <c r="D5615" s="110" t="s">
        <v>4</v>
      </c>
      <c r="E5615" s="110" t="s">
        <v>5</v>
      </c>
      <c r="F5615" s="110">
        <v>2</v>
      </c>
      <c r="G5615" s="110">
        <v>1</v>
      </c>
      <c r="H5615" s="110">
        <v>0</v>
      </c>
      <c r="I5615" s="110" t="s">
        <v>7</v>
      </c>
      <c r="J5615" s="133">
        <v>64.2</v>
      </c>
      <c r="K5615" s="109">
        <v>475</v>
      </c>
      <c r="L5615" s="110" t="s">
        <v>5</v>
      </c>
      <c r="M5615" s="118">
        <f>ROUND(Table13[[#This Row],[tenure]],0)</f>
        <v>7</v>
      </c>
      <c r="N5615" s="107">
        <f t="shared" si="175"/>
        <v>7.3987538940809969</v>
      </c>
      <c r="O5615" s="107" t="b">
        <f t="shared" si="174"/>
        <v>0</v>
      </c>
      <c r="P5615" s="107" t="b">
        <f>Table13[[#This Row],[churn]]="Yes"</f>
        <v>0</v>
      </c>
      <c r="Q5615" t="b">
        <f>Table13[phone_service]&gt;0</f>
        <v>1</v>
      </c>
      <c r="R5615" t="b">
        <f>Table13[internet_service]&gt;0</f>
        <v>1</v>
      </c>
      <c r="S5615" t="b">
        <f>AND(Table13[[#This Row],[has_phone]],Table13[[#This Row],[has_internet]])</f>
        <v>1</v>
      </c>
      <c r="T5615" t="str">
        <f>_xlfn.IFS(Table13[[#This Row],[has_phone_and_internet]],"Phone and Internet",Table13[[#This Row],[has_phone]],"Phone",Table13[[#This Row],[has_internet]],"Internet")</f>
        <v>Phone and Internet</v>
      </c>
      <c r="U5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5" s="119">
        <f ca="1">EDATE(TODAY(),-Table13[[#This Row],[tenure]])</f>
        <v>43546</v>
      </c>
      <c r="W5615" s="120">
        <f>Table13[[#This Row],[total_charges]]/Table13[[#This Row],[tenure]]</f>
        <v>64.2</v>
      </c>
      <c r="X5615" s="118" t="b">
        <f>Table13[[#This Row],[monthly_charges]]=Table13[[#This Row],[avg_monthly_charge]]</f>
        <v>1</v>
      </c>
      <c r="Y5615" s="118" t="str">
        <f>VLOOKUP(Table13[[#This Row],[contract_type]],Table2_ContractType!A:B,2,0)</f>
        <v>Month-to-Month</v>
      </c>
    </row>
    <row r="5616" spans="1:25" x14ac:dyDescent="0.15">
      <c r="A5616" s="110" t="s">
        <v>864</v>
      </c>
      <c r="B5616" s="110" t="s">
        <v>3</v>
      </c>
      <c r="C5616" s="110">
        <v>0</v>
      </c>
      <c r="D5616" s="110" t="s">
        <v>5</v>
      </c>
      <c r="E5616" s="110" t="s">
        <v>5</v>
      </c>
      <c r="F5616" s="110">
        <v>1</v>
      </c>
      <c r="G5616" s="110">
        <v>1</v>
      </c>
      <c r="H5616" s="110">
        <v>0</v>
      </c>
      <c r="I5616" s="110" t="s">
        <v>7</v>
      </c>
      <c r="J5616" s="133">
        <v>64.349999999999994</v>
      </c>
      <c r="K5616" s="109">
        <v>352.65</v>
      </c>
      <c r="L5616" s="110" t="s">
        <v>5</v>
      </c>
      <c r="M5616" s="118">
        <f>ROUND(Table13[[#This Row],[tenure]],0)</f>
        <v>5</v>
      </c>
      <c r="N5616" s="107">
        <f t="shared" si="175"/>
        <v>5.4801864801864806</v>
      </c>
      <c r="O5616" s="107" t="b">
        <f t="shared" si="174"/>
        <v>1</v>
      </c>
      <c r="P5616" s="107" t="b">
        <f>Table13[[#This Row],[churn]]="Yes"</f>
        <v>0</v>
      </c>
      <c r="Q5616" t="b">
        <f>Table13[phone_service]&gt;0</f>
        <v>1</v>
      </c>
      <c r="R5616" t="b">
        <f>Table13[internet_service]&gt;0</f>
        <v>1</v>
      </c>
      <c r="S5616" t="b">
        <f>AND(Table13[[#This Row],[has_phone]],Table13[[#This Row],[has_internet]])</f>
        <v>1</v>
      </c>
      <c r="T5616" t="str">
        <f>_xlfn.IFS(Table13[[#This Row],[has_phone_and_internet]],"Phone and Internet",Table13[[#This Row],[has_phone]],"Phone",Table13[[#This Row],[has_internet]],"Internet")</f>
        <v>Phone and Internet</v>
      </c>
      <c r="U5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6" s="119">
        <f ca="1">EDATE(TODAY(),-Table13[[#This Row],[tenure]])</f>
        <v>43607</v>
      </c>
      <c r="W5616" s="120">
        <f>Table13[[#This Row],[total_charges]]/Table13[[#This Row],[tenure]]</f>
        <v>64.349999999999994</v>
      </c>
      <c r="X5616" s="118" t="b">
        <f>Table13[[#This Row],[monthly_charges]]=Table13[[#This Row],[avg_monthly_charge]]</f>
        <v>1</v>
      </c>
      <c r="Y5616" s="118" t="str">
        <f>VLOOKUP(Table13[[#This Row],[contract_type]],Table2_ContractType!A:B,2,0)</f>
        <v>Month-to-Month</v>
      </c>
    </row>
    <row r="5617" spans="1:25" x14ac:dyDescent="0.15">
      <c r="A5617" s="110" t="s">
        <v>4491</v>
      </c>
      <c r="B5617" s="110" t="s">
        <v>3</v>
      </c>
      <c r="C5617" s="110">
        <v>0</v>
      </c>
      <c r="D5617" s="110" t="s">
        <v>4</v>
      </c>
      <c r="E5617" s="110" t="s">
        <v>5</v>
      </c>
      <c r="F5617" s="110">
        <v>1</v>
      </c>
      <c r="G5617" s="110">
        <v>2</v>
      </c>
      <c r="H5617" s="110">
        <v>0</v>
      </c>
      <c r="I5617" s="110" t="s">
        <v>10</v>
      </c>
      <c r="J5617" s="133">
        <v>69.400000000000006</v>
      </c>
      <c r="K5617" s="109">
        <v>69.400000000000006</v>
      </c>
      <c r="L5617" s="110" t="s">
        <v>4</v>
      </c>
      <c r="M5617" s="118">
        <f>ROUND(Table13[[#This Row],[tenure]],0)</f>
        <v>1</v>
      </c>
      <c r="N5617" s="107">
        <f t="shared" si="175"/>
        <v>1</v>
      </c>
      <c r="O5617" s="107" t="b">
        <f t="shared" si="174"/>
        <v>1</v>
      </c>
      <c r="P5617" s="107" t="b">
        <f>Table13[[#This Row],[churn]]="Yes"</f>
        <v>1</v>
      </c>
      <c r="Q5617" t="b">
        <f>Table13[phone_service]&gt;0</f>
        <v>1</v>
      </c>
      <c r="R5617" t="b">
        <f>Table13[internet_service]&gt;0</f>
        <v>1</v>
      </c>
      <c r="S5617" t="b">
        <f>AND(Table13[[#This Row],[has_phone]],Table13[[#This Row],[has_internet]])</f>
        <v>1</v>
      </c>
      <c r="T5617" t="str">
        <f>_xlfn.IFS(Table13[[#This Row],[has_phone_and_internet]],"Phone and Internet",Table13[[#This Row],[has_phone]],"Phone",Table13[[#This Row],[has_internet]],"Internet")</f>
        <v>Phone and Internet</v>
      </c>
      <c r="U5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7" s="119">
        <f ca="1">EDATE(TODAY(),-Table13[[#This Row],[tenure]])</f>
        <v>43730</v>
      </c>
      <c r="W5617" s="120">
        <f>Table13[[#This Row],[total_charges]]/Table13[[#This Row],[tenure]]</f>
        <v>69.400000000000006</v>
      </c>
      <c r="X5617" s="118" t="b">
        <f>Table13[[#This Row],[monthly_charges]]=Table13[[#This Row],[avg_monthly_charge]]</f>
        <v>1</v>
      </c>
      <c r="Y5617" s="118" t="str">
        <f>VLOOKUP(Table13[[#This Row],[contract_type]],Table2_ContractType!A:B,2,0)</f>
        <v>Month-to-Month</v>
      </c>
    </row>
    <row r="5618" spans="1:25" x14ac:dyDescent="0.15">
      <c r="A5618" s="110" t="s">
        <v>2762</v>
      </c>
      <c r="B5618" s="110" t="s">
        <v>3</v>
      </c>
      <c r="C5618" s="110">
        <v>0</v>
      </c>
      <c r="D5618" s="110" t="s">
        <v>4</v>
      </c>
      <c r="E5618" s="110" t="s">
        <v>4</v>
      </c>
      <c r="F5618" s="110">
        <v>0</v>
      </c>
      <c r="G5618" s="110">
        <v>1</v>
      </c>
      <c r="H5618" s="110">
        <v>0</v>
      </c>
      <c r="I5618" s="110" t="s">
        <v>10</v>
      </c>
      <c r="J5618" s="133">
        <v>24.85</v>
      </c>
      <c r="K5618" s="109">
        <v>434.8</v>
      </c>
      <c r="L5618" s="110" t="s">
        <v>5</v>
      </c>
      <c r="M5618" s="118">
        <f>ROUND(Table13[[#This Row],[tenure]],0)</f>
        <v>17</v>
      </c>
      <c r="N5618" s="107">
        <f t="shared" si="175"/>
        <v>17.496981891348089</v>
      </c>
      <c r="O5618" s="107" t="b">
        <f t="shared" si="174"/>
        <v>1</v>
      </c>
      <c r="P5618" s="107" t="b">
        <f>Table13[[#This Row],[churn]]="Yes"</f>
        <v>0</v>
      </c>
      <c r="Q5618" t="b">
        <f>Table13[phone_service]&gt;0</f>
        <v>0</v>
      </c>
      <c r="R5618" t="b">
        <f>Table13[internet_service]&gt;0</f>
        <v>1</v>
      </c>
      <c r="S5618" t="b">
        <f>AND(Table13[[#This Row],[has_phone]],Table13[[#This Row],[has_internet]])</f>
        <v>0</v>
      </c>
      <c r="T5618" t="str">
        <f>_xlfn.IFS(Table13[[#This Row],[has_phone_and_internet]],"Phone and Internet",Table13[[#This Row],[has_phone]],"Phone",Table13[[#This Row],[has_internet]],"Internet")</f>
        <v>Internet</v>
      </c>
      <c r="U5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18" s="119">
        <f ca="1">EDATE(TODAY(),-Table13[[#This Row],[tenure]])</f>
        <v>43242</v>
      </c>
      <c r="W5618" s="120">
        <f>Table13[[#This Row],[total_charges]]/Table13[[#This Row],[tenure]]</f>
        <v>24.85</v>
      </c>
      <c r="X5618" s="118" t="b">
        <f>Table13[[#This Row],[monthly_charges]]=Table13[[#This Row],[avg_monthly_charge]]</f>
        <v>1</v>
      </c>
      <c r="Y5618" s="118" t="str">
        <f>VLOOKUP(Table13[[#This Row],[contract_type]],Table2_ContractType!A:B,2,0)</f>
        <v>Month-to-Month</v>
      </c>
    </row>
    <row r="5619" spans="1:25" x14ac:dyDescent="0.15">
      <c r="A5619" s="110" t="s">
        <v>5006</v>
      </c>
      <c r="B5619" s="110" t="s">
        <v>3</v>
      </c>
      <c r="C5619" s="110">
        <v>0</v>
      </c>
      <c r="D5619" s="110" t="s">
        <v>5</v>
      </c>
      <c r="E5619" s="110" t="s">
        <v>5</v>
      </c>
      <c r="F5619" s="110">
        <v>2</v>
      </c>
      <c r="G5619" s="110">
        <v>2</v>
      </c>
      <c r="H5619" s="110">
        <v>0</v>
      </c>
      <c r="I5619" s="110" t="s">
        <v>13</v>
      </c>
      <c r="J5619" s="133">
        <v>75.099999999999994</v>
      </c>
      <c r="K5619" s="109">
        <v>552.95000000000005</v>
      </c>
      <c r="L5619" s="110" t="s">
        <v>4</v>
      </c>
      <c r="M5619" s="118">
        <f>ROUND(Table13[[#This Row],[tenure]],0)</f>
        <v>7</v>
      </c>
      <c r="N5619" s="107">
        <f t="shared" si="175"/>
        <v>7.3628495339547282</v>
      </c>
      <c r="O5619" s="107" t="b">
        <f t="shared" si="174"/>
        <v>1</v>
      </c>
      <c r="P5619" s="107" t="b">
        <f>Table13[[#This Row],[churn]]="Yes"</f>
        <v>1</v>
      </c>
      <c r="Q5619" t="b">
        <f>Table13[phone_service]&gt;0</f>
        <v>1</v>
      </c>
      <c r="R5619" t="b">
        <f>Table13[internet_service]&gt;0</f>
        <v>1</v>
      </c>
      <c r="S5619" t="b">
        <f>AND(Table13[[#This Row],[has_phone]],Table13[[#This Row],[has_internet]])</f>
        <v>1</v>
      </c>
      <c r="T5619" t="str">
        <f>_xlfn.IFS(Table13[[#This Row],[has_phone_and_internet]],"Phone and Internet",Table13[[#This Row],[has_phone]],"Phone",Table13[[#This Row],[has_internet]],"Internet")</f>
        <v>Phone and Internet</v>
      </c>
      <c r="U5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9" s="119">
        <f ca="1">EDATE(TODAY(),-Table13[[#This Row],[tenure]])</f>
        <v>43546</v>
      </c>
      <c r="W5619" s="120">
        <f>Table13[[#This Row],[total_charges]]/Table13[[#This Row],[tenure]]</f>
        <v>75.099999999999994</v>
      </c>
      <c r="X5619" s="118" t="b">
        <f>Table13[[#This Row],[monthly_charges]]=Table13[[#This Row],[avg_monthly_charge]]</f>
        <v>1</v>
      </c>
      <c r="Y5619" s="118" t="str">
        <f>VLOOKUP(Table13[[#This Row],[contract_type]],Table2_ContractType!A:B,2,0)</f>
        <v>Month-to-Month</v>
      </c>
    </row>
    <row r="5620" spans="1:25" x14ac:dyDescent="0.15">
      <c r="A5620" s="110" t="s">
        <v>426</v>
      </c>
      <c r="B5620" s="110" t="s">
        <v>3</v>
      </c>
      <c r="C5620" s="110">
        <v>0</v>
      </c>
      <c r="D5620" s="110" t="s">
        <v>4</v>
      </c>
      <c r="E5620" s="110" t="s">
        <v>4</v>
      </c>
      <c r="F5620" s="110">
        <v>1</v>
      </c>
      <c r="G5620" s="110">
        <v>2</v>
      </c>
      <c r="H5620" s="110">
        <v>0</v>
      </c>
      <c r="I5620" s="110" t="s">
        <v>13</v>
      </c>
      <c r="J5620" s="133">
        <v>73.25</v>
      </c>
      <c r="K5620" s="109">
        <v>1195.75</v>
      </c>
      <c r="L5620" s="110" t="s">
        <v>5</v>
      </c>
      <c r="M5620" s="118">
        <f>ROUND(Table13[[#This Row],[tenure]],0)</f>
        <v>16</v>
      </c>
      <c r="N5620" s="107">
        <f t="shared" si="175"/>
        <v>16.324232081911262</v>
      </c>
      <c r="O5620" s="107" t="b">
        <f t="shared" si="174"/>
        <v>1</v>
      </c>
      <c r="P5620" s="107" t="b">
        <f>Table13[[#This Row],[churn]]="Yes"</f>
        <v>0</v>
      </c>
      <c r="Q5620" t="b">
        <f>Table13[phone_service]&gt;0</f>
        <v>1</v>
      </c>
      <c r="R5620" t="b">
        <f>Table13[internet_service]&gt;0</f>
        <v>1</v>
      </c>
      <c r="S5620" t="b">
        <f>AND(Table13[[#This Row],[has_phone]],Table13[[#This Row],[has_internet]])</f>
        <v>1</v>
      </c>
      <c r="T5620" t="str">
        <f>_xlfn.IFS(Table13[[#This Row],[has_phone_and_internet]],"Phone and Internet",Table13[[#This Row],[has_phone]],"Phone",Table13[[#This Row],[has_internet]],"Internet")</f>
        <v>Phone and Internet</v>
      </c>
      <c r="U5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0" s="119">
        <f ca="1">EDATE(TODAY(),-Table13[[#This Row],[tenure]])</f>
        <v>43273</v>
      </c>
      <c r="W5620" s="120">
        <f>Table13[[#This Row],[total_charges]]/Table13[[#This Row],[tenure]]</f>
        <v>73.25</v>
      </c>
      <c r="X5620" s="118" t="b">
        <f>Table13[[#This Row],[monthly_charges]]=Table13[[#This Row],[avg_monthly_charge]]</f>
        <v>1</v>
      </c>
      <c r="Y5620" s="118" t="str">
        <f>VLOOKUP(Table13[[#This Row],[contract_type]],Table2_ContractType!A:B,2,0)</f>
        <v>Month-to-Month</v>
      </c>
    </row>
    <row r="5621" spans="1:25" x14ac:dyDescent="0.15">
      <c r="A5621" s="110" t="s">
        <v>4260</v>
      </c>
      <c r="B5621" s="110" t="s">
        <v>3</v>
      </c>
      <c r="C5621" s="110">
        <v>0</v>
      </c>
      <c r="D5621" s="110" t="s">
        <v>4</v>
      </c>
      <c r="E5621" s="110" t="s">
        <v>4</v>
      </c>
      <c r="F5621" s="110">
        <v>1</v>
      </c>
      <c r="G5621" s="110">
        <v>1</v>
      </c>
      <c r="H5621" s="110">
        <v>1</v>
      </c>
      <c r="I5621" s="110" t="s">
        <v>10</v>
      </c>
      <c r="J5621" s="133">
        <v>65.900000000000006</v>
      </c>
      <c r="K5621" s="109">
        <v>660.05</v>
      </c>
      <c r="L5621" s="110" t="s">
        <v>5</v>
      </c>
      <c r="M5621" s="118">
        <f>ROUND(Table13[[#This Row],[tenure]],0)</f>
        <v>10</v>
      </c>
      <c r="N5621" s="107">
        <f t="shared" si="175"/>
        <v>10.015933232169953</v>
      </c>
      <c r="O5621" s="107" t="b">
        <f t="shared" si="174"/>
        <v>1</v>
      </c>
      <c r="P5621" s="107" t="b">
        <f>Table13[[#This Row],[churn]]="Yes"</f>
        <v>0</v>
      </c>
      <c r="Q5621" t="b">
        <f>Table13[phone_service]&gt;0</f>
        <v>1</v>
      </c>
      <c r="R5621" t="b">
        <f>Table13[internet_service]&gt;0</f>
        <v>1</v>
      </c>
      <c r="S5621" t="b">
        <f>AND(Table13[[#This Row],[has_phone]],Table13[[#This Row],[has_internet]])</f>
        <v>1</v>
      </c>
      <c r="T5621" t="str">
        <f>_xlfn.IFS(Table13[[#This Row],[has_phone_and_internet]],"Phone and Internet",Table13[[#This Row],[has_phone]],"Phone",Table13[[#This Row],[has_internet]],"Internet")</f>
        <v>Phone and Internet</v>
      </c>
      <c r="U5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1" s="119">
        <f ca="1">EDATE(TODAY(),-Table13[[#This Row],[tenure]])</f>
        <v>43456</v>
      </c>
      <c r="W5621" s="120">
        <f>Table13[[#This Row],[total_charges]]/Table13[[#This Row],[tenure]]</f>
        <v>65.900000000000006</v>
      </c>
      <c r="X5621" s="118" t="b">
        <f>Table13[[#This Row],[monthly_charges]]=Table13[[#This Row],[avg_monthly_charge]]</f>
        <v>1</v>
      </c>
      <c r="Y5621" s="118" t="str">
        <f>VLOOKUP(Table13[[#This Row],[contract_type]],Table2_ContractType!A:B,2,0)</f>
        <v>1 Year</v>
      </c>
    </row>
    <row r="5622" spans="1:25" x14ac:dyDescent="0.15">
      <c r="A5622" s="110" t="s">
        <v>6411</v>
      </c>
      <c r="B5622" s="110" t="s">
        <v>3</v>
      </c>
      <c r="C5622" s="110">
        <v>0</v>
      </c>
      <c r="D5622" s="110" t="s">
        <v>5</v>
      </c>
      <c r="E5622" s="110" t="s">
        <v>5</v>
      </c>
      <c r="F5622" s="110">
        <v>2</v>
      </c>
      <c r="G5622" s="110">
        <v>1</v>
      </c>
      <c r="H5622" s="110">
        <v>2</v>
      </c>
      <c r="I5622" s="110" t="s">
        <v>13</v>
      </c>
      <c r="J5622" s="133">
        <v>59.75</v>
      </c>
      <c r="K5622" s="109">
        <v>4265</v>
      </c>
      <c r="L5622" s="110" t="s">
        <v>5</v>
      </c>
      <c r="M5622" s="118">
        <f>ROUND(Table13[[#This Row],[tenure]],0)</f>
        <v>71</v>
      </c>
      <c r="N5622" s="107">
        <f t="shared" si="175"/>
        <v>71.38075313807532</v>
      </c>
      <c r="O5622" s="107" t="b">
        <f t="shared" si="174"/>
        <v>1</v>
      </c>
      <c r="P5622" s="107" t="b">
        <f>Table13[[#This Row],[churn]]="Yes"</f>
        <v>0</v>
      </c>
      <c r="Q5622" t="b">
        <f>Table13[phone_service]&gt;0</f>
        <v>1</v>
      </c>
      <c r="R5622" t="b">
        <f>Table13[internet_service]&gt;0</f>
        <v>1</v>
      </c>
      <c r="S5622" t="b">
        <f>AND(Table13[[#This Row],[has_phone]],Table13[[#This Row],[has_internet]])</f>
        <v>1</v>
      </c>
      <c r="T5622" t="str">
        <f>_xlfn.IFS(Table13[[#This Row],[has_phone_and_internet]],"Phone and Internet",Table13[[#This Row],[has_phone]],"Phone",Table13[[#This Row],[has_internet]],"Internet")</f>
        <v>Phone and Internet</v>
      </c>
      <c r="U5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2" s="119">
        <f ca="1">EDATE(TODAY(),-Table13[[#This Row],[tenure]])</f>
        <v>41600</v>
      </c>
      <c r="W5622" s="120">
        <f>Table13[[#This Row],[total_charges]]/Table13[[#This Row],[tenure]]</f>
        <v>59.749999999999993</v>
      </c>
      <c r="X5622" s="118" t="b">
        <f>Table13[[#This Row],[monthly_charges]]=Table13[[#This Row],[avg_monthly_charge]]</f>
        <v>1</v>
      </c>
      <c r="Y5622" s="118" t="str">
        <f>VLOOKUP(Table13[[#This Row],[contract_type]],Table2_ContractType!A:B,2,0)</f>
        <v>2 Year</v>
      </c>
    </row>
    <row r="5623" spans="1:25" x14ac:dyDescent="0.15">
      <c r="A5623" s="110" t="s">
        <v>6911</v>
      </c>
      <c r="B5623" s="110" t="s">
        <v>9</v>
      </c>
      <c r="C5623" s="110">
        <v>1</v>
      </c>
      <c r="D5623" s="110" t="s">
        <v>5</v>
      </c>
      <c r="E5623" s="110" t="s">
        <v>5</v>
      </c>
      <c r="F5623" s="110">
        <v>1</v>
      </c>
      <c r="G5623" s="110">
        <v>2</v>
      </c>
      <c r="H5623" s="110">
        <v>1</v>
      </c>
      <c r="I5623" s="110" t="s">
        <v>13</v>
      </c>
      <c r="J5623" s="133">
        <v>94</v>
      </c>
      <c r="K5623" s="109">
        <v>4905.75</v>
      </c>
      <c r="L5623" s="110" t="s">
        <v>5</v>
      </c>
      <c r="M5623" s="118">
        <f>ROUND(Table13[[#This Row],[tenure]],0)</f>
        <v>52</v>
      </c>
      <c r="N5623" s="107">
        <f t="shared" si="175"/>
        <v>52.188829787234042</v>
      </c>
      <c r="O5623" s="107" t="b">
        <f t="shared" si="174"/>
        <v>0</v>
      </c>
      <c r="P5623" s="107" t="b">
        <f>Table13[[#This Row],[churn]]="Yes"</f>
        <v>0</v>
      </c>
      <c r="Q5623" t="b">
        <f>Table13[phone_service]&gt;0</f>
        <v>1</v>
      </c>
      <c r="R5623" t="b">
        <f>Table13[internet_service]&gt;0</f>
        <v>1</v>
      </c>
      <c r="S5623" t="b">
        <f>AND(Table13[[#This Row],[has_phone]],Table13[[#This Row],[has_internet]])</f>
        <v>1</v>
      </c>
      <c r="T5623" t="str">
        <f>_xlfn.IFS(Table13[[#This Row],[has_phone_and_internet]],"Phone and Internet",Table13[[#This Row],[has_phone]],"Phone",Table13[[#This Row],[has_internet]],"Internet")</f>
        <v>Phone and Internet</v>
      </c>
      <c r="U5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3" s="119">
        <f ca="1">EDATE(TODAY(),-Table13[[#This Row],[tenure]])</f>
        <v>42177</v>
      </c>
      <c r="W5623" s="120">
        <f>Table13[[#This Row],[total_charges]]/Table13[[#This Row],[tenure]]</f>
        <v>94</v>
      </c>
      <c r="X5623" s="118" t="b">
        <f>Table13[[#This Row],[monthly_charges]]=Table13[[#This Row],[avg_monthly_charge]]</f>
        <v>1</v>
      </c>
      <c r="Y5623" s="118" t="str">
        <f>VLOOKUP(Table13[[#This Row],[contract_type]],Table2_ContractType!A:B,2,0)</f>
        <v>1 Year</v>
      </c>
    </row>
    <row r="5624" spans="1:25" x14ac:dyDescent="0.15">
      <c r="A5624" s="110" t="s">
        <v>2896</v>
      </c>
      <c r="B5624" s="110" t="s">
        <v>9</v>
      </c>
      <c r="C5624" s="110">
        <v>1</v>
      </c>
      <c r="D5624" s="110" t="s">
        <v>5</v>
      </c>
      <c r="E5624" s="110" t="s">
        <v>5</v>
      </c>
      <c r="F5624" s="110">
        <v>2</v>
      </c>
      <c r="G5624" s="110">
        <v>2</v>
      </c>
      <c r="H5624" s="110">
        <v>2</v>
      </c>
      <c r="I5624" s="110" t="s">
        <v>17</v>
      </c>
      <c r="J5624" s="133">
        <v>116.1</v>
      </c>
      <c r="K5624" s="109">
        <v>7839.85</v>
      </c>
      <c r="L5624" s="110" t="s">
        <v>5</v>
      </c>
      <c r="M5624" s="118">
        <f>ROUND(Table13[[#This Row],[tenure]],0)</f>
        <v>68</v>
      </c>
      <c r="N5624" s="107">
        <f t="shared" si="175"/>
        <v>67.526701119724379</v>
      </c>
      <c r="O5624" s="107" t="b">
        <f t="shared" si="174"/>
        <v>0</v>
      </c>
      <c r="P5624" s="107" t="b">
        <f>Table13[[#This Row],[churn]]="Yes"</f>
        <v>0</v>
      </c>
      <c r="Q5624" t="b">
        <f>Table13[phone_service]&gt;0</f>
        <v>1</v>
      </c>
      <c r="R5624" t="b">
        <f>Table13[internet_service]&gt;0</f>
        <v>1</v>
      </c>
      <c r="S5624" t="b">
        <f>AND(Table13[[#This Row],[has_phone]],Table13[[#This Row],[has_internet]])</f>
        <v>1</v>
      </c>
      <c r="T5624" t="str">
        <f>_xlfn.IFS(Table13[[#This Row],[has_phone_and_internet]],"Phone and Internet",Table13[[#This Row],[has_phone]],"Phone",Table13[[#This Row],[has_internet]],"Internet")</f>
        <v>Phone and Internet</v>
      </c>
      <c r="U5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4" s="119">
        <f ca="1">EDATE(TODAY(),-Table13[[#This Row],[tenure]])</f>
        <v>41720</v>
      </c>
      <c r="W5624" s="120">
        <f>Table13[[#This Row],[total_charges]]/Table13[[#This Row],[tenure]]</f>
        <v>116.1</v>
      </c>
      <c r="X5624" s="118" t="b">
        <f>Table13[[#This Row],[monthly_charges]]=Table13[[#This Row],[avg_monthly_charge]]</f>
        <v>1</v>
      </c>
      <c r="Y5624" s="118" t="str">
        <f>VLOOKUP(Table13[[#This Row],[contract_type]],Table2_ContractType!A:B,2,0)</f>
        <v>2 Year</v>
      </c>
    </row>
    <row r="5625" spans="1:25" x14ac:dyDescent="0.15">
      <c r="A5625" s="110" t="s">
        <v>3046</v>
      </c>
      <c r="B5625" s="110" t="s">
        <v>3</v>
      </c>
      <c r="C5625" s="110">
        <v>1</v>
      </c>
      <c r="D5625" s="110" t="s">
        <v>4</v>
      </c>
      <c r="E5625" s="110" t="s">
        <v>5</v>
      </c>
      <c r="F5625" s="110">
        <v>1</v>
      </c>
      <c r="G5625" s="110">
        <v>2</v>
      </c>
      <c r="H5625" s="110">
        <v>0</v>
      </c>
      <c r="I5625" s="110" t="s">
        <v>7</v>
      </c>
      <c r="J5625" s="133">
        <v>69.3</v>
      </c>
      <c r="K5625" s="109">
        <v>1813.1</v>
      </c>
      <c r="L5625" s="110" t="s">
        <v>5</v>
      </c>
      <c r="M5625" s="118">
        <f>ROUND(Table13[[#This Row],[tenure]],0)</f>
        <v>26</v>
      </c>
      <c r="N5625" s="107">
        <f t="shared" si="175"/>
        <v>26.163059163059163</v>
      </c>
      <c r="O5625" s="107" t="b">
        <f t="shared" si="174"/>
        <v>1</v>
      </c>
      <c r="P5625" s="107" t="b">
        <f>Table13[[#This Row],[churn]]="Yes"</f>
        <v>0</v>
      </c>
      <c r="Q5625" t="b">
        <f>Table13[phone_service]&gt;0</f>
        <v>1</v>
      </c>
      <c r="R5625" t="b">
        <f>Table13[internet_service]&gt;0</f>
        <v>1</v>
      </c>
      <c r="S5625" t="b">
        <f>AND(Table13[[#This Row],[has_phone]],Table13[[#This Row],[has_internet]])</f>
        <v>1</v>
      </c>
      <c r="T5625" t="str">
        <f>_xlfn.IFS(Table13[[#This Row],[has_phone_and_internet]],"Phone and Internet",Table13[[#This Row],[has_phone]],"Phone",Table13[[#This Row],[has_internet]],"Internet")</f>
        <v>Phone and Internet</v>
      </c>
      <c r="U5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25" s="119">
        <f ca="1">EDATE(TODAY(),-Table13[[#This Row],[tenure]])</f>
        <v>42969</v>
      </c>
      <c r="W5625" s="120">
        <f>Table13[[#This Row],[total_charges]]/Table13[[#This Row],[tenure]]</f>
        <v>69.3</v>
      </c>
      <c r="X5625" s="118" t="b">
        <f>Table13[[#This Row],[monthly_charges]]=Table13[[#This Row],[avg_monthly_charge]]</f>
        <v>1</v>
      </c>
      <c r="Y5625" s="118" t="str">
        <f>VLOOKUP(Table13[[#This Row],[contract_type]],Table2_ContractType!A:B,2,0)</f>
        <v>Month-to-Month</v>
      </c>
    </row>
    <row r="5626" spans="1:25" x14ac:dyDescent="0.15">
      <c r="A5626" s="110" t="s">
        <v>3610</v>
      </c>
      <c r="B5626" s="110" t="s">
        <v>3</v>
      </c>
      <c r="C5626" s="110">
        <v>0</v>
      </c>
      <c r="D5626" s="110" t="s">
        <v>4</v>
      </c>
      <c r="E5626" s="110" t="s">
        <v>4</v>
      </c>
      <c r="F5626" s="110">
        <v>2</v>
      </c>
      <c r="G5626" s="110">
        <v>1</v>
      </c>
      <c r="H5626" s="110">
        <v>0</v>
      </c>
      <c r="I5626" s="110" t="s">
        <v>10</v>
      </c>
      <c r="J5626" s="133">
        <v>81.3</v>
      </c>
      <c r="K5626" s="109">
        <v>3541.1</v>
      </c>
      <c r="L5626" s="110" t="s">
        <v>5</v>
      </c>
      <c r="M5626" s="118">
        <f>ROUND(Table13[[#This Row],[tenure]],0)</f>
        <v>44</v>
      </c>
      <c r="N5626" s="107">
        <f t="shared" si="175"/>
        <v>43.555965559655597</v>
      </c>
      <c r="O5626" s="107" t="b">
        <f t="shared" si="174"/>
        <v>1</v>
      </c>
      <c r="P5626" s="107" t="b">
        <f>Table13[[#This Row],[churn]]="Yes"</f>
        <v>0</v>
      </c>
      <c r="Q5626" t="b">
        <f>Table13[phone_service]&gt;0</f>
        <v>1</v>
      </c>
      <c r="R5626" t="b">
        <f>Table13[internet_service]&gt;0</f>
        <v>1</v>
      </c>
      <c r="S5626" t="b">
        <f>AND(Table13[[#This Row],[has_phone]],Table13[[#This Row],[has_internet]])</f>
        <v>1</v>
      </c>
      <c r="T5626" t="str">
        <f>_xlfn.IFS(Table13[[#This Row],[has_phone_and_internet]],"Phone and Internet",Table13[[#This Row],[has_phone]],"Phone",Table13[[#This Row],[has_internet]],"Internet")</f>
        <v>Phone and Internet</v>
      </c>
      <c r="U5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6" s="119">
        <f ca="1">EDATE(TODAY(),-Table13[[#This Row],[tenure]])</f>
        <v>42451</v>
      </c>
      <c r="W5626" s="120">
        <f>Table13[[#This Row],[total_charges]]/Table13[[#This Row],[tenure]]</f>
        <v>81.3</v>
      </c>
      <c r="X5626" s="118" t="b">
        <f>Table13[[#This Row],[monthly_charges]]=Table13[[#This Row],[avg_monthly_charge]]</f>
        <v>1</v>
      </c>
      <c r="Y5626" s="118" t="str">
        <f>VLOOKUP(Table13[[#This Row],[contract_type]],Table2_ContractType!A:B,2,0)</f>
        <v>Month-to-Month</v>
      </c>
    </row>
    <row r="5627" spans="1:25" x14ac:dyDescent="0.15">
      <c r="A5627" s="110" t="s">
        <v>4232</v>
      </c>
      <c r="B5627" s="110" t="s">
        <v>9</v>
      </c>
      <c r="C5627" s="110">
        <v>0</v>
      </c>
      <c r="D5627" s="110" t="s">
        <v>5</v>
      </c>
      <c r="E5627" s="110" t="s">
        <v>5</v>
      </c>
      <c r="F5627" s="110">
        <v>1</v>
      </c>
      <c r="G5627" s="110">
        <v>0</v>
      </c>
      <c r="H5627" s="110">
        <v>0</v>
      </c>
      <c r="I5627" s="110" t="s">
        <v>17</v>
      </c>
      <c r="J5627" s="133">
        <v>19.3</v>
      </c>
      <c r="K5627" s="109">
        <v>19.3</v>
      </c>
      <c r="L5627" s="110" t="s">
        <v>5</v>
      </c>
      <c r="M5627" s="118">
        <f>ROUND(Table13[[#This Row],[tenure]],0)</f>
        <v>1</v>
      </c>
      <c r="N5627" s="107">
        <f t="shared" si="175"/>
        <v>1</v>
      </c>
      <c r="O5627" s="107" t="b">
        <f t="shared" si="174"/>
        <v>0</v>
      </c>
      <c r="P5627" s="107" t="b">
        <f>Table13[[#This Row],[churn]]="Yes"</f>
        <v>0</v>
      </c>
      <c r="Q5627" t="b">
        <f>Table13[phone_service]&gt;0</f>
        <v>1</v>
      </c>
      <c r="R5627" t="b">
        <f>Table13[internet_service]&gt;0</f>
        <v>0</v>
      </c>
      <c r="S5627" t="b">
        <f>AND(Table13[[#This Row],[has_phone]],Table13[[#This Row],[has_internet]])</f>
        <v>0</v>
      </c>
      <c r="T5627" t="str">
        <f>_xlfn.IFS(Table13[[#This Row],[has_phone_and_internet]],"Phone and Internet",Table13[[#This Row],[has_phone]],"Phone",Table13[[#This Row],[has_internet]],"Internet")</f>
        <v>Phone</v>
      </c>
      <c r="U5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7" s="119">
        <f ca="1">EDATE(TODAY(),-Table13[[#This Row],[tenure]])</f>
        <v>43730</v>
      </c>
      <c r="W5627" s="120">
        <f>Table13[[#This Row],[total_charges]]/Table13[[#This Row],[tenure]]</f>
        <v>19.3</v>
      </c>
      <c r="X5627" s="118" t="b">
        <f>Table13[[#This Row],[monthly_charges]]=Table13[[#This Row],[avg_monthly_charge]]</f>
        <v>1</v>
      </c>
      <c r="Y5627" s="118" t="str">
        <f>VLOOKUP(Table13[[#This Row],[contract_type]],Table2_ContractType!A:B,2,0)</f>
        <v>Month-to-Month</v>
      </c>
    </row>
    <row r="5628" spans="1:25" x14ac:dyDescent="0.15">
      <c r="A5628" s="110" t="s">
        <v>2186</v>
      </c>
      <c r="B5628" s="110" t="s">
        <v>3</v>
      </c>
      <c r="C5628" s="110">
        <v>0</v>
      </c>
      <c r="D5628" s="110" t="s">
        <v>5</v>
      </c>
      <c r="E5628" s="110" t="s">
        <v>5</v>
      </c>
      <c r="F5628" s="110">
        <v>1</v>
      </c>
      <c r="G5628" s="110">
        <v>2</v>
      </c>
      <c r="H5628" s="110">
        <v>0</v>
      </c>
      <c r="I5628" s="110" t="s">
        <v>7</v>
      </c>
      <c r="J5628" s="133">
        <v>85.15</v>
      </c>
      <c r="K5628" s="109">
        <v>2555.9</v>
      </c>
      <c r="L5628" s="110" t="s">
        <v>4</v>
      </c>
      <c r="M5628" s="118">
        <f>ROUND(Table13[[#This Row],[tenure]],0)</f>
        <v>30</v>
      </c>
      <c r="N5628" s="107">
        <f t="shared" si="175"/>
        <v>30.016441573693481</v>
      </c>
      <c r="O5628" s="107" t="b">
        <f t="shared" si="174"/>
        <v>1</v>
      </c>
      <c r="P5628" s="107" t="b">
        <f>Table13[[#This Row],[churn]]="Yes"</f>
        <v>1</v>
      </c>
      <c r="Q5628" t="b">
        <f>Table13[phone_service]&gt;0</f>
        <v>1</v>
      </c>
      <c r="R5628" t="b">
        <f>Table13[internet_service]&gt;0</f>
        <v>1</v>
      </c>
      <c r="S5628" t="b">
        <f>AND(Table13[[#This Row],[has_phone]],Table13[[#This Row],[has_internet]])</f>
        <v>1</v>
      </c>
      <c r="T5628" t="str">
        <f>_xlfn.IFS(Table13[[#This Row],[has_phone_and_internet]],"Phone and Internet",Table13[[#This Row],[has_phone]],"Phone",Table13[[#This Row],[has_internet]],"Internet")</f>
        <v>Phone and Internet</v>
      </c>
      <c r="U5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8" s="119">
        <f ca="1">EDATE(TODAY(),-Table13[[#This Row],[tenure]])</f>
        <v>42847</v>
      </c>
      <c r="W5628" s="120">
        <f>Table13[[#This Row],[total_charges]]/Table13[[#This Row],[tenure]]</f>
        <v>85.15</v>
      </c>
      <c r="X5628" s="118" t="b">
        <f>Table13[[#This Row],[monthly_charges]]=Table13[[#This Row],[avg_monthly_charge]]</f>
        <v>1</v>
      </c>
      <c r="Y5628" s="118" t="str">
        <f>VLOOKUP(Table13[[#This Row],[contract_type]],Table2_ContractType!A:B,2,0)</f>
        <v>Month-to-Month</v>
      </c>
    </row>
    <row r="5629" spans="1:25" x14ac:dyDescent="0.15">
      <c r="A5629" s="110" t="s">
        <v>2330</v>
      </c>
      <c r="B5629" s="110" t="s">
        <v>9</v>
      </c>
      <c r="C5629" s="110">
        <v>0</v>
      </c>
      <c r="D5629" s="110" t="s">
        <v>4</v>
      </c>
      <c r="E5629" s="110" t="s">
        <v>4</v>
      </c>
      <c r="F5629" s="110">
        <v>1</v>
      </c>
      <c r="G5629" s="110">
        <v>2</v>
      </c>
      <c r="H5629" s="110">
        <v>0</v>
      </c>
      <c r="I5629" s="110" t="s">
        <v>7</v>
      </c>
      <c r="J5629" s="133">
        <v>90.6</v>
      </c>
      <c r="K5629" s="109">
        <v>1020.2</v>
      </c>
      <c r="L5629" s="110" t="s">
        <v>5</v>
      </c>
      <c r="M5629" s="118">
        <f>ROUND(Table13[[#This Row],[tenure]],0)</f>
        <v>11</v>
      </c>
      <c r="N5629" s="107">
        <f t="shared" si="175"/>
        <v>11.260485651214129</v>
      </c>
      <c r="O5629" s="107" t="b">
        <f t="shared" si="174"/>
        <v>0</v>
      </c>
      <c r="P5629" s="107" t="b">
        <f>Table13[[#This Row],[churn]]="Yes"</f>
        <v>0</v>
      </c>
      <c r="Q5629" t="b">
        <f>Table13[phone_service]&gt;0</f>
        <v>1</v>
      </c>
      <c r="R5629" t="b">
        <f>Table13[internet_service]&gt;0</f>
        <v>1</v>
      </c>
      <c r="S5629" t="b">
        <f>AND(Table13[[#This Row],[has_phone]],Table13[[#This Row],[has_internet]])</f>
        <v>1</v>
      </c>
      <c r="T5629" t="str">
        <f>_xlfn.IFS(Table13[[#This Row],[has_phone_and_internet]],"Phone and Internet",Table13[[#This Row],[has_phone]],"Phone",Table13[[#This Row],[has_internet]],"Internet")</f>
        <v>Phone and Internet</v>
      </c>
      <c r="U5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9" s="119">
        <f ca="1">EDATE(TODAY(),-Table13[[#This Row],[tenure]])</f>
        <v>43426</v>
      </c>
      <c r="W5629" s="120">
        <f>Table13[[#This Row],[total_charges]]/Table13[[#This Row],[tenure]]</f>
        <v>90.6</v>
      </c>
      <c r="X5629" s="118" t="b">
        <f>Table13[[#This Row],[monthly_charges]]=Table13[[#This Row],[avg_monthly_charge]]</f>
        <v>1</v>
      </c>
      <c r="Y5629" s="118" t="str">
        <f>VLOOKUP(Table13[[#This Row],[contract_type]],Table2_ContractType!A:B,2,0)</f>
        <v>Month-to-Month</v>
      </c>
    </row>
    <row r="5630" spans="1:25" x14ac:dyDescent="0.15">
      <c r="A5630" s="110" t="s">
        <v>722</v>
      </c>
      <c r="B5630" s="110" t="s">
        <v>3</v>
      </c>
      <c r="C5630" s="110">
        <v>0</v>
      </c>
      <c r="D5630" s="110" t="s">
        <v>4</v>
      </c>
      <c r="E5630" s="110" t="s">
        <v>5</v>
      </c>
      <c r="F5630" s="110">
        <v>1</v>
      </c>
      <c r="G5630" s="110">
        <v>2</v>
      </c>
      <c r="H5630" s="110">
        <v>0</v>
      </c>
      <c r="I5630" s="110" t="s">
        <v>10</v>
      </c>
      <c r="J5630" s="133">
        <v>81</v>
      </c>
      <c r="K5630" s="109">
        <v>1683.7</v>
      </c>
      <c r="L5630" s="110" t="s">
        <v>5</v>
      </c>
      <c r="M5630" s="118">
        <f>ROUND(Table13[[#This Row],[tenure]],0)</f>
        <v>21</v>
      </c>
      <c r="N5630" s="107">
        <f t="shared" si="175"/>
        <v>20.78641975308642</v>
      </c>
      <c r="O5630" s="107" t="b">
        <f t="shared" si="174"/>
        <v>1</v>
      </c>
      <c r="P5630" s="107" t="b">
        <f>Table13[[#This Row],[churn]]="Yes"</f>
        <v>0</v>
      </c>
      <c r="Q5630" t="b">
        <f>Table13[phone_service]&gt;0</f>
        <v>1</v>
      </c>
      <c r="R5630" t="b">
        <f>Table13[internet_service]&gt;0</f>
        <v>1</v>
      </c>
      <c r="S5630" t="b">
        <f>AND(Table13[[#This Row],[has_phone]],Table13[[#This Row],[has_internet]])</f>
        <v>1</v>
      </c>
      <c r="T5630" t="str">
        <f>_xlfn.IFS(Table13[[#This Row],[has_phone_and_internet]],"Phone and Internet",Table13[[#This Row],[has_phone]],"Phone",Table13[[#This Row],[has_internet]],"Internet")</f>
        <v>Phone and Internet</v>
      </c>
      <c r="U5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0" s="119">
        <f ca="1">EDATE(TODAY(),-Table13[[#This Row],[tenure]])</f>
        <v>43153</v>
      </c>
      <c r="W5630" s="120">
        <f>Table13[[#This Row],[total_charges]]/Table13[[#This Row],[tenure]]</f>
        <v>81</v>
      </c>
      <c r="X5630" s="118" t="b">
        <f>Table13[[#This Row],[monthly_charges]]=Table13[[#This Row],[avg_monthly_charge]]</f>
        <v>1</v>
      </c>
      <c r="Y5630" s="118" t="str">
        <f>VLOOKUP(Table13[[#This Row],[contract_type]],Table2_ContractType!A:B,2,0)</f>
        <v>Month-to-Month</v>
      </c>
    </row>
    <row r="5631" spans="1:25" x14ac:dyDescent="0.15">
      <c r="A5631" s="110" t="s">
        <v>5431</v>
      </c>
      <c r="B5631" s="110" t="s">
        <v>9</v>
      </c>
      <c r="C5631" s="110">
        <v>0</v>
      </c>
      <c r="D5631" s="110" t="s">
        <v>4</v>
      </c>
      <c r="E5631" s="110" t="s">
        <v>5</v>
      </c>
      <c r="F5631" s="110">
        <v>2</v>
      </c>
      <c r="G5631" s="110">
        <v>2</v>
      </c>
      <c r="H5631" s="110">
        <v>2</v>
      </c>
      <c r="I5631" s="110" t="s">
        <v>17</v>
      </c>
      <c r="J5631" s="133">
        <v>114.3</v>
      </c>
      <c r="K5631" s="109">
        <v>8244.2999999999993</v>
      </c>
      <c r="L5631" s="110" t="s">
        <v>5</v>
      </c>
      <c r="M5631" s="118">
        <f>ROUND(Table13[[#This Row],[tenure]],0)</f>
        <v>72</v>
      </c>
      <c r="N5631" s="107">
        <f t="shared" si="175"/>
        <v>72.128608923884514</v>
      </c>
      <c r="O5631" s="107" t="b">
        <f t="shared" si="174"/>
        <v>0</v>
      </c>
      <c r="P5631" s="107" t="b">
        <f>Table13[[#This Row],[churn]]="Yes"</f>
        <v>0</v>
      </c>
      <c r="Q5631" t="b">
        <f>Table13[phone_service]&gt;0</f>
        <v>1</v>
      </c>
      <c r="R5631" t="b">
        <f>Table13[internet_service]&gt;0</f>
        <v>1</v>
      </c>
      <c r="S5631" t="b">
        <f>AND(Table13[[#This Row],[has_phone]],Table13[[#This Row],[has_internet]])</f>
        <v>1</v>
      </c>
      <c r="T5631" t="str">
        <f>_xlfn.IFS(Table13[[#This Row],[has_phone_and_internet]],"Phone and Internet",Table13[[#This Row],[has_phone]],"Phone",Table13[[#This Row],[has_internet]],"Internet")</f>
        <v>Phone and Internet</v>
      </c>
      <c r="U5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1" s="119">
        <f ca="1">EDATE(TODAY(),-Table13[[#This Row],[tenure]])</f>
        <v>41569</v>
      </c>
      <c r="W5631" s="120">
        <f>Table13[[#This Row],[total_charges]]/Table13[[#This Row],[tenure]]</f>
        <v>114.3</v>
      </c>
      <c r="X5631" s="118" t="b">
        <f>Table13[[#This Row],[monthly_charges]]=Table13[[#This Row],[avg_monthly_charge]]</f>
        <v>1</v>
      </c>
      <c r="Y5631" s="118" t="str">
        <f>VLOOKUP(Table13[[#This Row],[contract_type]],Table2_ContractType!A:B,2,0)</f>
        <v>2 Year</v>
      </c>
    </row>
    <row r="5632" spans="1:25" x14ac:dyDescent="0.15">
      <c r="A5632" s="110" t="s">
        <v>6783</v>
      </c>
      <c r="B5632" s="110" t="s">
        <v>9</v>
      </c>
      <c r="C5632" s="110">
        <v>0</v>
      </c>
      <c r="D5632" s="110" t="s">
        <v>5</v>
      </c>
      <c r="E5632" s="110" t="s">
        <v>5</v>
      </c>
      <c r="F5632" s="110">
        <v>1</v>
      </c>
      <c r="G5632" s="110">
        <v>1</v>
      </c>
      <c r="H5632" s="110">
        <v>1</v>
      </c>
      <c r="I5632" s="110" t="s">
        <v>10</v>
      </c>
      <c r="J5632" s="133">
        <v>62.3</v>
      </c>
      <c r="K5632" s="109">
        <v>2354.8000000000002</v>
      </c>
      <c r="L5632" s="110" t="s">
        <v>4</v>
      </c>
      <c r="M5632" s="118">
        <f>ROUND(Table13[[#This Row],[tenure]],0)</f>
        <v>38</v>
      </c>
      <c r="N5632" s="107">
        <f t="shared" si="175"/>
        <v>37.797752808988768</v>
      </c>
      <c r="O5632" s="107" t="b">
        <f t="shared" si="174"/>
        <v>0</v>
      </c>
      <c r="P5632" s="107" t="b">
        <f>Table13[[#This Row],[churn]]="Yes"</f>
        <v>1</v>
      </c>
      <c r="Q5632" t="b">
        <f>Table13[phone_service]&gt;0</f>
        <v>1</v>
      </c>
      <c r="R5632" t="b">
        <f>Table13[internet_service]&gt;0</f>
        <v>1</v>
      </c>
      <c r="S5632" t="b">
        <f>AND(Table13[[#This Row],[has_phone]],Table13[[#This Row],[has_internet]])</f>
        <v>1</v>
      </c>
      <c r="T5632" t="str">
        <f>_xlfn.IFS(Table13[[#This Row],[has_phone_and_internet]],"Phone and Internet",Table13[[#This Row],[has_phone]],"Phone",Table13[[#This Row],[has_internet]],"Internet")</f>
        <v>Phone and Internet</v>
      </c>
      <c r="U5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2" s="119">
        <f ca="1">EDATE(TODAY(),-Table13[[#This Row],[tenure]])</f>
        <v>42635</v>
      </c>
      <c r="W5632" s="120">
        <f>Table13[[#This Row],[total_charges]]/Table13[[#This Row],[tenure]]</f>
        <v>62.3</v>
      </c>
      <c r="X5632" s="118" t="b">
        <f>Table13[[#This Row],[monthly_charges]]=Table13[[#This Row],[avg_monthly_charge]]</f>
        <v>1</v>
      </c>
      <c r="Y5632" s="118" t="str">
        <f>VLOOKUP(Table13[[#This Row],[contract_type]],Table2_ContractType!A:B,2,0)</f>
        <v>1 Year</v>
      </c>
    </row>
    <row r="5633" spans="1:25" x14ac:dyDescent="0.15">
      <c r="A5633" s="110" t="s">
        <v>5422</v>
      </c>
      <c r="B5633" s="110" t="s">
        <v>3</v>
      </c>
      <c r="C5633" s="110">
        <v>1</v>
      </c>
      <c r="D5633" s="110" t="s">
        <v>4</v>
      </c>
      <c r="E5633" s="110" t="s">
        <v>5</v>
      </c>
      <c r="F5633" s="110">
        <v>0</v>
      </c>
      <c r="G5633" s="110">
        <v>1</v>
      </c>
      <c r="H5633" s="110">
        <v>0</v>
      </c>
      <c r="I5633" s="110" t="s">
        <v>7</v>
      </c>
      <c r="J5633" s="133">
        <v>24.8</v>
      </c>
      <c r="K5633" s="109">
        <v>24.8</v>
      </c>
      <c r="L5633" s="110" t="s">
        <v>4</v>
      </c>
      <c r="M5633" s="118">
        <f>ROUND(Table13[[#This Row],[tenure]],0)</f>
        <v>1</v>
      </c>
      <c r="N5633" s="107">
        <f t="shared" si="175"/>
        <v>1</v>
      </c>
      <c r="O5633" s="107" t="b">
        <f t="shared" si="174"/>
        <v>1</v>
      </c>
      <c r="P5633" s="107" t="b">
        <f>Table13[[#This Row],[churn]]="Yes"</f>
        <v>1</v>
      </c>
      <c r="Q5633" t="b">
        <f>Table13[phone_service]&gt;0</f>
        <v>0</v>
      </c>
      <c r="R5633" t="b">
        <f>Table13[internet_service]&gt;0</f>
        <v>1</v>
      </c>
      <c r="S5633" t="b">
        <f>AND(Table13[[#This Row],[has_phone]],Table13[[#This Row],[has_internet]])</f>
        <v>0</v>
      </c>
      <c r="T5633" t="str">
        <f>_xlfn.IFS(Table13[[#This Row],[has_phone_and_internet]],"Phone and Internet",Table13[[#This Row],[has_phone]],"Phone",Table13[[#This Row],[has_internet]],"Internet")</f>
        <v>Internet</v>
      </c>
      <c r="U5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3" s="119">
        <f ca="1">EDATE(TODAY(),-Table13[[#This Row],[tenure]])</f>
        <v>43730</v>
      </c>
      <c r="W5633" s="120">
        <f>Table13[[#This Row],[total_charges]]/Table13[[#This Row],[tenure]]</f>
        <v>24.8</v>
      </c>
      <c r="X5633" s="118" t="b">
        <f>Table13[[#This Row],[monthly_charges]]=Table13[[#This Row],[avg_monthly_charge]]</f>
        <v>1</v>
      </c>
      <c r="Y5633" s="118" t="str">
        <f>VLOOKUP(Table13[[#This Row],[contract_type]],Table2_ContractType!A:B,2,0)</f>
        <v>Month-to-Month</v>
      </c>
    </row>
    <row r="5634" spans="1:25" x14ac:dyDescent="0.15">
      <c r="A5634" s="110" t="s">
        <v>2718</v>
      </c>
      <c r="B5634" s="110" t="s">
        <v>9</v>
      </c>
      <c r="C5634" s="110">
        <v>0</v>
      </c>
      <c r="D5634" s="110" t="s">
        <v>5</v>
      </c>
      <c r="E5634" s="110" t="s">
        <v>5</v>
      </c>
      <c r="F5634" s="110">
        <v>1</v>
      </c>
      <c r="G5634" s="110">
        <v>2</v>
      </c>
      <c r="H5634" s="110">
        <v>0</v>
      </c>
      <c r="I5634" s="110" t="s">
        <v>7</v>
      </c>
      <c r="J5634" s="133">
        <v>98.7</v>
      </c>
      <c r="K5634" s="109">
        <v>293.64999999999998</v>
      </c>
      <c r="L5634" s="110" t="s">
        <v>4</v>
      </c>
      <c r="M5634" s="118">
        <f>ROUND(Table13[[#This Row],[tenure]],0)</f>
        <v>3</v>
      </c>
      <c r="N5634" s="107">
        <f t="shared" si="175"/>
        <v>2.9751773049645385</v>
      </c>
      <c r="O5634" s="107" t="b">
        <f t="shared" ref="O5634:O5697" si="176">B5634="Female"</f>
        <v>0</v>
      </c>
      <c r="P5634" s="107" t="b">
        <f>Table13[[#This Row],[churn]]="Yes"</f>
        <v>1</v>
      </c>
      <c r="Q5634" t="b">
        <f>Table13[phone_service]&gt;0</f>
        <v>1</v>
      </c>
      <c r="R5634" t="b">
        <f>Table13[internet_service]&gt;0</f>
        <v>1</v>
      </c>
      <c r="S5634" t="b">
        <f>AND(Table13[[#This Row],[has_phone]],Table13[[#This Row],[has_internet]])</f>
        <v>1</v>
      </c>
      <c r="T5634" t="str">
        <f>_xlfn.IFS(Table13[[#This Row],[has_phone_and_internet]],"Phone and Internet",Table13[[#This Row],[has_phone]],"Phone",Table13[[#This Row],[has_internet]],"Internet")</f>
        <v>Phone and Internet</v>
      </c>
      <c r="U5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4" s="119">
        <f ca="1">EDATE(TODAY(),-Table13[[#This Row],[tenure]])</f>
        <v>43699</v>
      </c>
      <c r="W5634" s="120">
        <f>Table13[[#This Row],[total_charges]]/Table13[[#This Row],[tenure]]</f>
        <v>98.700000000000017</v>
      </c>
      <c r="X5634" s="118" t="b">
        <f>Table13[[#This Row],[monthly_charges]]=Table13[[#This Row],[avg_monthly_charge]]</f>
        <v>1</v>
      </c>
      <c r="Y5634" s="118" t="str">
        <f>VLOOKUP(Table13[[#This Row],[contract_type]],Table2_ContractType!A:B,2,0)</f>
        <v>Month-to-Month</v>
      </c>
    </row>
    <row r="5635" spans="1:25" x14ac:dyDescent="0.15">
      <c r="A5635" s="110" t="s">
        <v>1877</v>
      </c>
      <c r="B5635" s="110" t="s">
        <v>3</v>
      </c>
      <c r="C5635" s="110">
        <v>0</v>
      </c>
      <c r="D5635" s="110" t="s">
        <v>4</v>
      </c>
      <c r="E5635" s="110" t="s">
        <v>4</v>
      </c>
      <c r="F5635" s="110">
        <v>2</v>
      </c>
      <c r="G5635" s="110">
        <v>2</v>
      </c>
      <c r="H5635" s="110">
        <v>1</v>
      </c>
      <c r="I5635" s="110" t="s">
        <v>13</v>
      </c>
      <c r="J5635" s="133">
        <v>104.4</v>
      </c>
      <c r="K5635" s="109">
        <v>6721.6</v>
      </c>
      <c r="L5635" s="110" t="s">
        <v>5</v>
      </c>
      <c r="M5635" s="118">
        <f>ROUND(Table13[[#This Row],[tenure]],0)</f>
        <v>64</v>
      </c>
      <c r="N5635" s="107">
        <f t="shared" ref="N5635:N5698" si="177">K5635/J5635</f>
        <v>64.383141762452112</v>
      </c>
      <c r="O5635" s="107" t="b">
        <f t="shared" si="176"/>
        <v>1</v>
      </c>
      <c r="P5635" s="107" t="b">
        <f>Table13[[#This Row],[churn]]="Yes"</f>
        <v>0</v>
      </c>
      <c r="Q5635" t="b">
        <f>Table13[phone_service]&gt;0</f>
        <v>1</v>
      </c>
      <c r="R5635" t="b">
        <f>Table13[internet_service]&gt;0</f>
        <v>1</v>
      </c>
      <c r="S5635" t="b">
        <f>AND(Table13[[#This Row],[has_phone]],Table13[[#This Row],[has_internet]])</f>
        <v>1</v>
      </c>
      <c r="T5635" t="str">
        <f>_xlfn.IFS(Table13[[#This Row],[has_phone_and_internet]],"Phone and Internet",Table13[[#This Row],[has_phone]],"Phone",Table13[[#This Row],[has_internet]],"Internet")</f>
        <v>Phone and Internet</v>
      </c>
      <c r="U5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35" s="119">
        <f ca="1">EDATE(TODAY(),-Table13[[#This Row],[tenure]])</f>
        <v>41812</v>
      </c>
      <c r="W5635" s="120">
        <f>Table13[[#This Row],[total_charges]]/Table13[[#This Row],[tenure]]</f>
        <v>104.39999999999999</v>
      </c>
      <c r="X5635" s="118" t="b">
        <f>Table13[[#This Row],[monthly_charges]]=Table13[[#This Row],[avg_monthly_charge]]</f>
        <v>1</v>
      </c>
      <c r="Y5635" s="118" t="str">
        <f>VLOOKUP(Table13[[#This Row],[contract_type]],Table2_ContractType!A:B,2,0)</f>
        <v>1 Year</v>
      </c>
    </row>
    <row r="5636" spans="1:25" x14ac:dyDescent="0.15">
      <c r="A5636" s="110" t="s">
        <v>1616</v>
      </c>
      <c r="B5636" s="110" t="s">
        <v>9</v>
      </c>
      <c r="C5636" s="110">
        <v>0</v>
      </c>
      <c r="D5636" s="110" t="s">
        <v>5</v>
      </c>
      <c r="E5636" s="110" t="s">
        <v>5</v>
      </c>
      <c r="F5636" s="110">
        <v>1</v>
      </c>
      <c r="G5636" s="110">
        <v>0</v>
      </c>
      <c r="H5636" s="110">
        <v>2</v>
      </c>
      <c r="I5636" s="110" t="s">
        <v>17</v>
      </c>
      <c r="J5636" s="133">
        <v>19.55</v>
      </c>
      <c r="K5636" s="109">
        <v>1218.6500000000001</v>
      </c>
      <c r="L5636" s="110" t="s">
        <v>5</v>
      </c>
      <c r="M5636" s="118">
        <f>ROUND(Table13[[#This Row],[tenure]],0)</f>
        <v>62</v>
      </c>
      <c r="N5636" s="107">
        <f t="shared" si="177"/>
        <v>62.335038363171357</v>
      </c>
      <c r="O5636" s="107" t="b">
        <f t="shared" si="176"/>
        <v>0</v>
      </c>
      <c r="P5636" s="107" t="b">
        <f>Table13[[#This Row],[churn]]="Yes"</f>
        <v>0</v>
      </c>
      <c r="Q5636" t="b">
        <f>Table13[phone_service]&gt;0</f>
        <v>1</v>
      </c>
      <c r="R5636" t="b">
        <f>Table13[internet_service]&gt;0</f>
        <v>0</v>
      </c>
      <c r="S5636" t="b">
        <f>AND(Table13[[#This Row],[has_phone]],Table13[[#This Row],[has_internet]])</f>
        <v>0</v>
      </c>
      <c r="T5636" t="str">
        <f>_xlfn.IFS(Table13[[#This Row],[has_phone_and_internet]],"Phone and Internet",Table13[[#This Row],[has_phone]],"Phone",Table13[[#This Row],[has_internet]],"Internet")</f>
        <v>Phone</v>
      </c>
      <c r="U5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6" s="119">
        <f ca="1">EDATE(TODAY(),-Table13[[#This Row],[tenure]])</f>
        <v>41873</v>
      </c>
      <c r="W5636" s="120">
        <f>Table13[[#This Row],[total_charges]]/Table13[[#This Row],[tenure]]</f>
        <v>19.55</v>
      </c>
      <c r="X5636" s="118" t="b">
        <f>Table13[[#This Row],[monthly_charges]]=Table13[[#This Row],[avg_monthly_charge]]</f>
        <v>1</v>
      </c>
      <c r="Y5636" s="118" t="str">
        <f>VLOOKUP(Table13[[#This Row],[contract_type]],Table2_ContractType!A:B,2,0)</f>
        <v>2 Year</v>
      </c>
    </row>
    <row r="5637" spans="1:25" x14ac:dyDescent="0.15">
      <c r="A5637" s="110" t="s">
        <v>1370</v>
      </c>
      <c r="B5637" s="110" t="s">
        <v>3</v>
      </c>
      <c r="C5637" s="110">
        <v>0</v>
      </c>
      <c r="D5637" s="110" t="s">
        <v>5</v>
      </c>
      <c r="E5637" s="110" t="s">
        <v>5</v>
      </c>
      <c r="F5637" s="110">
        <v>2</v>
      </c>
      <c r="G5637" s="110">
        <v>2</v>
      </c>
      <c r="H5637" s="110">
        <v>0</v>
      </c>
      <c r="I5637" s="110" t="s">
        <v>7</v>
      </c>
      <c r="J5637" s="133">
        <v>94.75</v>
      </c>
      <c r="K5637" s="109">
        <v>889.9</v>
      </c>
      <c r="L5637" s="110" t="s">
        <v>4</v>
      </c>
      <c r="M5637" s="118">
        <f>ROUND(Table13[[#This Row],[tenure]],0)</f>
        <v>9</v>
      </c>
      <c r="N5637" s="107">
        <f t="shared" si="177"/>
        <v>9.3920844327176773</v>
      </c>
      <c r="O5637" s="107" t="b">
        <f t="shared" si="176"/>
        <v>1</v>
      </c>
      <c r="P5637" s="107" t="b">
        <f>Table13[[#This Row],[churn]]="Yes"</f>
        <v>1</v>
      </c>
      <c r="Q5637" t="b">
        <f>Table13[phone_service]&gt;0</f>
        <v>1</v>
      </c>
      <c r="R5637" t="b">
        <f>Table13[internet_service]&gt;0</f>
        <v>1</v>
      </c>
      <c r="S5637" t="b">
        <f>AND(Table13[[#This Row],[has_phone]],Table13[[#This Row],[has_internet]])</f>
        <v>1</v>
      </c>
      <c r="T5637" t="str">
        <f>_xlfn.IFS(Table13[[#This Row],[has_phone_and_internet]],"Phone and Internet",Table13[[#This Row],[has_phone]],"Phone",Table13[[#This Row],[has_internet]],"Internet")</f>
        <v>Phone and Internet</v>
      </c>
      <c r="U5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7" s="119">
        <f ca="1">EDATE(TODAY(),-Table13[[#This Row],[tenure]])</f>
        <v>43487</v>
      </c>
      <c r="W5637" s="120">
        <f>Table13[[#This Row],[total_charges]]/Table13[[#This Row],[tenure]]</f>
        <v>94.75</v>
      </c>
      <c r="X5637" s="118" t="b">
        <f>Table13[[#This Row],[monthly_charges]]=Table13[[#This Row],[avg_monthly_charge]]</f>
        <v>1</v>
      </c>
      <c r="Y5637" s="118" t="str">
        <f>VLOOKUP(Table13[[#This Row],[contract_type]],Table2_ContractType!A:B,2,0)</f>
        <v>Month-to-Month</v>
      </c>
    </row>
    <row r="5638" spans="1:25" x14ac:dyDescent="0.15">
      <c r="A5638" s="110" t="s">
        <v>889</v>
      </c>
      <c r="B5638" s="110" t="s">
        <v>3</v>
      </c>
      <c r="C5638" s="110">
        <v>0</v>
      </c>
      <c r="D5638" s="110" t="s">
        <v>5</v>
      </c>
      <c r="E5638" s="110" t="s">
        <v>5</v>
      </c>
      <c r="F5638" s="110">
        <v>2</v>
      </c>
      <c r="G5638" s="110">
        <v>1</v>
      </c>
      <c r="H5638" s="110">
        <v>1</v>
      </c>
      <c r="I5638" s="110" t="s">
        <v>7</v>
      </c>
      <c r="J5638" s="133">
        <v>64.75</v>
      </c>
      <c r="K5638" s="109">
        <v>4039.5</v>
      </c>
      <c r="L5638" s="110" t="s">
        <v>5</v>
      </c>
      <c r="M5638" s="118">
        <f>ROUND(Table13[[#This Row],[tenure]],0)</f>
        <v>62</v>
      </c>
      <c r="N5638" s="107">
        <f t="shared" si="177"/>
        <v>62.386100386100388</v>
      </c>
      <c r="O5638" s="107" t="b">
        <f t="shared" si="176"/>
        <v>1</v>
      </c>
      <c r="P5638" s="107" t="b">
        <f>Table13[[#This Row],[churn]]="Yes"</f>
        <v>0</v>
      </c>
      <c r="Q5638" t="b">
        <f>Table13[phone_service]&gt;0</f>
        <v>1</v>
      </c>
      <c r="R5638" t="b">
        <f>Table13[internet_service]&gt;0</f>
        <v>1</v>
      </c>
      <c r="S5638" t="b">
        <f>AND(Table13[[#This Row],[has_phone]],Table13[[#This Row],[has_internet]])</f>
        <v>1</v>
      </c>
      <c r="T5638" t="str">
        <f>_xlfn.IFS(Table13[[#This Row],[has_phone_and_internet]],"Phone and Internet",Table13[[#This Row],[has_phone]],"Phone",Table13[[#This Row],[has_internet]],"Internet")</f>
        <v>Phone and Internet</v>
      </c>
      <c r="U5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8" s="119">
        <f ca="1">EDATE(TODAY(),-Table13[[#This Row],[tenure]])</f>
        <v>41873</v>
      </c>
      <c r="W5638" s="120">
        <f>Table13[[#This Row],[total_charges]]/Table13[[#This Row],[tenure]]</f>
        <v>64.75</v>
      </c>
      <c r="X5638" s="118" t="b">
        <f>Table13[[#This Row],[monthly_charges]]=Table13[[#This Row],[avg_monthly_charge]]</f>
        <v>1</v>
      </c>
      <c r="Y5638" s="118" t="str">
        <f>VLOOKUP(Table13[[#This Row],[contract_type]],Table2_ContractType!A:B,2,0)</f>
        <v>1 Year</v>
      </c>
    </row>
    <row r="5639" spans="1:25" x14ac:dyDescent="0.15">
      <c r="A5639" s="110" t="s">
        <v>6480</v>
      </c>
      <c r="B5639" s="110" t="s">
        <v>9</v>
      </c>
      <c r="C5639" s="110">
        <v>0</v>
      </c>
      <c r="D5639" s="110" t="s">
        <v>5</v>
      </c>
      <c r="E5639" s="110" t="s">
        <v>5</v>
      </c>
      <c r="F5639" s="110">
        <v>1</v>
      </c>
      <c r="G5639" s="110">
        <v>0</v>
      </c>
      <c r="H5639" s="110">
        <v>2</v>
      </c>
      <c r="I5639" s="110" t="s">
        <v>13</v>
      </c>
      <c r="J5639" s="133">
        <v>21.45</v>
      </c>
      <c r="K5639" s="109">
        <v>705.45</v>
      </c>
      <c r="L5639" s="110" t="s">
        <v>5</v>
      </c>
      <c r="M5639" s="118">
        <f>ROUND(Table13[[#This Row],[tenure]],0)</f>
        <v>33</v>
      </c>
      <c r="N5639" s="107">
        <f t="shared" si="177"/>
        <v>32.888111888111894</v>
      </c>
      <c r="O5639" s="107" t="b">
        <f t="shared" si="176"/>
        <v>0</v>
      </c>
      <c r="P5639" s="107" t="b">
        <f>Table13[[#This Row],[churn]]="Yes"</f>
        <v>0</v>
      </c>
      <c r="Q5639" t="b">
        <f>Table13[phone_service]&gt;0</f>
        <v>1</v>
      </c>
      <c r="R5639" t="b">
        <f>Table13[internet_service]&gt;0</f>
        <v>0</v>
      </c>
      <c r="S5639" t="b">
        <f>AND(Table13[[#This Row],[has_phone]],Table13[[#This Row],[has_internet]])</f>
        <v>0</v>
      </c>
      <c r="T5639" t="str">
        <f>_xlfn.IFS(Table13[[#This Row],[has_phone_and_internet]],"Phone and Internet",Table13[[#This Row],[has_phone]],"Phone",Table13[[#This Row],[has_internet]],"Internet")</f>
        <v>Phone</v>
      </c>
      <c r="U5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9" s="119">
        <f ca="1">EDATE(TODAY(),-Table13[[#This Row],[tenure]])</f>
        <v>42788</v>
      </c>
      <c r="W5639" s="120">
        <f>Table13[[#This Row],[total_charges]]/Table13[[#This Row],[tenure]]</f>
        <v>21.45</v>
      </c>
      <c r="X5639" s="118" t="b">
        <f>Table13[[#This Row],[monthly_charges]]=Table13[[#This Row],[avg_monthly_charge]]</f>
        <v>1</v>
      </c>
      <c r="Y5639" s="118" t="str">
        <f>VLOOKUP(Table13[[#This Row],[contract_type]],Table2_ContractType!A:B,2,0)</f>
        <v>2 Year</v>
      </c>
    </row>
    <row r="5640" spans="1:25" x14ac:dyDescent="0.15">
      <c r="A5640" s="110" t="s">
        <v>3937</v>
      </c>
      <c r="B5640" s="110" t="s">
        <v>9</v>
      </c>
      <c r="C5640" s="110">
        <v>0</v>
      </c>
      <c r="D5640" s="110" t="s">
        <v>5</v>
      </c>
      <c r="E5640" s="110" t="s">
        <v>5</v>
      </c>
      <c r="F5640" s="110">
        <v>0</v>
      </c>
      <c r="G5640" s="110">
        <v>1</v>
      </c>
      <c r="H5640" s="110">
        <v>0</v>
      </c>
      <c r="I5640" s="110" t="s">
        <v>10</v>
      </c>
      <c r="J5640" s="133">
        <v>34.700000000000003</v>
      </c>
      <c r="K5640" s="109">
        <v>383.55</v>
      </c>
      <c r="L5640" s="110" t="s">
        <v>5</v>
      </c>
      <c r="M5640" s="118">
        <f>ROUND(Table13[[#This Row],[tenure]],0)</f>
        <v>11</v>
      </c>
      <c r="N5640" s="107">
        <f t="shared" si="177"/>
        <v>11.053314121037463</v>
      </c>
      <c r="O5640" s="107" t="b">
        <f t="shared" si="176"/>
        <v>0</v>
      </c>
      <c r="P5640" s="107" t="b">
        <f>Table13[[#This Row],[churn]]="Yes"</f>
        <v>0</v>
      </c>
      <c r="Q5640" t="b">
        <f>Table13[phone_service]&gt;0</f>
        <v>0</v>
      </c>
      <c r="R5640" t="b">
        <f>Table13[internet_service]&gt;0</f>
        <v>1</v>
      </c>
      <c r="S5640" t="b">
        <f>AND(Table13[[#This Row],[has_phone]],Table13[[#This Row],[has_internet]])</f>
        <v>0</v>
      </c>
      <c r="T5640" t="str">
        <f>_xlfn.IFS(Table13[[#This Row],[has_phone_and_internet]],"Phone and Internet",Table13[[#This Row],[has_phone]],"Phone",Table13[[#This Row],[has_internet]],"Internet")</f>
        <v>Internet</v>
      </c>
      <c r="U5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0" s="119">
        <f ca="1">EDATE(TODAY(),-Table13[[#This Row],[tenure]])</f>
        <v>43426</v>
      </c>
      <c r="W5640" s="120">
        <f>Table13[[#This Row],[total_charges]]/Table13[[#This Row],[tenure]]</f>
        <v>34.700000000000003</v>
      </c>
      <c r="X5640" s="118" t="b">
        <f>Table13[[#This Row],[monthly_charges]]=Table13[[#This Row],[avg_monthly_charge]]</f>
        <v>1</v>
      </c>
      <c r="Y5640" s="118" t="str">
        <f>VLOOKUP(Table13[[#This Row],[contract_type]],Table2_ContractType!A:B,2,0)</f>
        <v>Month-to-Month</v>
      </c>
    </row>
    <row r="5641" spans="1:25" x14ac:dyDescent="0.15">
      <c r="A5641" s="110" t="s">
        <v>5958</v>
      </c>
      <c r="B5641" s="110" t="s">
        <v>3</v>
      </c>
      <c r="C5641" s="110">
        <v>0</v>
      </c>
      <c r="D5641" s="110" t="s">
        <v>4</v>
      </c>
      <c r="E5641" s="110" t="s">
        <v>4</v>
      </c>
      <c r="F5641" s="110">
        <v>2</v>
      </c>
      <c r="G5641" s="110">
        <v>0</v>
      </c>
      <c r="H5641" s="110">
        <v>2</v>
      </c>
      <c r="I5641" s="110" t="s">
        <v>10</v>
      </c>
      <c r="J5641" s="133">
        <v>24.5</v>
      </c>
      <c r="K5641" s="109">
        <v>740.3</v>
      </c>
      <c r="L5641" s="110" t="s">
        <v>4</v>
      </c>
      <c r="M5641" s="118">
        <f>ROUND(Table13[[#This Row],[tenure]],0)</f>
        <v>30</v>
      </c>
      <c r="N5641" s="107">
        <f t="shared" si="177"/>
        <v>30.216326530612243</v>
      </c>
      <c r="O5641" s="107" t="b">
        <f t="shared" si="176"/>
        <v>1</v>
      </c>
      <c r="P5641" s="107" t="b">
        <f>Table13[[#This Row],[churn]]="Yes"</f>
        <v>1</v>
      </c>
      <c r="Q5641" t="b">
        <f>Table13[phone_service]&gt;0</f>
        <v>1</v>
      </c>
      <c r="R5641" t="b">
        <f>Table13[internet_service]&gt;0</f>
        <v>0</v>
      </c>
      <c r="S5641" t="b">
        <f>AND(Table13[[#This Row],[has_phone]],Table13[[#This Row],[has_internet]])</f>
        <v>0</v>
      </c>
      <c r="T5641" t="str">
        <f>_xlfn.IFS(Table13[[#This Row],[has_phone_and_internet]],"Phone and Internet",Table13[[#This Row],[has_phone]],"Phone",Table13[[#This Row],[has_internet]],"Internet")</f>
        <v>Phone</v>
      </c>
      <c r="U5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41" s="119">
        <f ca="1">EDATE(TODAY(),-Table13[[#This Row],[tenure]])</f>
        <v>42847</v>
      </c>
      <c r="W5641" s="120">
        <f>Table13[[#This Row],[total_charges]]/Table13[[#This Row],[tenure]]</f>
        <v>24.5</v>
      </c>
      <c r="X5641" s="118" t="b">
        <f>Table13[[#This Row],[monthly_charges]]=Table13[[#This Row],[avg_monthly_charge]]</f>
        <v>1</v>
      </c>
      <c r="Y5641" s="118" t="str">
        <f>VLOOKUP(Table13[[#This Row],[contract_type]],Table2_ContractType!A:B,2,0)</f>
        <v>2 Year</v>
      </c>
    </row>
    <row r="5642" spans="1:25" x14ac:dyDescent="0.15">
      <c r="A5642" s="110" t="s">
        <v>2212</v>
      </c>
      <c r="B5642" s="110" t="s">
        <v>3</v>
      </c>
      <c r="C5642" s="110">
        <v>0</v>
      </c>
      <c r="D5642" s="110" t="s">
        <v>5</v>
      </c>
      <c r="E5642" s="110" t="s">
        <v>5</v>
      </c>
      <c r="F5642" s="110">
        <v>1</v>
      </c>
      <c r="G5642" s="110">
        <v>1</v>
      </c>
      <c r="H5642" s="110">
        <v>1</v>
      </c>
      <c r="I5642" s="110" t="s">
        <v>13</v>
      </c>
      <c r="J5642" s="133">
        <v>85.85</v>
      </c>
      <c r="K5642" s="109">
        <v>3003.55</v>
      </c>
      <c r="L5642" s="110" t="s">
        <v>5</v>
      </c>
      <c r="M5642" s="118">
        <f>ROUND(Table13[[#This Row],[tenure]],0)</f>
        <v>35</v>
      </c>
      <c r="N5642" s="107">
        <f t="shared" si="177"/>
        <v>34.986022131624935</v>
      </c>
      <c r="O5642" s="107" t="b">
        <f t="shared" si="176"/>
        <v>1</v>
      </c>
      <c r="P5642" s="107" t="b">
        <f>Table13[[#This Row],[churn]]="Yes"</f>
        <v>0</v>
      </c>
      <c r="Q5642" t="b">
        <f>Table13[phone_service]&gt;0</f>
        <v>1</v>
      </c>
      <c r="R5642" t="b">
        <f>Table13[internet_service]&gt;0</f>
        <v>1</v>
      </c>
      <c r="S5642" t="b">
        <f>AND(Table13[[#This Row],[has_phone]],Table13[[#This Row],[has_internet]])</f>
        <v>1</v>
      </c>
      <c r="T5642" t="str">
        <f>_xlfn.IFS(Table13[[#This Row],[has_phone_and_internet]],"Phone and Internet",Table13[[#This Row],[has_phone]],"Phone",Table13[[#This Row],[has_internet]],"Internet")</f>
        <v>Phone and Internet</v>
      </c>
      <c r="U5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2" s="119">
        <f ca="1">EDATE(TODAY(),-Table13[[#This Row],[tenure]])</f>
        <v>42726</v>
      </c>
      <c r="W5642" s="120">
        <f>Table13[[#This Row],[total_charges]]/Table13[[#This Row],[tenure]]</f>
        <v>85.84999999999998</v>
      </c>
      <c r="X5642" s="118" t="b">
        <f>Table13[[#This Row],[monthly_charges]]=Table13[[#This Row],[avg_monthly_charge]]</f>
        <v>1</v>
      </c>
      <c r="Y5642" s="118" t="str">
        <f>VLOOKUP(Table13[[#This Row],[contract_type]],Table2_ContractType!A:B,2,0)</f>
        <v>1 Year</v>
      </c>
    </row>
    <row r="5643" spans="1:25" x14ac:dyDescent="0.15">
      <c r="A5643" s="110" t="s">
        <v>6900</v>
      </c>
      <c r="B5643" s="110" t="s">
        <v>9</v>
      </c>
      <c r="C5643" s="110">
        <v>0</v>
      </c>
      <c r="D5643" s="110" t="s">
        <v>5</v>
      </c>
      <c r="E5643" s="110" t="s">
        <v>5</v>
      </c>
      <c r="F5643" s="110">
        <v>1</v>
      </c>
      <c r="G5643" s="110">
        <v>2</v>
      </c>
      <c r="H5643" s="110">
        <v>0</v>
      </c>
      <c r="I5643" s="110" t="s">
        <v>10</v>
      </c>
      <c r="J5643" s="133">
        <v>89.85</v>
      </c>
      <c r="K5643" s="109">
        <v>244.45</v>
      </c>
      <c r="L5643" s="110" t="s">
        <v>5</v>
      </c>
      <c r="M5643" s="118">
        <f>ROUND(Table13[[#This Row],[tenure]],0)</f>
        <v>3</v>
      </c>
      <c r="N5643" s="107">
        <f t="shared" si="177"/>
        <v>2.7206455203116304</v>
      </c>
      <c r="O5643" s="107" t="b">
        <f t="shared" si="176"/>
        <v>0</v>
      </c>
      <c r="P5643" s="107" t="b">
        <f>Table13[[#This Row],[churn]]="Yes"</f>
        <v>0</v>
      </c>
      <c r="Q5643" t="b">
        <f>Table13[phone_service]&gt;0</f>
        <v>1</v>
      </c>
      <c r="R5643" t="b">
        <f>Table13[internet_service]&gt;0</f>
        <v>1</v>
      </c>
      <c r="S5643" t="b">
        <f>AND(Table13[[#This Row],[has_phone]],Table13[[#This Row],[has_internet]])</f>
        <v>1</v>
      </c>
      <c r="T5643" t="str">
        <f>_xlfn.IFS(Table13[[#This Row],[has_phone_and_internet]],"Phone and Internet",Table13[[#This Row],[has_phone]],"Phone",Table13[[#This Row],[has_internet]],"Internet")</f>
        <v>Phone and Internet</v>
      </c>
      <c r="U5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3" s="119">
        <f ca="1">EDATE(TODAY(),-Table13[[#This Row],[tenure]])</f>
        <v>43699</v>
      </c>
      <c r="W5643" s="120">
        <f>Table13[[#This Row],[total_charges]]/Table13[[#This Row],[tenure]]</f>
        <v>89.85</v>
      </c>
      <c r="X5643" s="118" t="b">
        <f>Table13[[#This Row],[monthly_charges]]=Table13[[#This Row],[avg_monthly_charge]]</f>
        <v>1</v>
      </c>
      <c r="Y5643" s="118" t="str">
        <f>VLOOKUP(Table13[[#This Row],[contract_type]],Table2_ContractType!A:B,2,0)</f>
        <v>Month-to-Month</v>
      </c>
    </row>
    <row r="5644" spans="1:25" x14ac:dyDescent="0.15">
      <c r="A5644" s="110" t="s">
        <v>647</v>
      </c>
      <c r="B5644" s="110" t="s">
        <v>9</v>
      </c>
      <c r="C5644" s="110">
        <v>0</v>
      </c>
      <c r="D5644" s="110" t="s">
        <v>5</v>
      </c>
      <c r="E5644" s="110" t="s">
        <v>5</v>
      </c>
      <c r="F5644" s="110">
        <v>1</v>
      </c>
      <c r="G5644" s="110">
        <v>2</v>
      </c>
      <c r="H5644" s="110">
        <v>2</v>
      </c>
      <c r="I5644" s="110" t="s">
        <v>13</v>
      </c>
      <c r="J5644" s="133">
        <v>99.45</v>
      </c>
      <c r="K5644" s="109">
        <v>3109.9</v>
      </c>
      <c r="L5644" s="110" t="s">
        <v>5</v>
      </c>
      <c r="M5644" s="118">
        <f>ROUND(Table13[[#This Row],[tenure]],0)</f>
        <v>31</v>
      </c>
      <c r="N5644" s="107">
        <f t="shared" si="177"/>
        <v>31.270990447461035</v>
      </c>
      <c r="O5644" s="107" t="b">
        <f t="shared" si="176"/>
        <v>0</v>
      </c>
      <c r="P5644" s="107" t="b">
        <f>Table13[[#This Row],[churn]]="Yes"</f>
        <v>0</v>
      </c>
      <c r="Q5644" t="b">
        <f>Table13[phone_service]&gt;0</f>
        <v>1</v>
      </c>
      <c r="R5644" t="b">
        <f>Table13[internet_service]&gt;0</f>
        <v>1</v>
      </c>
      <c r="S5644" t="b">
        <f>AND(Table13[[#This Row],[has_phone]],Table13[[#This Row],[has_internet]])</f>
        <v>1</v>
      </c>
      <c r="T5644" t="str">
        <f>_xlfn.IFS(Table13[[#This Row],[has_phone_and_internet]],"Phone and Internet",Table13[[#This Row],[has_phone]],"Phone",Table13[[#This Row],[has_internet]],"Internet")</f>
        <v>Phone and Internet</v>
      </c>
      <c r="U5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4" s="119">
        <f ca="1">EDATE(TODAY(),-Table13[[#This Row],[tenure]])</f>
        <v>42816</v>
      </c>
      <c r="W5644" s="120">
        <f>Table13[[#This Row],[total_charges]]/Table13[[#This Row],[tenure]]</f>
        <v>99.45</v>
      </c>
      <c r="X5644" s="118" t="b">
        <f>Table13[[#This Row],[monthly_charges]]=Table13[[#This Row],[avg_monthly_charge]]</f>
        <v>1</v>
      </c>
      <c r="Y5644" s="118" t="str">
        <f>VLOOKUP(Table13[[#This Row],[contract_type]],Table2_ContractType!A:B,2,0)</f>
        <v>2 Year</v>
      </c>
    </row>
    <row r="5645" spans="1:25" x14ac:dyDescent="0.15">
      <c r="A5645" s="110" t="s">
        <v>6769</v>
      </c>
      <c r="B5645" s="110" t="s">
        <v>9</v>
      </c>
      <c r="C5645" s="110">
        <v>0</v>
      </c>
      <c r="D5645" s="110" t="s">
        <v>5</v>
      </c>
      <c r="E5645" s="110" t="s">
        <v>5</v>
      </c>
      <c r="F5645" s="110">
        <v>1</v>
      </c>
      <c r="G5645" s="110">
        <v>0</v>
      </c>
      <c r="H5645" s="110">
        <v>0</v>
      </c>
      <c r="I5645" s="110" t="s">
        <v>17</v>
      </c>
      <c r="J5645" s="133">
        <v>19.399999999999999</v>
      </c>
      <c r="K5645" s="109">
        <v>460.25</v>
      </c>
      <c r="L5645" s="110" t="s">
        <v>5</v>
      </c>
      <c r="M5645" s="118">
        <f>ROUND(Table13[[#This Row],[tenure]],0)</f>
        <v>24</v>
      </c>
      <c r="N5645" s="107">
        <f t="shared" si="177"/>
        <v>23.724226804123713</v>
      </c>
      <c r="O5645" s="107" t="b">
        <f t="shared" si="176"/>
        <v>0</v>
      </c>
      <c r="P5645" s="107" t="b">
        <f>Table13[[#This Row],[churn]]="Yes"</f>
        <v>0</v>
      </c>
      <c r="Q5645" t="b">
        <f>Table13[phone_service]&gt;0</f>
        <v>1</v>
      </c>
      <c r="R5645" t="b">
        <f>Table13[internet_service]&gt;0</f>
        <v>0</v>
      </c>
      <c r="S5645" t="b">
        <f>AND(Table13[[#This Row],[has_phone]],Table13[[#This Row],[has_internet]])</f>
        <v>0</v>
      </c>
      <c r="T5645" t="str">
        <f>_xlfn.IFS(Table13[[#This Row],[has_phone_and_internet]],"Phone and Internet",Table13[[#This Row],[has_phone]],"Phone",Table13[[#This Row],[has_internet]],"Internet")</f>
        <v>Phone</v>
      </c>
      <c r="U5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5" s="119">
        <f ca="1">EDATE(TODAY(),-Table13[[#This Row],[tenure]])</f>
        <v>43061</v>
      </c>
      <c r="W5645" s="120">
        <f>Table13[[#This Row],[total_charges]]/Table13[[#This Row],[tenure]]</f>
        <v>19.399999999999999</v>
      </c>
      <c r="X5645" s="118" t="b">
        <f>Table13[[#This Row],[monthly_charges]]=Table13[[#This Row],[avg_monthly_charge]]</f>
        <v>1</v>
      </c>
      <c r="Y5645" s="118" t="str">
        <f>VLOOKUP(Table13[[#This Row],[contract_type]],Table2_ContractType!A:B,2,0)</f>
        <v>Month-to-Month</v>
      </c>
    </row>
    <row r="5646" spans="1:25" x14ac:dyDescent="0.15">
      <c r="A5646" s="110" t="s">
        <v>6751</v>
      </c>
      <c r="B5646" s="110" t="s">
        <v>3</v>
      </c>
      <c r="C5646" s="110">
        <v>1</v>
      </c>
      <c r="D5646" s="110" t="s">
        <v>5</v>
      </c>
      <c r="E5646" s="110" t="s">
        <v>5</v>
      </c>
      <c r="F5646" s="110">
        <v>1</v>
      </c>
      <c r="G5646" s="110">
        <v>2</v>
      </c>
      <c r="H5646" s="110">
        <v>0</v>
      </c>
      <c r="I5646" s="110" t="s">
        <v>17</v>
      </c>
      <c r="J5646" s="133">
        <v>79.2</v>
      </c>
      <c r="K5646" s="109">
        <v>3233.85</v>
      </c>
      <c r="L5646" s="110" t="s">
        <v>4</v>
      </c>
      <c r="M5646" s="118">
        <f>ROUND(Table13[[#This Row],[tenure]],0)</f>
        <v>41</v>
      </c>
      <c r="N5646" s="107">
        <f t="shared" si="177"/>
        <v>40.831439393939391</v>
      </c>
      <c r="O5646" s="107" t="b">
        <f t="shared" si="176"/>
        <v>1</v>
      </c>
      <c r="P5646" s="107" t="b">
        <f>Table13[[#This Row],[churn]]="Yes"</f>
        <v>1</v>
      </c>
      <c r="Q5646" t="b">
        <f>Table13[phone_service]&gt;0</f>
        <v>1</v>
      </c>
      <c r="R5646" t="b">
        <f>Table13[internet_service]&gt;0</f>
        <v>1</v>
      </c>
      <c r="S5646" t="b">
        <f>AND(Table13[[#This Row],[has_phone]],Table13[[#This Row],[has_internet]])</f>
        <v>1</v>
      </c>
      <c r="T5646" t="str">
        <f>_xlfn.IFS(Table13[[#This Row],[has_phone_and_internet]],"Phone and Internet",Table13[[#This Row],[has_phone]],"Phone",Table13[[#This Row],[has_internet]],"Internet")</f>
        <v>Phone and Internet</v>
      </c>
      <c r="U5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6" s="119">
        <f ca="1">EDATE(TODAY(),-Table13[[#This Row],[tenure]])</f>
        <v>42543</v>
      </c>
      <c r="W5646" s="120">
        <f>Table13[[#This Row],[total_charges]]/Table13[[#This Row],[tenure]]</f>
        <v>79.2</v>
      </c>
      <c r="X5646" s="118" t="b">
        <f>Table13[[#This Row],[monthly_charges]]=Table13[[#This Row],[avg_monthly_charge]]</f>
        <v>1</v>
      </c>
      <c r="Y5646" s="118" t="str">
        <f>VLOOKUP(Table13[[#This Row],[contract_type]],Table2_ContractType!A:B,2,0)</f>
        <v>Month-to-Month</v>
      </c>
    </row>
    <row r="5647" spans="1:25" x14ac:dyDescent="0.15">
      <c r="A5647" s="110" t="s">
        <v>1666</v>
      </c>
      <c r="B5647" s="110" t="s">
        <v>3</v>
      </c>
      <c r="C5647" s="110">
        <v>0</v>
      </c>
      <c r="D5647" s="110" t="s">
        <v>4</v>
      </c>
      <c r="E5647" s="110" t="s">
        <v>4</v>
      </c>
      <c r="F5647" s="110">
        <v>1</v>
      </c>
      <c r="G5647" s="110">
        <v>1</v>
      </c>
      <c r="H5647" s="110">
        <v>0</v>
      </c>
      <c r="I5647" s="110" t="s">
        <v>10</v>
      </c>
      <c r="J5647" s="133">
        <v>44.3</v>
      </c>
      <c r="K5647" s="109">
        <v>134.5</v>
      </c>
      <c r="L5647" s="110" t="s">
        <v>4</v>
      </c>
      <c r="M5647" s="118">
        <f>ROUND(Table13[[#This Row],[tenure]],0)</f>
        <v>3</v>
      </c>
      <c r="N5647" s="107">
        <f t="shared" si="177"/>
        <v>3.0361173814898423</v>
      </c>
      <c r="O5647" s="107" t="b">
        <f t="shared" si="176"/>
        <v>1</v>
      </c>
      <c r="P5647" s="107" t="b">
        <f>Table13[[#This Row],[churn]]="Yes"</f>
        <v>1</v>
      </c>
      <c r="Q5647" t="b">
        <f>Table13[phone_service]&gt;0</f>
        <v>1</v>
      </c>
      <c r="R5647" t="b">
        <f>Table13[internet_service]&gt;0</f>
        <v>1</v>
      </c>
      <c r="S5647" t="b">
        <f>AND(Table13[[#This Row],[has_phone]],Table13[[#This Row],[has_internet]])</f>
        <v>1</v>
      </c>
      <c r="T5647" t="str">
        <f>_xlfn.IFS(Table13[[#This Row],[has_phone_and_internet]],"Phone and Internet",Table13[[#This Row],[has_phone]],"Phone",Table13[[#This Row],[has_internet]],"Internet")</f>
        <v>Phone and Internet</v>
      </c>
      <c r="U5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47" s="119">
        <f ca="1">EDATE(TODAY(),-Table13[[#This Row],[tenure]])</f>
        <v>43668</v>
      </c>
      <c r="W5647" s="120">
        <f>Table13[[#This Row],[total_charges]]/Table13[[#This Row],[tenure]]</f>
        <v>44.3</v>
      </c>
      <c r="X5647" s="118" t="b">
        <f>Table13[[#This Row],[monthly_charges]]=Table13[[#This Row],[avg_monthly_charge]]</f>
        <v>1</v>
      </c>
      <c r="Y5647" s="118" t="str">
        <f>VLOOKUP(Table13[[#This Row],[contract_type]],Table2_ContractType!A:B,2,0)</f>
        <v>Month-to-Month</v>
      </c>
    </row>
    <row r="5648" spans="1:25" x14ac:dyDescent="0.15">
      <c r="A5648" s="110" t="s">
        <v>2558</v>
      </c>
      <c r="B5648" s="110" t="s">
        <v>3</v>
      </c>
      <c r="C5648" s="110">
        <v>0</v>
      </c>
      <c r="D5648" s="110" t="s">
        <v>5</v>
      </c>
      <c r="E5648" s="110" t="s">
        <v>5</v>
      </c>
      <c r="F5648" s="110">
        <v>0</v>
      </c>
      <c r="G5648" s="110">
        <v>1</v>
      </c>
      <c r="H5648" s="110">
        <v>2</v>
      </c>
      <c r="I5648" s="110" t="s">
        <v>10</v>
      </c>
      <c r="J5648" s="133">
        <v>39.1</v>
      </c>
      <c r="K5648" s="109">
        <v>1982.1</v>
      </c>
      <c r="L5648" s="110" t="s">
        <v>5</v>
      </c>
      <c r="M5648" s="118">
        <f>ROUND(Table13[[#This Row],[tenure]],0)</f>
        <v>51</v>
      </c>
      <c r="N5648" s="107">
        <f t="shared" si="177"/>
        <v>50.693094629156008</v>
      </c>
      <c r="O5648" s="107" t="b">
        <f t="shared" si="176"/>
        <v>1</v>
      </c>
      <c r="P5648" s="107" t="b">
        <f>Table13[[#This Row],[churn]]="Yes"</f>
        <v>0</v>
      </c>
      <c r="Q5648" t="b">
        <f>Table13[phone_service]&gt;0</f>
        <v>0</v>
      </c>
      <c r="R5648" t="b">
        <f>Table13[internet_service]&gt;0</f>
        <v>1</v>
      </c>
      <c r="S5648" t="b">
        <f>AND(Table13[[#This Row],[has_phone]],Table13[[#This Row],[has_internet]])</f>
        <v>0</v>
      </c>
      <c r="T5648" t="str">
        <f>_xlfn.IFS(Table13[[#This Row],[has_phone_and_internet]],"Phone and Internet",Table13[[#This Row],[has_phone]],"Phone",Table13[[#This Row],[has_internet]],"Internet")</f>
        <v>Internet</v>
      </c>
      <c r="U5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8" s="119">
        <f ca="1">EDATE(TODAY(),-Table13[[#This Row],[tenure]])</f>
        <v>42238</v>
      </c>
      <c r="W5648" s="120">
        <f>Table13[[#This Row],[total_charges]]/Table13[[#This Row],[tenure]]</f>
        <v>39.1</v>
      </c>
      <c r="X5648" s="118" t="b">
        <f>Table13[[#This Row],[monthly_charges]]=Table13[[#This Row],[avg_monthly_charge]]</f>
        <v>1</v>
      </c>
      <c r="Y5648" s="118" t="str">
        <f>VLOOKUP(Table13[[#This Row],[contract_type]],Table2_ContractType!A:B,2,0)</f>
        <v>2 Year</v>
      </c>
    </row>
    <row r="5649" spans="1:25" x14ac:dyDescent="0.15">
      <c r="A5649" s="110" t="s">
        <v>5545</v>
      </c>
      <c r="B5649" s="110" t="s">
        <v>9</v>
      </c>
      <c r="C5649" s="110">
        <v>0</v>
      </c>
      <c r="D5649" s="110" t="s">
        <v>5</v>
      </c>
      <c r="E5649" s="110" t="s">
        <v>4</v>
      </c>
      <c r="F5649" s="110">
        <v>2</v>
      </c>
      <c r="G5649" s="110">
        <v>2</v>
      </c>
      <c r="H5649" s="110">
        <v>0</v>
      </c>
      <c r="I5649" s="110" t="s">
        <v>7</v>
      </c>
      <c r="J5649" s="133">
        <v>80.349999999999994</v>
      </c>
      <c r="K5649" s="109">
        <v>1747.2</v>
      </c>
      <c r="L5649" s="110" t="s">
        <v>5</v>
      </c>
      <c r="M5649" s="118">
        <f>ROUND(Table13[[#This Row],[tenure]],0)</f>
        <v>22</v>
      </c>
      <c r="N5649" s="107">
        <f t="shared" si="177"/>
        <v>21.74486621032981</v>
      </c>
      <c r="O5649" s="107" t="b">
        <f t="shared" si="176"/>
        <v>0</v>
      </c>
      <c r="P5649" s="107" t="b">
        <f>Table13[[#This Row],[churn]]="Yes"</f>
        <v>0</v>
      </c>
      <c r="Q5649" t="b">
        <f>Table13[phone_service]&gt;0</f>
        <v>1</v>
      </c>
      <c r="R5649" t="b">
        <f>Table13[internet_service]&gt;0</f>
        <v>1</v>
      </c>
      <c r="S5649" t="b">
        <f>AND(Table13[[#This Row],[has_phone]],Table13[[#This Row],[has_internet]])</f>
        <v>1</v>
      </c>
      <c r="T5649" t="str">
        <f>_xlfn.IFS(Table13[[#This Row],[has_phone_and_internet]],"Phone and Internet",Table13[[#This Row],[has_phone]],"Phone",Table13[[#This Row],[has_internet]],"Internet")</f>
        <v>Phone and Internet</v>
      </c>
      <c r="U5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49" s="119">
        <f ca="1">EDATE(TODAY(),-Table13[[#This Row],[tenure]])</f>
        <v>43122</v>
      </c>
      <c r="W5649" s="120">
        <f>Table13[[#This Row],[total_charges]]/Table13[[#This Row],[tenure]]</f>
        <v>80.349999999999994</v>
      </c>
      <c r="X5649" s="118" t="b">
        <f>Table13[[#This Row],[monthly_charges]]=Table13[[#This Row],[avg_monthly_charge]]</f>
        <v>1</v>
      </c>
      <c r="Y5649" s="118" t="str">
        <f>VLOOKUP(Table13[[#This Row],[contract_type]],Table2_ContractType!A:B,2,0)</f>
        <v>Month-to-Month</v>
      </c>
    </row>
    <row r="5650" spans="1:25" x14ac:dyDescent="0.15">
      <c r="A5650" s="110" t="s">
        <v>3932</v>
      </c>
      <c r="B5650" s="110" t="s">
        <v>3</v>
      </c>
      <c r="C5650" s="110">
        <v>0</v>
      </c>
      <c r="D5650" s="110" t="s">
        <v>4</v>
      </c>
      <c r="E5650" s="110" t="s">
        <v>5</v>
      </c>
      <c r="F5650" s="110">
        <v>2</v>
      </c>
      <c r="G5650" s="110">
        <v>1</v>
      </c>
      <c r="H5650" s="110">
        <v>0</v>
      </c>
      <c r="I5650" s="110" t="s">
        <v>10</v>
      </c>
      <c r="J5650" s="133">
        <v>66.3</v>
      </c>
      <c r="K5650" s="109">
        <v>1559.45</v>
      </c>
      <c r="L5650" s="110" t="s">
        <v>5</v>
      </c>
      <c r="M5650" s="118">
        <f>ROUND(Table13[[#This Row],[tenure]],0)</f>
        <v>24</v>
      </c>
      <c r="N5650" s="107">
        <f t="shared" si="177"/>
        <v>23.521116138763198</v>
      </c>
      <c r="O5650" s="107" t="b">
        <f t="shared" si="176"/>
        <v>1</v>
      </c>
      <c r="P5650" s="107" t="b">
        <f>Table13[[#This Row],[churn]]="Yes"</f>
        <v>0</v>
      </c>
      <c r="Q5650" t="b">
        <f>Table13[phone_service]&gt;0</f>
        <v>1</v>
      </c>
      <c r="R5650" t="b">
        <f>Table13[internet_service]&gt;0</f>
        <v>1</v>
      </c>
      <c r="S5650" t="b">
        <f>AND(Table13[[#This Row],[has_phone]],Table13[[#This Row],[has_internet]])</f>
        <v>1</v>
      </c>
      <c r="T5650" t="str">
        <f>_xlfn.IFS(Table13[[#This Row],[has_phone_and_internet]],"Phone and Internet",Table13[[#This Row],[has_phone]],"Phone",Table13[[#This Row],[has_internet]],"Internet")</f>
        <v>Phone and Internet</v>
      </c>
      <c r="U5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50" s="119">
        <f ca="1">EDATE(TODAY(),-Table13[[#This Row],[tenure]])</f>
        <v>43061</v>
      </c>
      <c r="W5650" s="120">
        <f>Table13[[#This Row],[total_charges]]/Table13[[#This Row],[tenure]]</f>
        <v>66.3</v>
      </c>
      <c r="X5650" s="118" t="b">
        <f>Table13[[#This Row],[monthly_charges]]=Table13[[#This Row],[avg_monthly_charge]]</f>
        <v>1</v>
      </c>
      <c r="Y5650" s="118" t="str">
        <f>VLOOKUP(Table13[[#This Row],[contract_type]],Table2_ContractType!A:B,2,0)</f>
        <v>Month-to-Month</v>
      </c>
    </row>
    <row r="5651" spans="1:25" x14ac:dyDescent="0.15">
      <c r="A5651" s="110" t="s">
        <v>6846</v>
      </c>
      <c r="B5651" s="110" t="s">
        <v>9</v>
      </c>
      <c r="C5651" s="110">
        <v>0</v>
      </c>
      <c r="D5651" s="110" t="s">
        <v>4</v>
      </c>
      <c r="E5651" s="110" t="s">
        <v>5</v>
      </c>
      <c r="F5651" s="110">
        <v>2</v>
      </c>
      <c r="G5651" s="110">
        <v>2</v>
      </c>
      <c r="H5651" s="110">
        <v>1</v>
      </c>
      <c r="I5651" s="110" t="s">
        <v>13</v>
      </c>
      <c r="J5651" s="133">
        <v>88.4</v>
      </c>
      <c r="K5651" s="109">
        <v>5798.3</v>
      </c>
      <c r="L5651" s="110" t="s">
        <v>5</v>
      </c>
      <c r="M5651" s="118">
        <f>ROUND(Table13[[#This Row],[tenure]],0)</f>
        <v>66</v>
      </c>
      <c r="N5651" s="107">
        <f t="shared" si="177"/>
        <v>65.591628959276022</v>
      </c>
      <c r="O5651" s="107" t="b">
        <f t="shared" si="176"/>
        <v>0</v>
      </c>
      <c r="P5651" s="107" t="b">
        <f>Table13[[#This Row],[churn]]="Yes"</f>
        <v>0</v>
      </c>
      <c r="Q5651" t="b">
        <f>Table13[phone_service]&gt;0</f>
        <v>1</v>
      </c>
      <c r="R5651" t="b">
        <f>Table13[internet_service]&gt;0</f>
        <v>1</v>
      </c>
      <c r="S5651" t="b">
        <f>AND(Table13[[#This Row],[has_phone]],Table13[[#This Row],[has_internet]])</f>
        <v>1</v>
      </c>
      <c r="T5651" t="str">
        <f>_xlfn.IFS(Table13[[#This Row],[has_phone_and_internet]],"Phone and Internet",Table13[[#This Row],[has_phone]],"Phone",Table13[[#This Row],[has_internet]],"Internet")</f>
        <v>Phone and Internet</v>
      </c>
      <c r="U5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51" s="119">
        <f ca="1">EDATE(TODAY(),-Table13[[#This Row],[tenure]])</f>
        <v>41781</v>
      </c>
      <c r="W5651" s="120">
        <f>Table13[[#This Row],[total_charges]]/Table13[[#This Row],[tenure]]</f>
        <v>88.399999999999991</v>
      </c>
      <c r="X5651" s="118" t="b">
        <f>Table13[[#This Row],[monthly_charges]]=Table13[[#This Row],[avg_monthly_charge]]</f>
        <v>1</v>
      </c>
      <c r="Y5651" s="118" t="str">
        <f>VLOOKUP(Table13[[#This Row],[contract_type]],Table2_ContractType!A:B,2,0)</f>
        <v>1 Year</v>
      </c>
    </row>
    <row r="5652" spans="1:25" x14ac:dyDescent="0.15">
      <c r="A5652" s="110" t="s">
        <v>3255</v>
      </c>
      <c r="B5652" s="110" t="s">
        <v>9</v>
      </c>
      <c r="C5652" s="110">
        <v>0</v>
      </c>
      <c r="D5652" s="110" t="s">
        <v>5</v>
      </c>
      <c r="E5652" s="110" t="s">
        <v>5</v>
      </c>
      <c r="F5652" s="110">
        <v>2</v>
      </c>
      <c r="G5652" s="110">
        <v>1</v>
      </c>
      <c r="H5652" s="110">
        <v>0</v>
      </c>
      <c r="I5652" s="110" t="s">
        <v>17</v>
      </c>
      <c r="J5652" s="133">
        <v>54.5</v>
      </c>
      <c r="K5652" s="109">
        <v>568.20000000000005</v>
      </c>
      <c r="L5652" s="110" t="s">
        <v>5</v>
      </c>
      <c r="M5652" s="118">
        <f>ROUND(Table13[[#This Row],[tenure]],0)</f>
        <v>10</v>
      </c>
      <c r="N5652" s="107">
        <f t="shared" si="177"/>
        <v>10.425688073394497</v>
      </c>
      <c r="O5652" s="107" t="b">
        <f t="shared" si="176"/>
        <v>0</v>
      </c>
      <c r="P5652" s="107" t="b">
        <f>Table13[[#This Row],[churn]]="Yes"</f>
        <v>0</v>
      </c>
      <c r="Q5652" t="b">
        <f>Table13[phone_service]&gt;0</f>
        <v>1</v>
      </c>
      <c r="R5652" t="b">
        <f>Table13[internet_service]&gt;0</f>
        <v>1</v>
      </c>
      <c r="S5652" t="b">
        <f>AND(Table13[[#This Row],[has_phone]],Table13[[#This Row],[has_internet]])</f>
        <v>1</v>
      </c>
      <c r="T5652" t="str">
        <f>_xlfn.IFS(Table13[[#This Row],[has_phone_and_internet]],"Phone and Internet",Table13[[#This Row],[has_phone]],"Phone",Table13[[#This Row],[has_internet]],"Internet")</f>
        <v>Phone and Internet</v>
      </c>
      <c r="U5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2" s="119">
        <f ca="1">EDATE(TODAY(),-Table13[[#This Row],[tenure]])</f>
        <v>43456</v>
      </c>
      <c r="W5652" s="120">
        <f>Table13[[#This Row],[total_charges]]/Table13[[#This Row],[tenure]]</f>
        <v>54.5</v>
      </c>
      <c r="X5652" s="118" t="b">
        <f>Table13[[#This Row],[monthly_charges]]=Table13[[#This Row],[avg_monthly_charge]]</f>
        <v>1</v>
      </c>
      <c r="Y5652" s="118" t="str">
        <f>VLOOKUP(Table13[[#This Row],[contract_type]],Table2_ContractType!A:B,2,0)</f>
        <v>Month-to-Month</v>
      </c>
    </row>
    <row r="5653" spans="1:25" x14ac:dyDescent="0.15">
      <c r="A5653" s="110" t="s">
        <v>1974</v>
      </c>
      <c r="B5653" s="110" t="s">
        <v>9</v>
      </c>
      <c r="C5653" s="110">
        <v>0</v>
      </c>
      <c r="D5653" s="110" t="s">
        <v>5</v>
      </c>
      <c r="E5653" s="110" t="s">
        <v>5</v>
      </c>
      <c r="F5653" s="110">
        <v>1</v>
      </c>
      <c r="G5653" s="110">
        <v>2</v>
      </c>
      <c r="H5653" s="110">
        <v>0</v>
      </c>
      <c r="I5653" s="110" t="s">
        <v>13</v>
      </c>
      <c r="J5653" s="133">
        <v>70.7</v>
      </c>
      <c r="K5653" s="109">
        <v>553.4</v>
      </c>
      <c r="L5653" s="110" t="s">
        <v>5</v>
      </c>
      <c r="M5653" s="118">
        <f>ROUND(Table13[[#This Row],[tenure]],0)</f>
        <v>8</v>
      </c>
      <c r="N5653" s="107">
        <f t="shared" si="177"/>
        <v>7.827439886845827</v>
      </c>
      <c r="O5653" s="107" t="b">
        <f t="shared" si="176"/>
        <v>0</v>
      </c>
      <c r="P5653" s="107" t="b">
        <f>Table13[[#This Row],[churn]]="Yes"</f>
        <v>0</v>
      </c>
      <c r="Q5653" t="b">
        <f>Table13[phone_service]&gt;0</f>
        <v>1</v>
      </c>
      <c r="R5653" t="b">
        <f>Table13[internet_service]&gt;0</f>
        <v>1</v>
      </c>
      <c r="S5653" t="b">
        <f>AND(Table13[[#This Row],[has_phone]],Table13[[#This Row],[has_internet]])</f>
        <v>1</v>
      </c>
      <c r="T5653" t="str">
        <f>_xlfn.IFS(Table13[[#This Row],[has_phone_and_internet]],"Phone and Internet",Table13[[#This Row],[has_phone]],"Phone",Table13[[#This Row],[has_internet]],"Internet")</f>
        <v>Phone and Internet</v>
      </c>
      <c r="U5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3" s="119">
        <f ca="1">EDATE(TODAY(),-Table13[[#This Row],[tenure]])</f>
        <v>43546</v>
      </c>
      <c r="W5653" s="120">
        <f>Table13[[#This Row],[total_charges]]/Table13[[#This Row],[tenure]]</f>
        <v>70.7</v>
      </c>
      <c r="X5653" s="118" t="b">
        <f>Table13[[#This Row],[monthly_charges]]=Table13[[#This Row],[avg_monthly_charge]]</f>
        <v>1</v>
      </c>
      <c r="Y5653" s="118" t="str">
        <f>VLOOKUP(Table13[[#This Row],[contract_type]],Table2_ContractType!A:B,2,0)</f>
        <v>Month-to-Month</v>
      </c>
    </row>
    <row r="5654" spans="1:25" x14ac:dyDescent="0.15">
      <c r="A5654" s="110" t="s">
        <v>3155</v>
      </c>
      <c r="B5654" s="110" t="s">
        <v>9</v>
      </c>
      <c r="C5654" s="110">
        <v>0</v>
      </c>
      <c r="D5654" s="110" t="s">
        <v>5</v>
      </c>
      <c r="E5654" s="110" t="s">
        <v>5</v>
      </c>
      <c r="F5654" s="110">
        <v>1</v>
      </c>
      <c r="G5654" s="110">
        <v>0</v>
      </c>
      <c r="H5654" s="110">
        <v>0</v>
      </c>
      <c r="I5654" s="110" t="s">
        <v>10</v>
      </c>
      <c r="J5654" s="133">
        <v>18.95</v>
      </c>
      <c r="K5654" s="109">
        <v>110.15</v>
      </c>
      <c r="L5654" s="110" t="s">
        <v>5</v>
      </c>
      <c r="M5654" s="118">
        <f>ROUND(Table13[[#This Row],[tenure]],0)</f>
        <v>6</v>
      </c>
      <c r="N5654" s="107">
        <f t="shared" si="177"/>
        <v>5.8126649076517154</v>
      </c>
      <c r="O5654" s="107" t="b">
        <f t="shared" si="176"/>
        <v>0</v>
      </c>
      <c r="P5654" s="107" t="b">
        <f>Table13[[#This Row],[churn]]="Yes"</f>
        <v>0</v>
      </c>
      <c r="Q5654" t="b">
        <f>Table13[phone_service]&gt;0</f>
        <v>1</v>
      </c>
      <c r="R5654" t="b">
        <f>Table13[internet_service]&gt;0</f>
        <v>0</v>
      </c>
      <c r="S5654" t="b">
        <f>AND(Table13[[#This Row],[has_phone]],Table13[[#This Row],[has_internet]])</f>
        <v>0</v>
      </c>
      <c r="T5654" t="str">
        <f>_xlfn.IFS(Table13[[#This Row],[has_phone_and_internet]],"Phone and Internet",Table13[[#This Row],[has_phone]],"Phone",Table13[[#This Row],[has_internet]],"Internet")</f>
        <v>Phone</v>
      </c>
      <c r="U5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4" s="119">
        <f ca="1">EDATE(TODAY(),-Table13[[#This Row],[tenure]])</f>
        <v>43607</v>
      </c>
      <c r="W5654" s="120">
        <f>Table13[[#This Row],[total_charges]]/Table13[[#This Row],[tenure]]</f>
        <v>18.95</v>
      </c>
      <c r="X5654" s="118" t="b">
        <f>Table13[[#This Row],[monthly_charges]]=Table13[[#This Row],[avg_monthly_charge]]</f>
        <v>1</v>
      </c>
      <c r="Y5654" s="118" t="str">
        <f>VLOOKUP(Table13[[#This Row],[contract_type]],Table2_ContractType!A:B,2,0)</f>
        <v>Month-to-Month</v>
      </c>
    </row>
    <row r="5655" spans="1:25" x14ac:dyDescent="0.15">
      <c r="A5655" s="110" t="s">
        <v>5874</v>
      </c>
      <c r="B5655" s="110" t="s">
        <v>3</v>
      </c>
      <c r="C5655" s="110">
        <v>0</v>
      </c>
      <c r="D5655" s="110" t="s">
        <v>5</v>
      </c>
      <c r="E5655" s="110" t="s">
        <v>5</v>
      </c>
      <c r="F5655" s="110">
        <v>2</v>
      </c>
      <c r="G5655" s="110">
        <v>2</v>
      </c>
      <c r="H5655" s="110">
        <v>0</v>
      </c>
      <c r="I5655" s="110" t="s">
        <v>7</v>
      </c>
      <c r="J5655" s="133">
        <v>97.35</v>
      </c>
      <c r="K5655" s="109">
        <v>2119.5</v>
      </c>
      <c r="L5655" s="110" t="s">
        <v>4</v>
      </c>
      <c r="M5655" s="118">
        <f>ROUND(Table13[[#This Row],[tenure]],0)</f>
        <v>22</v>
      </c>
      <c r="N5655" s="107">
        <f t="shared" si="177"/>
        <v>21.771956856702619</v>
      </c>
      <c r="O5655" s="107" t="b">
        <f t="shared" si="176"/>
        <v>1</v>
      </c>
      <c r="P5655" s="107" t="b">
        <f>Table13[[#This Row],[churn]]="Yes"</f>
        <v>1</v>
      </c>
      <c r="Q5655" t="b">
        <f>Table13[phone_service]&gt;0</f>
        <v>1</v>
      </c>
      <c r="R5655" t="b">
        <f>Table13[internet_service]&gt;0</f>
        <v>1</v>
      </c>
      <c r="S5655" t="b">
        <f>AND(Table13[[#This Row],[has_phone]],Table13[[#This Row],[has_internet]])</f>
        <v>1</v>
      </c>
      <c r="T5655" t="str">
        <f>_xlfn.IFS(Table13[[#This Row],[has_phone_and_internet]],"Phone and Internet",Table13[[#This Row],[has_phone]],"Phone",Table13[[#This Row],[has_internet]],"Internet")</f>
        <v>Phone and Internet</v>
      </c>
      <c r="U5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5" s="119">
        <f ca="1">EDATE(TODAY(),-Table13[[#This Row],[tenure]])</f>
        <v>43122</v>
      </c>
      <c r="W5655" s="120">
        <f>Table13[[#This Row],[total_charges]]/Table13[[#This Row],[tenure]]</f>
        <v>97.35</v>
      </c>
      <c r="X5655" s="118" t="b">
        <f>Table13[[#This Row],[monthly_charges]]=Table13[[#This Row],[avg_monthly_charge]]</f>
        <v>1</v>
      </c>
      <c r="Y5655" s="118" t="str">
        <f>VLOOKUP(Table13[[#This Row],[contract_type]],Table2_ContractType!A:B,2,0)</f>
        <v>Month-to-Month</v>
      </c>
    </row>
    <row r="5656" spans="1:25" x14ac:dyDescent="0.15">
      <c r="A5656" s="110" t="s">
        <v>775</v>
      </c>
      <c r="B5656" s="110" t="s">
        <v>9</v>
      </c>
      <c r="C5656" s="110">
        <v>0</v>
      </c>
      <c r="D5656" s="110" t="s">
        <v>4</v>
      </c>
      <c r="E5656" s="110" t="s">
        <v>4</v>
      </c>
      <c r="F5656" s="110">
        <v>1</v>
      </c>
      <c r="G5656" s="110">
        <v>0</v>
      </c>
      <c r="H5656" s="110">
        <v>2</v>
      </c>
      <c r="I5656" s="110" t="s">
        <v>10</v>
      </c>
      <c r="J5656" s="133">
        <v>19.899999999999999</v>
      </c>
      <c r="K5656" s="109">
        <v>1292.5999999999999</v>
      </c>
      <c r="L5656" s="110" t="s">
        <v>5</v>
      </c>
      <c r="M5656" s="118">
        <f>ROUND(Table13[[#This Row],[tenure]],0)</f>
        <v>65</v>
      </c>
      <c r="N5656" s="107">
        <f t="shared" si="177"/>
        <v>64.954773869346738</v>
      </c>
      <c r="O5656" s="107" t="b">
        <f t="shared" si="176"/>
        <v>0</v>
      </c>
      <c r="P5656" s="107" t="b">
        <f>Table13[[#This Row],[churn]]="Yes"</f>
        <v>0</v>
      </c>
      <c r="Q5656" t="b">
        <f>Table13[phone_service]&gt;0</f>
        <v>1</v>
      </c>
      <c r="R5656" t="b">
        <f>Table13[internet_service]&gt;0</f>
        <v>0</v>
      </c>
      <c r="S5656" t="b">
        <f>AND(Table13[[#This Row],[has_phone]],Table13[[#This Row],[has_internet]])</f>
        <v>0</v>
      </c>
      <c r="T5656" t="str">
        <f>_xlfn.IFS(Table13[[#This Row],[has_phone_and_internet]],"Phone and Internet",Table13[[#This Row],[has_phone]],"Phone",Table13[[#This Row],[has_internet]],"Internet")</f>
        <v>Phone</v>
      </c>
      <c r="U5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56" s="119">
        <f ca="1">EDATE(TODAY(),-Table13[[#This Row],[tenure]])</f>
        <v>41812</v>
      </c>
      <c r="W5656" s="120">
        <f>Table13[[#This Row],[total_charges]]/Table13[[#This Row],[tenure]]</f>
        <v>19.899999999999999</v>
      </c>
      <c r="X5656" s="118" t="b">
        <f>Table13[[#This Row],[monthly_charges]]=Table13[[#This Row],[avg_monthly_charge]]</f>
        <v>1</v>
      </c>
      <c r="Y5656" s="118" t="str">
        <f>VLOOKUP(Table13[[#This Row],[contract_type]],Table2_ContractType!A:B,2,0)</f>
        <v>2 Year</v>
      </c>
    </row>
    <row r="5657" spans="1:25" x14ac:dyDescent="0.15">
      <c r="A5657" s="110" t="s">
        <v>496</v>
      </c>
      <c r="B5657" s="110" t="s">
        <v>9</v>
      </c>
      <c r="C5657" s="110">
        <v>0</v>
      </c>
      <c r="D5657" s="110" t="s">
        <v>4</v>
      </c>
      <c r="E5657" s="110" t="s">
        <v>4</v>
      </c>
      <c r="F5657" s="110">
        <v>2</v>
      </c>
      <c r="G5657" s="110">
        <v>2</v>
      </c>
      <c r="H5657" s="110">
        <v>2</v>
      </c>
      <c r="I5657" s="110" t="s">
        <v>17</v>
      </c>
      <c r="J5657" s="133">
        <v>84.5</v>
      </c>
      <c r="K5657" s="109">
        <v>6130.85</v>
      </c>
      <c r="L5657" s="110" t="s">
        <v>5</v>
      </c>
      <c r="M5657" s="118">
        <f>ROUND(Table13[[#This Row],[tenure]],0)</f>
        <v>73</v>
      </c>
      <c r="N5657" s="107">
        <f t="shared" si="177"/>
        <v>72.554437869822493</v>
      </c>
      <c r="O5657" s="107" t="b">
        <f t="shared" si="176"/>
        <v>0</v>
      </c>
      <c r="P5657" s="107" t="b">
        <f>Table13[[#This Row],[churn]]="Yes"</f>
        <v>0</v>
      </c>
      <c r="Q5657" t="b">
        <f>Table13[phone_service]&gt;0</f>
        <v>1</v>
      </c>
      <c r="R5657" t="b">
        <f>Table13[internet_service]&gt;0</f>
        <v>1</v>
      </c>
      <c r="S5657" t="b">
        <f>AND(Table13[[#This Row],[has_phone]],Table13[[#This Row],[has_internet]])</f>
        <v>1</v>
      </c>
      <c r="T5657" t="str">
        <f>_xlfn.IFS(Table13[[#This Row],[has_phone_and_internet]],"Phone and Internet",Table13[[#This Row],[has_phone]],"Phone",Table13[[#This Row],[has_internet]],"Internet")</f>
        <v>Phone and Internet</v>
      </c>
      <c r="U5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57" s="119">
        <f ca="1">EDATE(TODAY(),-Table13[[#This Row],[tenure]])</f>
        <v>41569</v>
      </c>
      <c r="W5657" s="120">
        <f>Table13[[#This Row],[total_charges]]/Table13[[#This Row],[tenure]]</f>
        <v>84.5</v>
      </c>
      <c r="X5657" s="118" t="b">
        <f>Table13[[#This Row],[monthly_charges]]=Table13[[#This Row],[avg_monthly_charge]]</f>
        <v>1</v>
      </c>
      <c r="Y5657" s="118" t="str">
        <f>VLOOKUP(Table13[[#This Row],[contract_type]],Table2_ContractType!A:B,2,0)</f>
        <v>2 Year</v>
      </c>
    </row>
    <row r="5658" spans="1:25" x14ac:dyDescent="0.15">
      <c r="A5658" s="110" t="s">
        <v>3811</v>
      </c>
      <c r="B5658" s="110" t="s">
        <v>3</v>
      </c>
      <c r="C5658" s="110">
        <v>0</v>
      </c>
      <c r="D5658" s="110" t="s">
        <v>5</v>
      </c>
      <c r="E5658" s="110" t="s">
        <v>4</v>
      </c>
      <c r="F5658" s="110">
        <v>2</v>
      </c>
      <c r="G5658" s="110">
        <v>2</v>
      </c>
      <c r="H5658" s="110">
        <v>2</v>
      </c>
      <c r="I5658" s="110" t="s">
        <v>17</v>
      </c>
      <c r="J5658" s="133">
        <v>90.95</v>
      </c>
      <c r="K5658" s="109">
        <v>5930.05</v>
      </c>
      <c r="L5658" s="110" t="s">
        <v>5</v>
      </c>
      <c r="M5658" s="118">
        <f>ROUND(Table13[[#This Row],[tenure]],0)</f>
        <v>65</v>
      </c>
      <c r="N5658" s="107">
        <f t="shared" si="177"/>
        <v>65.201209455744916</v>
      </c>
      <c r="O5658" s="107" t="b">
        <f t="shared" si="176"/>
        <v>1</v>
      </c>
      <c r="P5658" s="107" t="b">
        <f>Table13[[#This Row],[churn]]="Yes"</f>
        <v>0</v>
      </c>
      <c r="Q5658" t="b">
        <f>Table13[phone_service]&gt;0</f>
        <v>1</v>
      </c>
      <c r="R5658" t="b">
        <f>Table13[internet_service]&gt;0</f>
        <v>1</v>
      </c>
      <c r="S5658" t="b">
        <f>AND(Table13[[#This Row],[has_phone]],Table13[[#This Row],[has_internet]])</f>
        <v>1</v>
      </c>
      <c r="T5658" t="str">
        <f>_xlfn.IFS(Table13[[#This Row],[has_phone_and_internet]],"Phone and Internet",Table13[[#This Row],[has_phone]],"Phone",Table13[[#This Row],[has_internet]],"Internet")</f>
        <v>Phone and Internet</v>
      </c>
      <c r="U5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58" s="119">
        <f ca="1">EDATE(TODAY(),-Table13[[#This Row],[tenure]])</f>
        <v>41781</v>
      </c>
      <c r="W5658" s="120">
        <f>Table13[[#This Row],[total_charges]]/Table13[[#This Row],[tenure]]</f>
        <v>90.95</v>
      </c>
      <c r="X5658" s="118" t="b">
        <f>Table13[[#This Row],[monthly_charges]]=Table13[[#This Row],[avg_monthly_charge]]</f>
        <v>1</v>
      </c>
      <c r="Y5658" s="118" t="str">
        <f>VLOOKUP(Table13[[#This Row],[contract_type]],Table2_ContractType!A:B,2,0)</f>
        <v>2 Year</v>
      </c>
    </row>
    <row r="5659" spans="1:25" x14ac:dyDescent="0.15">
      <c r="A5659" s="110" t="s">
        <v>4496</v>
      </c>
      <c r="B5659" s="110" t="s">
        <v>9</v>
      </c>
      <c r="C5659" s="110">
        <v>0</v>
      </c>
      <c r="D5659" s="110" t="s">
        <v>4</v>
      </c>
      <c r="E5659" s="110" t="s">
        <v>5</v>
      </c>
      <c r="F5659" s="110">
        <v>2</v>
      </c>
      <c r="G5659" s="110">
        <v>1</v>
      </c>
      <c r="H5659" s="110">
        <v>2</v>
      </c>
      <c r="I5659" s="110" t="s">
        <v>13</v>
      </c>
      <c r="J5659" s="133">
        <v>91.7</v>
      </c>
      <c r="K5659" s="109">
        <v>6075.9</v>
      </c>
      <c r="L5659" s="110" t="s">
        <v>5</v>
      </c>
      <c r="M5659" s="118">
        <f>ROUND(Table13[[#This Row],[tenure]],0)</f>
        <v>66</v>
      </c>
      <c r="N5659" s="107">
        <f t="shared" si="177"/>
        <v>66.258451472191922</v>
      </c>
      <c r="O5659" s="107" t="b">
        <f t="shared" si="176"/>
        <v>0</v>
      </c>
      <c r="P5659" s="107" t="b">
        <f>Table13[[#This Row],[churn]]="Yes"</f>
        <v>0</v>
      </c>
      <c r="Q5659" t="b">
        <f>Table13[phone_service]&gt;0</f>
        <v>1</v>
      </c>
      <c r="R5659" t="b">
        <f>Table13[internet_service]&gt;0</f>
        <v>1</v>
      </c>
      <c r="S5659" t="b">
        <f>AND(Table13[[#This Row],[has_phone]],Table13[[#This Row],[has_internet]])</f>
        <v>1</v>
      </c>
      <c r="T5659" t="str">
        <f>_xlfn.IFS(Table13[[#This Row],[has_phone_and_internet]],"Phone and Internet",Table13[[#This Row],[has_phone]],"Phone",Table13[[#This Row],[has_internet]],"Internet")</f>
        <v>Phone and Internet</v>
      </c>
      <c r="U5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59" s="119">
        <f ca="1">EDATE(TODAY(),-Table13[[#This Row],[tenure]])</f>
        <v>41751</v>
      </c>
      <c r="W5659" s="120">
        <f>Table13[[#This Row],[total_charges]]/Table13[[#This Row],[tenure]]</f>
        <v>91.7</v>
      </c>
      <c r="X5659" s="118" t="b">
        <f>Table13[[#This Row],[monthly_charges]]=Table13[[#This Row],[avg_monthly_charge]]</f>
        <v>1</v>
      </c>
      <c r="Y5659" s="118" t="str">
        <f>VLOOKUP(Table13[[#This Row],[contract_type]],Table2_ContractType!A:B,2,0)</f>
        <v>2 Year</v>
      </c>
    </row>
    <row r="5660" spans="1:25" x14ac:dyDescent="0.15">
      <c r="A5660" s="110" t="s">
        <v>833</v>
      </c>
      <c r="B5660" s="110" t="s">
        <v>9</v>
      </c>
      <c r="C5660" s="110">
        <v>0</v>
      </c>
      <c r="D5660" s="110" t="s">
        <v>5</v>
      </c>
      <c r="E5660" s="110" t="s">
        <v>5</v>
      </c>
      <c r="F5660" s="110">
        <v>2</v>
      </c>
      <c r="G5660" s="110">
        <v>2</v>
      </c>
      <c r="H5660" s="110">
        <v>1</v>
      </c>
      <c r="I5660" s="110" t="s">
        <v>7</v>
      </c>
      <c r="J5660" s="133">
        <v>103.1</v>
      </c>
      <c r="K5660" s="109">
        <v>4889.3</v>
      </c>
      <c r="L5660" s="110" t="s">
        <v>5</v>
      </c>
      <c r="M5660" s="118">
        <f>ROUND(Table13[[#This Row],[tenure]],0)</f>
        <v>47</v>
      </c>
      <c r="N5660" s="107">
        <f t="shared" si="177"/>
        <v>47.42289039767217</v>
      </c>
      <c r="O5660" s="107" t="b">
        <f t="shared" si="176"/>
        <v>0</v>
      </c>
      <c r="P5660" s="107" t="b">
        <f>Table13[[#This Row],[churn]]="Yes"</f>
        <v>0</v>
      </c>
      <c r="Q5660" t="b">
        <f>Table13[phone_service]&gt;0</f>
        <v>1</v>
      </c>
      <c r="R5660" t="b">
        <f>Table13[internet_service]&gt;0</f>
        <v>1</v>
      </c>
      <c r="S5660" t="b">
        <f>AND(Table13[[#This Row],[has_phone]],Table13[[#This Row],[has_internet]])</f>
        <v>1</v>
      </c>
      <c r="T5660" t="str">
        <f>_xlfn.IFS(Table13[[#This Row],[has_phone_and_internet]],"Phone and Internet",Table13[[#This Row],[has_phone]],"Phone",Table13[[#This Row],[has_internet]],"Internet")</f>
        <v>Phone and Internet</v>
      </c>
      <c r="U5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0" s="119">
        <f ca="1">EDATE(TODAY(),-Table13[[#This Row],[tenure]])</f>
        <v>42330</v>
      </c>
      <c r="W5660" s="120">
        <f>Table13[[#This Row],[total_charges]]/Table13[[#This Row],[tenure]]</f>
        <v>103.1</v>
      </c>
      <c r="X5660" s="118" t="b">
        <f>Table13[[#This Row],[monthly_charges]]=Table13[[#This Row],[avg_monthly_charge]]</f>
        <v>1</v>
      </c>
      <c r="Y5660" s="118" t="str">
        <f>VLOOKUP(Table13[[#This Row],[contract_type]],Table2_ContractType!A:B,2,0)</f>
        <v>1 Year</v>
      </c>
    </row>
    <row r="5661" spans="1:25" x14ac:dyDescent="0.15">
      <c r="A5661" s="110" t="s">
        <v>6837</v>
      </c>
      <c r="B5661" s="110" t="s">
        <v>9</v>
      </c>
      <c r="C5661" s="110">
        <v>0</v>
      </c>
      <c r="D5661" s="110" t="s">
        <v>5</v>
      </c>
      <c r="E5661" s="110" t="s">
        <v>5</v>
      </c>
      <c r="F5661" s="110">
        <v>1</v>
      </c>
      <c r="G5661" s="110">
        <v>0</v>
      </c>
      <c r="H5661" s="110">
        <v>0</v>
      </c>
      <c r="I5661" s="110" t="s">
        <v>17</v>
      </c>
      <c r="J5661" s="133">
        <v>20.7</v>
      </c>
      <c r="K5661" s="109">
        <v>83.75</v>
      </c>
      <c r="L5661" s="110" t="s">
        <v>5</v>
      </c>
      <c r="M5661" s="118">
        <f>ROUND(Table13[[#This Row],[tenure]],0)</f>
        <v>4</v>
      </c>
      <c r="N5661" s="107">
        <f t="shared" si="177"/>
        <v>4.045893719806763</v>
      </c>
      <c r="O5661" s="107" t="b">
        <f t="shared" si="176"/>
        <v>0</v>
      </c>
      <c r="P5661" s="107" t="b">
        <f>Table13[[#This Row],[churn]]="Yes"</f>
        <v>0</v>
      </c>
      <c r="Q5661" t="b">
        <f>Table13[phone_service]&gt;0</f>
        <v>1</v>
      </c>
      <c r="R5661" t="b">
        <f>Table13[internet_service]&gt;0</f>
        <v>0</v>
      </c>
      <c r="S5661" t="b">
        <f>AND(Table13[[#This Row],[has_phone]],Table13[[#This Row],[has_internet]])</f>
        <v>0</v>
      </c>
      <c r="T5661" t="str">
        <f>_xlfn.IFS(Table13[[#This Row],[has_phone_and_internet]],"Phone and Internet",Table13[[#This Row],[has_phone]],"Phone",Table13[[#This Row],[has_internet]],"Internet")</f>
        <v>Phone</v>
      </c>
      <c r="U5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1" s="119">
        <f ca="1">EDATE(TODAY(),-Table13[[#This Row],[tenure]])</f>
        <v>43638</v>
      </c>
      <c r="W5661" s="120">
        <f>Table13[[#This Row],[total_charges]]/Table13[[#This Row],[tenure]]</f>
        <v>20.700000000000003</v>
      </c>
      <c r="X5661" s="118" t="b">
        <f>Table13[[#This Row],[monthly_charges]]=Table13[[#This Row],[avg_monthly_charge]]</f>
        <v>1</v>
      </c>
      <c r="Y5661" s="118" t="str">
        <f>VLOOKUP(Table13[[#This Row],[contract_type]],Table2_ContractType!A:B,2,0)</f>
        <v>Month-to-Month</v>
      </c>
    </row>
    <row r="5662" spans="1:25" x14ac:dyDescent="0.15">
      <c r="A5662" s="110" t="s">
        <v>6304</v>
      </c>
      <c r="B5662" s="110" t="s">
        <v>9</v>
      </c>
      <c r="C5662" s="110">
        <v>0</v>
      </c>
      <c r="D5662" s="110" t="s">
        <v>5</v>
      </c>
      <c r="E5662" s="110" t="s">
        <v>4</v>
      </c>
      <c r="F5662" s="110">
        <v>1</v>
      </c>
      <c r="G5662" s="110">
        <v>0</v>
      </c>
      <c r="H5662" s="110">
        <v>2</v>
      </c>
      <c r="I5662" s="110" t="s">
        <v>10</v>
      </c>
      <c r="J5662" s="133">
        <v>19.600000000000001</v>
      </c>
      <c r="K5662" s="109">
        <v>397</v>
      </c>
      <c r="L5662" s="110" t="s">
        <v>5</v>
      </c>
      <c r="M5662" s="118">
        <f>ROUND(Table13[[#This Row],[tenure]],0)</f>
        <v>20</v>
      </c>
      <c r="N5662" s="107">
        <f t="shared" si="177"/>
        <v>20.255102040816325</v>
      </c>
      <c r="O5662" s="107" t="b">
        <f t="shared" si="176"/>
        <v>0</v>
      </c>
      <c r="P5662" s="107" t="b">
        <f>Table13[[#This Row],[churn]]="Yes"</f>
        <v>0</v>
      </c>
      <c r="Q5662" t="b">
        <f>Table13[phone_service]&gt;0</f>
        <v>1</v>
      </c>
      <c r="R5662" t="b">
        <f>Table13[internet_service]&gt;0</f>
        <v>0</v>
      </c>
      <c r="S5662" t="b">
        <f>AND(Table13[[#This Row],[has_phone]],Table13[[#This Row],[has_internet]])</f>
        <v>0</v>
      </c>
      <c r="T5662" t="str">
        <f>_xlfn.IFS(Table13[[#This Row],[has_phone_and_internet]],"Phone and Internet",Table13[[#This Row],[has_phone]],"Phone",Table13[[#This Row],[has_internet]],"Internet")</f>
        <v>Phone</v>
      </c>
      <c r="U5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62" s="119">
        <f ca="1">EDATE(TODAY(),-Table13[[#This Row],[tenure]])</f>
        <v>43153</v>
      </c>
      <c r="W5662" s="120">
        <f>Table13[[#This Row],[total_charges]]/Table13[[#This Row],[tenure]]</f>
        <v>19.600000000000001</v>
      </c>
      <c r="X5662" s="118" t="b">
        <f>Table13[[#This Row],[monthly_charges]]=Table13[[#This Row],[avg_monthly_charge]]</f>
        <v>1</v>
      </c>
      <c r="Y5662" s="118" t="str">
        <f>VLOOKUP(Table13[[#This Row],[contract_type]],Table2_ContractType!A:B,2,0)</f>
        <v>2 Year</v>
      </c>
    </row>
    <row r="5663" spans="1:25" x14ac:dyDescent="0.15">
      <c r="A5663" s="110" t="s">
        <v>2164</v>
      </c>
      <c r="B5663" s="110" t="s">
        <v>3</v>
      </c>
      <c r="C5663" s="110">
        <v>0</v>
      </c>
      <c r="D5663" s="110" t="s">
        <v>4</v>
      </c>
      <c r="E5663" s="110" t="s">
        <v>5</v>
      </c>
      <c r="F5663" s="110">
        <v>1</v>
      </c>
      <c r="G5663" s="110">
        <v>2</v>
      </c>
      <c r="H5663" s="110">
        <v>0</v>
      </c>
      <c r="I5663" s="110" t="s">
        <v>7</v>
      </c>
      <c r="J5663" s="133">
        <v>74.599999999999994</v>
      </c>
      <c r="K5663" s="109">
        <v>1797.75</v>
      </c>
      <c r="L5663" s="110" t="s">
        <v>5</v>
      </c>
      <c r="M5663" s="118">
        <f>ROUND(Table13[[#This Row],[tenure]],0)</f>
        <v>24</v>
      </c>
      <c r="N5663" s="107">
        <f t="shared" si="177"/>
        <v>24.098525469168901</v>
      </c>
      <c r="O5663" s="107" t="b">
        <f t="shared" si="176"/>
        <v>1</v>
      </c>
      <c r="P5663" s="107" t="b">
        <f>Table13[[#This Row],[churn]]="Yes"</f>
        <v>0</v>
      </c>
      <c r="Q5663" t="b">
        <f>Table13[phone_service]&gt;0</f>
        <v>1</v>
      </c>
      <c r="R5663" t="b">
        <f>Table13[internet_service]&gt;0</f>
        <v>1</v>
      </c>
      <c r="S5663" t="b">
        <f>AND(Table13[[#This Row],[has_phone]],Table13[[#This Row],[has_internet]])</f>
        <v>1</v>
      </c>
      <c r="T5663" t="str">
        <f>_xlfn.IFS(Table13[[#This Row],[has_phone_and_internet]],"Phone and Internet",Table13[[#This Row],[has_phone]],"Phone",Table13[[#This Row],[has_internet]],"Internet")</f>
        <v>Phone and Internet</v>
      </c>
      <c r="U5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63" s="119">
        <f ca="1">EDATE(TODAY(),-Table13[[#This Row],[tenure]])</f>
        <v>43030</v>
      </c>
      <c r="W5663" s="120">
        <f>Table13[[#This Row],[total_charges]]/Table13[[#This Row],[tenure]]</f>
        <v>74.599999999999994</v>
      </c>
      <c r="X5663" s="118" t="b">
        <f>Table13[[#This Row],[monthly_charges]]=Table13[[#This Row],[avg_monthly_charge]]</f>
        <v>1</v>
      </c>
      <c r="Y5663" s="118" t="str">
        <f>VLOOKUP(Table13[[#This Row],[contract_type]],Table2_ContractType!A:B,2,0)</f>
        <v>Month-to-Month</v>
      </c>
    </row>
    <row r="5664" spans="1:25" x14ac:dyDescent="0.15">
      <c r="A5664" s="110" t="s">
        <v>1229</v>
      </c>
      <c r="B5664" s="110" t="s">
        <v>9</v>
      </c>
      <c r="C5664" s="110">
        <v>0</v>
      </c>
      <c r="D5664" s="110" t="s">
        <v>5</v>
      </c>
      <c r="E5664" s="110" t="s">
        <v>5</v>
      </c>
      <c r="F5664" s="110">
        <v>2</v>
      </c>
      <c r="G5664" s="110">
        <v>2</v>
      </c>
      <c r="H5664" s="110">
        <v>0</v>
      </c>
      <c r="I5664" s="110" t="s">
        <v>17</v>
      </c>
      <c r="J5664" s="133">
        <v>90.55</v>
      </c>
      <c r="K5664" s="109">
        <v>2282.5500000000002</v>
      </c>
      <c r="L5664" s="110" t="s">
        <v>4</v>
      </c>
      <c r="M5664" s="118">
        <f>ROUND(Table13[[#This Row],[tenure]],0)</f>
        <v>25</v>
      </c>
      <c r="N5664" s="107">
        <f t="shared" si="177"/>
        <v>25.207620099392603</v>
      </c>
      <c r="O5664" s="107" t="b">
        <f t="shared" si="176"/>
        <v>0</v>
      </c>
      <c r="P5664" s="107" t="b">
        <f>Table13[[#This Row],[churn]]="Yes"</f>
        <v>1</v>
      </c>
      <c r="Q5664" t="b">
        <f>Table13[phone_service]&gt;0</f>
        <v>1</v>
      </c>
      <c r="R5664" t="b">
        <f>Table13[internet_service]&gt;0</f>
        <v>1</v>
      </c>
      <c r="S5664" t="b">
        <f>AND(Table13[[#This Row],[has_phone]],Table13[[#This Row],[has_internet]])</f>
        <v>1</v>
      </c>
      <c r="T5664" t="str">
        <f>_xlfn.IFS(Table13[[#This Row],[has_phone_and_internet]],"Phone and Internet",Table13[[#This Row],[has_phone]],"Phone",Table13[[#This Row],[has_internet]],"Internet")</f>
        <v>Phone and Internet</v>
      </c>
      <c r="U5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4" s="119">
        <f ca="1">EDATE(TODAY(),-Table13[[#This Row],[tenure]])</f>
        <v>43000</v>
      </c>
      <c r="W5664" s="120">
        <f>Table13[[#This Row],[total_charges]]/Table13[[#This Row],[tenure]]</f>
        <v>90.55</v>
      </c>
      <c r="X5664" s="118" t="b">
        <f>Table13[[#This Row],[monthly_charges]]=Table13[[#This Row],[avg_monthly_charge]]</f>
        <v>1</v>
      </c>
      <c r="Y5664" s="118" t="str">
        <f>VLOOKUP(Table13[[#This Row],[contract_type]],Table2_ContractType!A:B,2,0)</f>
        <v>Month-to-Month</v>
      </c>
    </row>
    <row r="5665" spans="1:25" x14ac:dyDescent="0.15">
      <c r="A5665" s="110" t="s">
        <v>4068</v>
      </c>
      <c r="B5665" s="110" t="s">
        <v>3</v>
      </c>
      <c r="C5665" s="110">
        <v>0</v>
      </c>
      <c r="D5665" s="110" t="s">
        <v>4</v>
      </c>
      <c r="E5665" s="110" t="s">
        <v>4</v>
      </c>
      <c r="F5665" s="110">
        <v>2</v>
      </c>
      <c r="G5665" s="110">
        <v>0</v>
      </c>
      <c r="H5665" s="110">
        <v>2</v>
      </c>
      <c r="I5665" s="110" t="s">
        <v>10</v>
      </c>
      <c r="J5665" s="133">
        <v>24.9</v>
      </c>
      <c r="K5665" s="109">
        <v>1859.2</v>
      </c>
      <c r="L5665" s="110" t="s">
        <v>5</v>
      </c>
      <c r="M5665" s="118">
        <f>ROUND(Table13[[#This Row],[tenure]],0)</f>
        <v>75</v>
      </c>
      <c r="N5665" s="107">
        <f t="shared" si="177"/>
        <v>74.666666666666671</v>
      </c>
      <c r="O5665" s="107" t="b">
        <f t="shared" si="176"/>
        <v>1</v>
      </c>
      <c r="P5665" s="107" t="b">
        <f>Table13[[#This Row],[churn]]="Yes"</f>
        <v>0</v>
      </c>
      <c r="Q5665" t="b">
        <f>Table13[phone_service]&gt;0</f>
        <v>1</v>
      </c>
      <c r="R5665" t="b">
        <f>Table13[internet_service]&gt;0</f>
        <v>0</v>
      </c>
      <c r="S5665" t="b">
        <f>AND(Table13[[#This Row],[has_phone]],Table13[[#This Row],[has_internet]])</f>
        <v>0</v>
      </c>
      <c r="T5665" t="str">
        <f>_xlfn.IFS(Table13[[#This Row],[has_phone_and_internet]],"Phone and Internet",Table13[[#This Row],[has_phone]],"Phone",Table13[[#This Row],[has_internet]],"Internet")</f>
        <v>Phone</v>
      </c>
      <c r="U5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65" s="119">
        <f ca="1">EDATE(TODAY(),-Table13[[#This Row],[tenure]])</f>
        <v>41508</v>
      </c>
      <c r="W5665" s="120">
        <f>Table13[[#This Row],[total_charges]]/Table13[[#This Row],[tenure]]</f>
        <v>24.9</v>
      </c>
      <c r="X5665" s="118" t="b">
        <f>Table13[[#This Row],[monthly_charges]]=Table13[[#This Row],[avg_monthly_charge]]</f>
        <v>1</v>
      </c>
      <c r="Y5665" s="118" t="str">
        <f>VLOOKUP(Table13[[#This Row],[contract_type]],Table2_ContractType!A:B,2,0)</f>
        <v>2 Year</v>
      </c>
    </row>
    <row r="5666" spans="1:25" x14ac:dyDescent="0.15">
      <c r="A5666" s="110" t="s">
        <v>349</v>
      </c>
      <c r="B5666" s="110" t="s">
        <v>3</v>
      </c>
      <c r="C5666" s="110">
        <v>0</v>
      </c>
      <c r="D5666" s="110" t="s">
        <v>5</v>
      </c>
      <c r="E5666" s="110" t="s">
        <v>5</v>
      </c>
      <c r="F5666" s="110">
        <v>1</v>
      </c>
      <c r="G5666" s="110">
        <v>2</v>
      </c>
      <c r="H5666" s="110">
        <v>0</v>
      </c>
      <c r="I5666" s="110" t="s">
        <v>17</v>
      </c>
      <c r="J5666" s="133">
        <v>94.8</v>
      </c>
      <c r="K5666" s="109">
        <v>3565.65</v>
      </c>
      <c r="L5666" s="110" t="s">
        <v>5</v>
      </c>
      <c r="M5666" s="118">
        <f>ROUND(Table13[[#This Row],[tenure]],0)</f>
        <v>38</v>
      </c>
      <c r="N5666" s="107">
        <f t="shared" si="177"/>
        <v>37.6123417721519</v>
      </c>
      <c r="O5666" s="107" t="b">
        <f t="shared" si="176"/>
        <v>1</v>
      </c>
      <c r="P5666" s="107" t="b">
        <f>Table13[[#This Row],[churn]]="Yes"</f>
        <v>0</v>
      </c>
      <c r="Q5666" t="b">
        <f>Table13[phone_service]&gt;0</f>
        <v>1</v>
      </c>
      <c r="R5666" t="b">
        <f>Table13[internet_service]&gt;0</f>
        <v>1</v>
      </c>
      <c r="S5666" t="b">
        <f>AND(Table13[[#This Row],[has_phone]],Table13[[#This Row],[has_internet]])</f>
        <v>1</v>
      </c>
      <c r="T5666" t="str">
        <f>_xlfn.IFS(Table13[[#This Row],[has_phone_and_internet]],"Phone and Internet",Table13[[#This Row],[has_phone]],"Phone",Table13[[#This Row],[has_internet]],"Internet")</f>
        <v>Phone and Internet</v>
      </c>
      <c r="U5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6" s="119">
        <f ca="1">EDATE(TODAY(),-Table13[[#This Row],[tenure]])</f>
        <v>42635</v>
      </c>
      <c r="W5666" s="120">
        <f>Table13[[#This Row],[total_charges]]/Table13[[#This Row],[tenure]]</f>
        <v>94.8</v>
      </c>
      <c r="X5666" s="118" t="b">
        <f>Table13[[#This Row],[monthly_charges]]=Table13[[#This Row],[avg_monthly_charge]]</f>
        <v>1</v>
      </c>
      <c r="Y5666" s="118" t="str">
        <f>VLOOKUP(Table13[[#This Row],[contract_type]],Table2_ContractType!A:B,2,0)</f>
        <v>Month-to-Month</v>
      </c>
    </row>
    <row r="5667" spans="1:25" x14ac:dyDescent="0.15">
      <c r="A5667" s="110" t="s">
        <v>2373</v>
      </c>
      <c r="B5667" s="110" t="s">
        <v>9</v>
      </c>
      <c r="C5667" s="110">
        <v>0</v>
      </c>
      <c r="D5667" s="110" t="s">
        <v>4</v>
      </c>
      <c r="E5667" s="110" t="s">
        <v>4</v>
      </c>
      <c r="F5667" s="110">
        <v>0</v>
      </c>
      <c r="G5667" s="110">
        <v>1</v>
      </c>
      <c r="H5667" s="110">
        <v>0</v>
      </c>
      <c r="I5667" s="110" t="s">
        <v>7</v>
      </c>
      <c r="J5667" s="133">
        <v>39.200000000000003</v>
      </c>
      <c r="K5667" s="109">
        <v>1838.15</v>
      </c>
      <c r="L5667" s="110" t="s">
        <v>5</v>
      </c>
      <c r="M5667" s="118">
        <f>ROUND(Table13[[#This Row],[tenure]],0)</f>
        <v>47</v>
      </c>
      <c r="N5667" s="107">
        <f t="shared" si="177"/>
        <v>46.891581632653057</v>
      </c>
      <c r="O5667" s="107" t="b">
        <f t="shared" si="176"/>
        <v>0</v>
      </c>
      <c r="P5667" s="107" t="b">
        <f>Table13[[#This Row],[churn]]="Yes"</f>
        <v>0</v>
      </c>
      <c r="Q5667" t="b">
        <f>Table13[phone_service]&gt;0</f>
        <v>0</v>
      </c>
      <c r="R5667" t="b">
        <f>Table13[internet_service]&gt;0</f>
        <v>1</v>
      </c>
      <c r="S5667" t="b">
        <f>AND(Table13[[#This Row],[has_phone]],Table13[[#This Row],[has_internet]])</f>
        <v>0</v>
      </c>
      <c r="T5667" t="str">
        <f>_xlfn.IFS(Table13[[#This Row],[has_phone_and_internet]],"Phone and Internet",Table13[[#This Row],[has_phone]],"Phone",Table13[[#This Row],[has_internet]],"Internet")</f>
        <v>Internet</v>
      </c>
      <c r="U5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67" s="119">
        <f ca="1">EDATE(TODAY(),-Table13[[#This Row],[tenure]])</f>
        <v>42360</v>
      </c>
      <c r="W5667" s="120">
        <f>Table13[[#This Row],[total_charges]]/Table13[[#This Row],[tenure]]</f>
        <v>39.200000000000003</v>
      </c>
      <c r="X5667" s="118" t="b">
        <f>Table13[[#This Row],[monthly_charges]]=Table13[[#This Row],[avg_monthly_charge]]</f>
        <v>1</v>
      </c>
      <c r="Y5667" s="118" t="str">
        <f>VLOOKUP(Table13[[#This Row],[contract_type]],Table2_ContractType!A:B,2,0)</f>
        <v>Month-to-Month</v>
      </c>
    </row>
    <row r="5668" spans="1:25" x14ac:dyDescent="0.15">
      <c r="A5668" s="110" t="s">
        <v>420</v>
      </c>
      <c r="B5668" s="110" t="s">
        <v>9</v>
      </c>
      <c r="C5668" s="110">
        <v>0</v>
      </c>
      <c r="D5668" s="110" t="s">
        <v>5</v>
      </c>
      <c r="E5668" s="110" t="s">
        <v>5</v>
      </c>
      <c r="F5668" s="110">
        <v>1</v>
      </c>
      <c r="G5668" s="110">
        <v>0</v>
      </c>
      <c r="H5668" s="110">
        <v>0</v>
      </c>
      <c r="I5668" s="110" t="s">
        <v>10</v>
      </c>
      <c r="J5668" s="133">
        <v>19.600000000000001</v>
      </c>
      <c r="K5668" s="109">
        <v>19.600000000000001</v>
      </c>
      <c r="L5668" s="110" t="s">
        <v>4</v>
      </c>
      <c r="M5668" s="118">
        <f>ROUND(Table13[[#This Row],[tenure]],0)</f>
        <v>1</v>
      </c>
      <c r="N5668" s="107">
        <f t="shared" si="177"/>
        <v>1</v>
      </c>
      <c r="O5668" s="107" t="b">
        <f t="shared" si="176"/>
        <v>0</v>
      </c>
      <c r="P5668" s="107" t="b">
        <f>Table13[[#This Row],[churn]]="Yes"</f>
        <v>1</v>
      </c>
      <c r="Q5668" t="b">
        <f>Table13[phone_service]&gt;0</f>
        <v>1</v>
      </c>
      <c r="R5668" t="b">
        <f>Table13[internet_service]&gt;0</f>
        <v>0</v>
      </c>
      <c r="S5668" t="b">
        <f>AND(Table13[[#This Row],[has_phone]],Table13[[#This Row],[has_internet]])</f>
        <v>0</v>
      </c>
      <c r="T5668" t="str">
        <f>_xlfn.IFS(Table13[[#This Row],[has_phone_and_internet]],"Phone and Internet",Table13[[#This Row],[has_phone]],"Phone",Table13[[#This Row],[has_internet]],"Internet")</f>
        <v>Phone</v>
      </c>
      <c r="U5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8" s="119">
        <f ca="1">EDATE(TODAY(),-Table13[[#This Row],[tenure]])</f>
        <v>43730</v>
      </c>
      <c r="W5668" s="120">
        <f>Table13[[#This Row],[total_charges]]/Table13[[#This Row],[tenure]]</f>
        <v>19.600000000000001</v>
      </c>
      <c r="X5668" s="118" t="b">
        <f>Table13[[#This Row],[monthly_charges]]=Table13[[#This Row],[avg_monthly_charge]]</f>
        <v>1</v>
      </c>
      <c r="Y5668" s="118" t="str">
        <f>VLOOKUP(Table13[[#This Row],[contract_type]],Table2_ContractType!A:B,2,0)</f>
        <v>Month-to-Month</v>
      </c>
    </row>
    <row r="5669" spans="1:25" x14ac:dyDescent="0.15">
      <c r="A5669" s="110" t="s">
        <v>5748</v>
      </c>
      <c r="B5669" s="110" t="s">
        <v>9</v>
      </c>
      <c r="C5669" s="110">
        <v>0</v>
      </c>
      <c r="D5669" s="110" t="s">
        <v>4</v>
      </c>
      <c r="E5669" s="110" t="s">
        <v>4</v>
      </c>
      <c r="F5669" s="110">
        <v>1</v>
      </c>
      <c r="G5669" s="110">
        <v>1</v>
      </c>
      <c r="H5669" s="110">
        <v>0</v>
      </c>
      <c r="I5669" s="110" t="s">
        <v>7</v>
      </c>
      <c r="J5669" s="133">
        <v>83.25</v>
      </c>
      <c r="K5669" s="109">
        <v>1611.15</v>
      </c>
      <c r="L5669" s="110" t="s">
        <v>5</v>
      </c>
      <c r="M5669" s="118">
        <f>ROUND(Table13[[#This Row],[tenure]],0)</f>
        <v>19</v>
      </c>
      <c r="N5669" s="107">
        <f t="shared" si="177"/>
        <v>19.353153153153155</v>
      </c>
      <c r="O5669" s="107" t="b">
        <f t="shared" si="176"/>
        <v>0</v>
      </c>
      <c r="P5669" s="107" t="b">
        <f>Table13[[#This Row],[churn]]="Yes"</f>
        <v>0</v>
      </c>
      <c r="Q5669" t="b">
        <f>Table13[phone_service]&gt;0</f>
        <v>1</v>
      </c>
      <c r="R5669" t="b">
        <f>Table13[internet_service]&gt;0</f>
        <v>1</v>
      </c>
      <c r="S5669" t="b">
        <f>AND(Table13[[#This Row],[has_phone]],Table13[[#This Row],[has_internet]])</f>
        <v>1</v>
      </c>
      <c r="T5669" t="str">
        <f>_xlfn.IFS(Table13[[#This Row],[has_phone_and_internet]],"Phone and Internet",Table13[[#This Row],[has_phone]],"Phone",Table13[[#This Row],[has_internet]],"Internet")</f>
        <v>Phone and Internet</v>
      </c>
      <c r="U5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69" s="119">
        <f ca="1">EDATE(TODAY(),-Table13[[#This Row],[tenure]])</f>
        <v>43181</v>
      </c>
      <c r="W5669" s="120">
        <f>Table13[[#This Row],[total_charges]]/Table13[[#This Row],[tenure]]</f>
        <v>83.25</v>
      </c>
      <c r="X5669" s="118" t="b">
        <f>Table13[[#This Row],[monthly_charges]]=Table13[[#This Row],[avg_monthly_charge]]</f>
        <v>1</v>
      </c>
      <c r="Y5669" s="118" t="str">
        <f>VLOOKUP(Table13[[#This Row],[contract_type]],Table2_ContractType!A:B,2,0)</f>
        <v>Month-to-Month</v>
      </c>
    </row>
    <row r="5670" spans="1:25" x14ac:dyDescent="0.15">
      <c r="A5670" s="110" t="s">
        <v>3162</v>
      </c>
      <c r="B5670" s="110" t="s">
        <v>9</v>
      </c>
      <c r="C5670" s="110">
        <v>0</v>
      </c>
      <c r="D5670" s="110" t="s">
        <v>4</v>
      </c>
      <c r="E5670" s="110" t="s">
        <v>4</v>
      </c>
      <c r="F5670" s="110">
        <v>1</v>
      </c>
      <c r="G5670" s="110">
        <v>2</v>
      </c>
      <c r="H5670" s="110">
        <v>0</v>
      </c>
      <c r="I5670" s="110" t="s">
        <v>10</v>
      </c>
      <c r="J5670" s="133">
        <v>75.099999999999994</v>
      </c>
      <c r="K5670" s="109">
        <v>1151.55</v>
      </c>
      <c r="L5670" s="110" t="s">
        <v>5</v>
      </c>
      <c r="M5670" s="118">
        <f>ROUND(Table13[[#This Row],[tenure]],0)</f>
        <v>15</v>
      </c>
      <c r="N5670" s="107">
        <f t="shared" si="177"/>
        <v>15.333555259653796</v>
      </c>
      <c r="O5670" s="107" t="b">
        <f t="shared" si="176"/>
        <v>0</v>
      </c>
      <c r="P5670" s="107" t="b">
        <f>Table13[[#This Row],[churn]]="Yes"</f>
        <v>0</v>
      </c>
      <c r="Q5670" t="b">
        <f>Table13[phone_service]&gt;0</f>
        <v>1</v>
      </c>
      <c r="R5670" t="b">
        <f>Table13[internet_service]&gt;0</f>
        <v>1</v>
      </c>
      <c r="S5670" t="b">
        <f>AND(Table13[[#This Row],[has_phone]],Table13[[#This Row],[has_internet]])</f>
        <v>1</v>
      </c>
      <c r="T5670" t="str">
        <f>_xlfn.IFS(Table13[[#This Row],[has_phone_and_internet]],"Phone and Internet",Table13[[#This Row],[has_phone]],"Phone",Table13[[#This Row],[has_internet]],"Internet")</f>
        <v>Phone and Internet</v>
      </c>
      <c r="U5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70" s="119">
        <f ca="1">EDATE(TODAY(),-Table13[[#This Row],[tenure]])</f>
        <v>43303</v>
      </c>
      <c r="W5670" s="120">
        <f>Table13[[#This Row],[total_charges]]/Table13[[#This Row],[tenure]]</f>
        <v>75.099999999999994</v>
      </c>
      <c r="X5670" s="118" t="b">
        <f>Table13[[#This Row],[monthly_charges]]=Table13[[#This Row],[avg_monthly_charge]]</f>
        <v>1</v>
      </c>
      <c r="Y5670" s="118" t="str">
        <f>VLOOKUP(Table13[[#This Row],[contract_type]],Table2_ContractType!A:B,2,0)</f>
        <v>Month-to-Month</v>
      </c>
    </row>
    <row r="5671" spans="1:25" x14ac:dyDescent="0.15">
      <c r="A5671" s="110" t="s">
        <v>1302</v>
      </c>
      <c r="B5671" s="110" t="s">
        <v>9</v>
      </c>
      <c r="C5671" s="110">
        <v>0</v>
      </c>
      <c r="D5671" s="110" t="s">
        <v>4</v>
      </c>
      <c r="E5671" s="110" t="s">
        <v>5</v>
      </c>
      <c r="F5671" s="110">
        <v>1</v>
      </c>
      <c r="G5671" s="110">
        <v>2</v>
      </c>
      <c r="H5671" s="110">
        <v>0</v>
      </c>
      <c r="I5671" s="110" t="s">
        <v>7</v>
      </c>
      <c r="J5671" s="133">
        <v>75</v>
      </c>
      <c r="K5671" s="109">
        <v>632.95000000000005</v>
      </c>
      <c r="L5671" s="110" t="s">
        <v>4</v>
      </c>
      <c r="M5671" s="118">
        <f>ROUND(Table13[[#This Row],[tenure]],0)</f>
        <v>8</v>
      </c>
      <c r="N5671" s="107">
        <f t="shared" si="177"/>
        <v>8.4393333333333338</v>
      </c>
      <c r="O5671" s="107" t="b">
        <f t="shared" si="176"/>
        <v>0</v>
      </c>
      <c r="P5671" s="107" t="b">
        <f>Table13[[#This Row],[churn]]="Yes"</f>
        <v>1</v>
      </c>
      <c r="Q5671" t="b">
        <f>Table13[phone_service]&gt;0</f>
        <v>1</v>
      </c>
      <c r="R5671" t="b">
        <f>Table13[internet_service]&gt;0</f>
        <v>1</v>
      </c>
      <c r="S5671" t="b">
        <f>AND(Table13[[#This Row],[has_phone]],Table13[[#This Row],[has_internet]])</f>
        <v>1</v>
      </c>
      <c r="T5671" t="str">
        <f>_xlfn.IFS(Table13[[#This Row],[has_phone_and_internet]],"Phone and Internet",Table13[[#This Row],[has_phone]],"Phone",Table13[[#This Row],[has_internet]],"Internet")</f>
        <v>Phone and Internet</v>
      </c>
      <c r="U5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1" s="119">
        <f ca="1">EDATE(TODAY(),-Table13[[#This Row],[tenure]])</f>
        <v>43518</v>
      </c>
      <c r="W5671" s="120">
        <f>Table13[[#This Row],[total_charges]]/Table13[[#This Row],[tenure]]</f>
        <v>75</v>
      </c>
      <c r="X5671" s="118" t="b">
        <f>Table13[[#This Row],[monthly_charges]]=Table13[[#This Row],[avg_monthly_charge]]</f>
        <v>1</v>
      </c>
      <c r="Y5671" s="118" t="str">
        <f>VLOOKUP(Table13[[#This Row],[contract_type]],Table2_ContractType!A:B,2,0)</f>
        <v>Month-to-Month</v>
      </c>
    </row>
    <row r="5672" spans="1:25" x14ac:dyDescent="0.15">
      <c r="A5672" s="110" t="s">
        <v>2474</v>
      </c>
      <c r="B5672" s="110" t="s">
        <v>9</v>
      </c>
      <c r="C5672" s="110">
        <v>0</v>
      </c>
      <c r="D5672" s="110" t="s">
        <v>4</v>
      </c>
      <c r="E5672" s="110" t="s">
        <v>5</v>
      </c>
      <c r="F5672" s="110">
        <v>2</v>
      </c>
      <c r="G5672" s="110">
        <v>2</v>
      </c>
      <c r="H5672" s="110">
        <v>0</v>
      </c>
      <c r="I5672" s="110" t="s">
        <v>13</v>
      </c>
      <c r="J5672" s="133">
        <v>85.65</v>
      </c>
      <c r="K5672" s="109">
        <v>659.45</v>
      </c>
      <c r="L5672" s="110" t="s">
        <v>5</v>
      </c>
      <c r="M5672" s="118">
        <f>ROUND(Table13[[#This Row],[tenure]],0)</f>
        <v>8</v>
      </c>
      <c r="N5672" s="107">
        <f t="shared" si="177"/>
        <v>7.6993578517221248</v>
      </c>
      <c r="O5672" s="107" t="b">
        <f t="shared" si="176"/>
        <v>0</v>
      </c>
      <c r="P5672" s="107" t="b">
        <f>Table13[[#This Row],[churn]]="Yes"</f>
        <v>0</v>
      </c>
      <c r="Q5672" t="b">
        <f>Table13[phone_service]&gt;0</f>
        <v>1</v>
      </c>
      <c r="R5672" t="b">
        <f>Table13[internet_service]&gt;0</f>
        <v>1</v>
      </c>
      <c r="S5672" t="b">
        <f>AND(Table13[[#This Row],[has_phone]],Table13[[#This Row],[has_internet]])</f>
        <v>1</v>
      </c>
      <c r="T5672" t="str">
        <f>_xlfn.IFS(Table13[[#This Row],[has_phone_and_internet]],"Phone and Internet",Table13[[#This Row],[has_phone]],"Phone",Table13[[#This Row],[has_internet]],"Internet")</f>
        <v>Phone and Internet</v>
      </c>
      <c r="U5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2" s="119">
        <f ca="1">EDATE(TODAY(),-Table13[[#This Row],[tenure]])</f>
        <v>43546</v>
      </c>
      <c r="W5672" s="120">
        <f>Table13[[#This Row],[total_charges]]/Table13[[#This Row],[tenure]]</f>
        <v>85.65</v>
      </c>
      <c r="X5672" s="118" t="b">
        <f>Table13[[#This Row],[monthly_charges]]=Table13[[#This Row],[avg_monthly_charge]]</f>
        <v>1</v>
      </c>
      <c r="Y5672" s="118" t="str">
        <f>VLOOKUP(Table13[[#This Row],[contract_type]],Table2_ContractType!A:B,2,0)</f>
        <v>Month-to-Month</v>
      </c>
    </row>
    <row r="5673" spans="1:25" x14ac:dyDescent="0.15">
      <c r="A5673" s="110" t="s">
        <v>6408</v>
      </c>
      <c r="B5673" s="110" t="s">
        <v>9</v>
      </c>
      <c r="C5673" s="110">
        <v>1</v>
      </c>
      <c r="D5673" s="110" t="s">
        <v>5</v>
      </c>
      <c r="E5673" s="110" t="s">
        <v>5</v>
      </c>
      <c r="F5673" s="110">
        <v>1</v>
      </c>
      <c r="G5673" s="110">
        <v>1</v>
      </c>
      <c r="H5673" s="110">
        <v>1</v>
      </c>
      <c r="I5673" s="110" t="s">
        <v>13</v>
      </c>
      <c r="J5673" s="133">
        <v>65.25</v>
      </c>
      <c r="K5673" s="109">
        <v>3529.95</v>
      </c>
      <c r="L5673" s="110" t="s">
        <v>5</v>
      </c>
      <c r="M5673" s="118">
        <f>ROUND(Table13[[#This Row],[tenure]],0)</f>
        <v>54</v>
      </c>
      <c r="N5673" s="107">
        <f t="shared" si="177"/>
        <v>54.098850574712642</v>
      </c>
      <c r="O5673" s="107" t="b">
        <f t="shared" si="176"/>
        <v>0</v>
      </c>
      <c r="P5673" s="107" t="b">
        <f>Table13[[#This Row],[churn]]="Yes"</f>
        <v>0</v>
      </c>
      <c r="Q5673" t="b">
        <f>Table13[phone_service]&gt;0</f>
        <v>1</v>
      </c>
      <c r="R5673" t="b">
        <f>Table13[internet_service]&gt;0</f>
        <v>1</v>
      </c>
      <c r="S5673" t="b">
        <f>AND(Table13[[#This Row],[has_phone]],Table13[[#This Row],[has_internet]])</f>
        <v>1</v>
      </c>
      <c r="T5673" t="str">
        <f>_xlfn.IFS(Table13[[#This Row],[has_phone_and_internet]],"Phone and Internet",Table13[[#This Row],[has_phone]],"Phone",Table13[[#This Row],[has_internet]],"Internet")</f>
        <v>Phone and Internet</v>
      </c>
      <c r="U5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73" s="119">
        <f ca="1">EDATE(TODAY(),-Table13[[#This Row],[tenure]])</f>
        <v>42116</v>
      </c>
      <c r="W5673" s="120">
        <f>Table13[[#This Row],[total_charges]]/Table13[[#This Row],[tenure]]</f>
        <v>65.25</v>
      </c>
      <c r="X5673" s="118" t="b">
        <f>Table13[[#This Row],[monthly_charges]]=Table13[[#This Row],[avg_monthly_charge]]</f>
        <v>1</v>
      </c>
      <c r="Y5673" s="118" t="str">
        <f>VLOOKUP(Table13[[#This Row],[contract_type]],Table2_ContractType!A:B,2,0)</f>
        <v>1 Year</v>
      </c>
    </row>
    <row r="5674" spans="1:25" x14ac:dyDescent="0.15">
      <c r="A5674" s="110" t="s">
        <v>3902</v>
      </c>
      <c r="B5674" s="110" t="s">
        <v>9</v>
      </c>
      <c r="C5674" s="110">
        <v>0</v>
      </c>
      <c r="D5674" s="110" t="s">
        <v>4</v>
      </c>
      <c r="E5674" s="110" t="s">
        <v>5</v>
      </c>
      <c r="F5674" s="110">
        <v>2</v>
      </c>
      <c r="G5674" s="110">
        <v>1</v>
      </c>
      <c r="H5674" s="110">
        <v>1</v>
      </c>
      <c r="I5674" s="110" t="s">
        <v>17</v>
      </c>
      <c r="J5674" s="133">
        <v>56.1</v>
      </c>
      <c r="K5674" s="109">
        <v>2386.85</v>
      </c>
      <c r="L5674" s="110" t="s">
        <v>5</v>
      </c>
      <c r="M5674" s="118">
        <f>ROUND(Table13[[#This Row],[tenure]],0)</f>
        <v>43</v>
      </c>
      <c r="N5674" s="107">
        <f t="shared" si="177"/>
        <v>42.546345811051694</v>
      </c>
      <c r="O5674" s="107" t="b">
        <f t="shared" si="176"/>
        <v>0</v>
      </c>
      <c r="P5674" s="107" t="b">
        <f>Table13[[#This Row],[churn]]="Yes"</f>
        <v>0</v>
      </c>
      <c r="Q5674" t="b">
        <f>Table13[phone_service]&gt;0</f>
        <v>1</v>
      </c>
      <c r="R5674" t="b">
        <f>Table13[internet_service]&gt;0</f>
        <v>1</v>
      </c>
      <c r="S5674" t="b">
        <f>AND(Table13[[#This Row],[has_phone]],Table13[[#This Row],[has_internet]])</f>
        <v>1</v>
      </c>
      <c r="T5674" t="str">
        <f>_xlfn.IFS(Table13[[#This Row],[has_phone_and_internet]],"Phone and Internet",Table13[[#This Row],[has_phone]],"Phone",Table13[[#This Row],[has_internet]],"Internet")</f>
        <v>Phone and Internet</v>
      </c>
      <c r="U5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4" s="119">
        <f ca="1">EDATE(TODAY(),-Table13[[#This Row],[tenure]])</f>
        <v>42482</v>
      </c>
      <c r="W5674" s="120">
        <f>Table13[[#This Row],[total_charges]]/Table13[[#This Row],[tenure]]</f>
        <v>56.099999999999994</v>
      </c>
      <c r="X5674" s="118" t="b">
        <f>Table13[[#This Row],[monthly_charges]]=Table13[[#This Row],[avg_monthly_charge]]</f>
        <v>1</v>
      </c>
      <c r="Y5674" s="118" t="str">
        <f>VLOOKUP(Table13[[#This Row],[contract_type]],Table2_ContractType!A:B,2,0)</f>
        <v>1 Year</v>
      </c>
    </row>
    <row r="5675" spans="1:25" x14ac:dyDescent="0.15">
      <c r="A5675" s="110" t="s">
        <v>2576</v>
      </c>
      <c r="B5675" s="110" t="s">
        <v>3</v>
      </c>
      <c r="C5675" s="110">
        <v>0</v>
      </c>
      <c r="D5675" s="110" t="s">
        <v>4</v>
      </c>
      <c r="E5675" s="110" t="s">
        <v>4</v>
      </c>
      <c r="F5675" s="110">
        <v>2</v>
      </c>
      <c r="G5675" s="110">
        <v>0</v>
      </c>
      <c r="H5675" s="110">
        <v>2</v>
      </c>
      <c r="I5675" s="110" t="s">
        <v>13</v>
      </c>
      <c r="J5675" s="133">
        <v>25</v>
      </c>
      <c r="K5675" s="109">
        <v>332.5</v>
      </c>
      <c r="L5675" s="110" t="s">
        <v>5</v>
      </c>
      <c r="M5675" s="118">
        <f>ROUND(Table13[[#This Row],[tenure]],0)</f>
        <v>13</v>
      </c>
      <c r="N5675" s="107">
        <f t="shared" si="177"/>
        <v>13.3</v>
      </c>
      <c r="O5675" s="107" t="b">
        <f t="shared" si="176"/>
        <v>1</v>
      </c>
      <c r="P5675" s="107" t="b">
        <f>Table13[[#This Row],[churn]]="Yes"</f>
        <v>0</v>
      </c>
      <c r="Q5675" t="b">
        <f>Table13[phone_service]&gt;0</f>
        <v>1</v>
      </c>
      <c r="R5675" t="b">
        <f>Table13[internet_service]&gt;0</f>
        <v>0</v>
      </c>
      <c r="S5675" t="b">
        <f>AND(Table13[[#This Row],[has_phone]],Table13[[#This Row],[has_internet]])</f>
        <v>0</v>
      </c>
      <c r="T5675" t="str">
        <f>_xlfn.IFS(Table13[[#This Row],[has_phone_and_internet]],"Phone and Internet",Table13[[#This Row],[has_phone]],"Phone",Table13[[#This Row],[has_internet]],"Internet")</f>
        <v>Phone</v>
      </c>
      <c r="U5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75" s="119">
        <f ca="1">EDATE(TODAY(),-Table13[[#This Row],[tenure]])</f>
        <v>43365</v>
      </c>
      <c r="W5675" s="120">
        <f>Table13[[#This Row],[total_charges]]/Table13[[#This Row],[tenure]]</f>
        <v>25</v>
      </c>
      <c r="X5675" s="118" t="b">
        <f>Table13[[#This Row],[monthly_charges]]=Table13[[#This Row],[avg_monthly_charge]]</f>
        <v>1</v>
      </c>
      <c r="Y5675" s="118" t="str">
        <f>VLOOKUP(Table13[[#This Row],[contract_type]],Table2_ContractType!A:B,2,0)</f>
        <v>2 Year</v>
      </c>
    </row>
    <row r="5676" spans="1:25" x14ac:dyDescent="0.15">
      <c r="A5676" s="110" t="s">
        <v>2073</v>
      </c>
      <c r="B5676" s="110" t="s">
        <v>3</v>
      </c>
      <c r="C5676" s="110">
        <v>0</v>
      </c>
      <c r="D5676" s="110" t="s">
        <v>5</v>
      </c>
      <c r="E5676" s="110" t="s">
        <v>5</v>
      </c>
      <c r="F5676" s="110">
        <v>2</v>
      </c>
      <c r="G5676" s="110">
        <v>0</v>
      </c>
      <c r="H5676" s="110">
        <v>2</v>
      </c>
      <c r="I5676" s="110" t="s">
        <v>17</v>
      </c>
      <c r="J5676" s="133">
        <v>25.15</v>
      </c>
      <c r="K5676" s="109">
        <v>1683.6</v>
      </c>
      <c r="L5676" s="110" t="s">
        <v>5</v>
      </c>
      <c r="M5676" s="118">
        <f>ROUND(Table13[[#This Row],[tenure]],0)</f>
        <v>67</v>
      </c>
      <c r="N5676" s="107">
        <f t="shared" si="177"/>
        <v>66.942345924453278</v>
      </c>
      <c r="O5676" s="107" t="b">
        <f t="shared" si="176"/>
        <v>1</v>
      </c>
      <c r="P5676" s="107" t="b">
        <f>Table13[[#This Row],[churn]]="Yes"</f>
        <v>0</v>
      </c>
      <c r="Q5676" t="b">
        <f>Table13[phone_service]&gt;0</f>
        <v>1</v>
      </c>
      <c r="R5676" t="b">
        <f>Table13[internet_service]&gt;0</f>
        <v>0</v>
      </c>
      <c r="S5676" t="b">
        <f>AND(Table13[[#This Row],[has_phone]],Table13[[#This Row],[has_internet]])</f>
        <v>0</v>
      </c>
      <c r="T5676" t="str">
        <f>_xlfn.IFS(Table13[[#This Row],[has_phone_and_internet]],"Phone and Internet",Table13[[#This Row],[has_phone]],"Phone",Table13[[#This Row],[has_internet]],"Internet")</f>
        <v>Phone</v>
      </c>
      <c r="U5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76" s="119">
        <f ca="1">EDATE(TODAY(),-Table13[[#This Row],[tenure]])</f>
        <v>41751</v>
      </c>
      <c r="W5676" s="120">
        <f>Table13[[#This Row],[total_charges]]/Table13[[#This Row],[tenure]]</f>
        <v>25.15</v>
      </c>
      <c r="X5676" s="118" t="b">
        <f>Table13[[#This Row],[monthly_charges]]=Table13[[#This Row],[avg_monthly_charge]]</f>
        <v>1</v>
      </c>
      <c r="Y5676" s="118" t="str">
        <f>VLOOKUP(Table13[[#This Row],[contract_type]],Table2_ContractType!A:B,2,0)</f>
        <v>2 Year</v>
      </c>
    </row>
    <row r="5677" spans="1:25" x14ac:dyDescent="0.15">
      <c r="A5677" s="110" t="s">
        <v>905</v>
      </c>
      <c r="B5677" s="110" t="s">
        <v>3</v>
      </c>
      <c r="C5677" s="110">
        <v>0</v>
      </c>
      <c r="D5677" s="110" t="s">
        <v>4</v>
      </c>
      <c r="E5677" s="110" t="s">
        <v>5</v>
      </c>
      <c r="F5677" s="110">
        <v>2</v>
      </c>
      <c r="G5677" s="110">
        <v>2</v>
      </c>
      <c r="H5677" s="110">
        <v>1</v>
      </c>
      <c r="I5677" s="110" t="s">
        <v>17</v>
      </c>
      <c r="J5677" s="133">
        <v>81.2</v>
      </c>
      <c r="K5677" s="109">
        <v>4965.1000000000004</v>
      </c>
      <c r="L5677" s="110" t="s">
        <v>5</v>
      </c>
      <c r="M5677" s="118">
        <f>ROUND(Table13[[#This Row],[tenure]],0)</f>
        <v>61</v>
      </c>
      <c r="N5677" s="107">
        <f t="shared" si="177"/>
        <v>61.146551724137936</v>
      </c>
      <c r="O5677" s="107" t="b">
        <f t="shared" si="176"/>
        <v>1</v>
      </c>
      <c r="P5677" s="107" t="b">
        <f>Table13[[#This Row],[churn]]="Yes"</f>
        <v>0</v>
      </c>
      <c r="Q5677" t="b">
        <f>Table13[phone_service]&gt;0</f>
        <v>1</v>
      </c>
      <c r="R5677" t="b">
        <f>Table13[internet_service]&gt;0</f>
        <v>1</v>
      </c>
      <c r="S5677" t="b">
        <f>AND(Table13[[#This Row],[has_phone]],Table13[[#This Row],[has_internet]])</f>
        <v>1</v>
      </c>
      <c r="T5677" t="str">
        <f>_xlfn.IFS(Table13[[#This Row],[has_phone_and_internet]],"Phone and Internet",Table13[[#This Row],[has_phone]],"Phone",Table13[[#This Row],[has_internet]],"Internet")</f>
        <v>Phone and Internet</v>
      </c>
      <c r="U5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7" s="119">
        <f ca="1">EDATE(TODAY(),-Table13[[#This Row],[tenure]])</f>
        <v>41904</v>
      </c>
      <c r="W5677" s="120">
        <f>Table13[[#This Row],[total_charges]]/Table13[[#This Row],[tenure]]</f>
        <v>81.2</v>
      </c>
      <c r="X5677" s="118" t="b">
        <f>Table13[[#This Row],[monthly_charges]]=Table13[[#This Row],[avg_monthly_charge]]</f>
        <v>1</v>
      </c>
      <c r="Y5677" s="118" t="str">
        <f>VLOOKUP(Table13[[#This Row],[contract_type]],Table2_ContractType!A:B,2,0)</f>
        <v>1 Year</v>
      </c>
    </row>
    <row r="5678" spans="1:25" x14ac:dyDescent="0.15">
      <c r="A5678" s="110" t="s">
        <v>4242</v>
      </c>
      <c r="B5678" s="110" t="s">
        <v>9</v>
      </c>
      <c r="C5678" s="110">
        <v>0</v>
      </c>
      <c r="D5678" s="110" t="s">
        <v>5</v>
      </c>
      <c r="E5678" s="110" t="s">
        <v>5</v>
      </c>
      <c r="F5678" s="110">
        <v>2</v>
      </c>
      <c r="G5678" s="110">
        <v>1</v>
      </c>
      <c r="H5678" s="110">
        <v>2</v>
      </c>
      <c r="I5678" s="110" t="s">
        <v>13</v>
      </c>
      <c r="J5678" s="133">
        <v>80.599999999999994</v>
      </c>
      <c r="K5678" s="109">
        <v>5708.2</v>
      </c>
      <c r="L5678" s="110" t="s">
        <v>5</v>
      </c>
      <c r="M5678" s="118">
        <f>ROUND(Table13[[#This Row],[tenure]],0)</f>
        <v>71</v>
      </c>
      <c r="N5678" s="107">
        <f t="shared" si="177"/>
        <v>70.821339950372206</v>
      </c>
      <c r="O5678" s="107" t="b">
        <f t="shared" si="176"/>
        <v>0</v>
      </c>
      <c r="P5678" s="107" t="b">
        <f>Table13[[#This Row],[churn]]="Yes"</f>
        <v>0</v>
      </c>
      <c r="Q5678" t="b">
        <f>Table13[phone_service]&gt;0</f>
        <v>1</v>
      </c>
      <c r="R5678" t="b">
        <f>Table13[internet_service]&gt;0</f>
        <v>1</v>
      </c>
      <c r="S5678" t="b">
        <f>AND(Table13[[#This Row],[has_phone]],Table13[[#This Row],[has_internet]])</f>
        <v>1</v>
      </c>
      <c r="T5678" t="str">
        <f>_xlfn.IFS(Table13[[#This Row],[has_phone_and_internet]],"Phone and Internet",Table13[[#This Row],[has_phone]],"Phone",Table13[[#This Row],[has_internet]],"Internet")</f>
        <v>Phone and Internet</v>
      </c>
      <c r="U5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78" s="119">
        <f ca="1">EDATE(TODAY(),-Table13[[#This Row],[tenure]])</f>
        <v>41630</v>
      </c>
      <c r="W5678" s="120">
        <f>Table13[[#This Row],[total_charges]]/Table13[[#This Row],[tenure]]</f>
        <v>80.599999999999994</v>
      </c>
      <c r="X5678" s="118" t="b">
        <f>Table13[[#This Row],[monthly_charges]]=Table13[[#This Row],[avg_monthly_charge]]</f>
        <v>1</v>
      </c>
      <c r="Y5678" s="118" t="str">
        <f>VLOOKUP(Table13[[#This Row],[contract_type]],Table2_ContractType!A:B,2,0)</f>
        <v>2 Year</v>
      </c>
    </row>
    <row r="5679" spans="1:25" x14ac:dyDescent="0.15">
      <c r="A5679" s="110" t="s">
        <v>4368</v>
      </c>
      <c r="B5679" s="110" t="s">
        <v>3</v>
      </c>
      <c r="C5679" s="110">
        <v>0</v>
      </c>
      <c r="D5679" s="110" t="s">
        <v>4</v>
      </c>
      <c r="E5679" s="110" t="s">
        <v>5</v>
      </c>
      <c r="F5679" s="110">
        <v>1</v>
      </c>
      <c r="G5679" s="110">
        <v>0</v>
      </c>
      <c r="H5679" s="110">
        <v>0</v>
      </c>
      <c r="I5679" s="110" t="s">
        <v>17</v>
      </c>
      <c r="J5679" s="133">
        <v>20.45</v>
      </c>
      <c r="K5679" s="109">
        <v>330.8</v>
      </c>
      <c r="L5679" s="110" t="s">
        <v>5</v>
      </c>
      <c r="M5679" s="118">
        <f>ROUND(Table13[[#This Row],[tenure]],0)</f>
        <v>16</v>
      </c>
      <c r="N5679" s="107">
        <f t="shared" si="177"/>
        <v>16.1760391198044</v>
      </c>
      <c r="O5679" s="107" t="b">
        <f t="shared" si="176"/>
        <v>1</v>
      </c>
      <c r="P5679" s="107" t="b">
        <f>Table13[[#This Row],[churn]]="Yes"</f>
        <v>0</v>
      </c>
      <c r="Q5679" t="b">
        <f>Table13[phone_service]&gt;0</f>
        <v>1</v>
      </c>
      <c r="R5679" t="b">
        <f>Table13[internet_service]&gt;0</f>
        <v>0</v>
      </c>
      <c r="S5679" t="b">
        <f>AND(Table13[[#This Row],[has_phone]],Table13[[#This Row],[has_internet]])</f>
        <v>0</v>
      </c>
      <c r="T5679" t="str">
        <f>_xlfn.IFS(Table13[[#This Row],[has_phone_and_internet]],"Phone and Internet",Table13[[#This Row],[has_phone]],"Phone",Table13[[#This Row],[has_internet]],"Internet")</f>
        <v>Phone</v>
      </c>
      <c r="U5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9" s="119">
        <f ca="1">EDATE(TODAY(),-Table13[[#This Row],[tenure]])</f>
        <v>43273</v>
      </c>
      <c r="W5679" s="120">
        <f>Table13[[#This Row],[total_charges]]/Table13[[#This Row],[tenure]]</f>
        <v>20.450000000000003</v>
      </c>
      <c r="X5679" s="118" t="b">
        <f>Table13[[#This Row],[monthly_charges]]=Table13[[#This Row],[avg_monthly_charge]]</f>
        <v>1</v>
      </c>
      <c r="Y5679" s="118" t="str">
        <f>VLOOKUP(Table13[[#This Row],[contract_type]],Table2_ContractType!A:B,2,0)</f>
        <v>Month-to-Month</v>
      </c>
    </row>
    <row r="5680" spans="1:25" x14ac:dyDescent="0.15">
      <c r="A5680" s="110" t="s">
        <v>2006</v>
      </c>
      <c r="B5680" s="110" t="s">
        <v>3</v>
      </c>
      <c r="C5680" s="110">
        <v>1</v>
      </c>
      <c r="D5680" s="110" t="s">
        <v>5</v>
      </c>
      <c r="E5680" s="110" t="s">
        <v>5</v>
      </c>
      <c r="F5680" s="110">
        <v>1</v>
      </c>
      <c r="G5680" s="110">
        <v>2</v>
      </c>
      <c r="H5680" s="110">
        <v>0</v>
      </c>
      <c r="I5680" s="110" t="s">
        <v>7</v>
      </c>
      <c r="J5680" s="133">
        <v>69.95</v>
      </c>
      <c r="K5680" s="109">
        <v>69.95</v>
      </c>
      <c r="L5680" s="110" t="s">
        <v>4</v>
      </c>
      <c r="M5680" s="118">
        <f>ROUND(Table13[[#This Row],[tenure]],0)</f>
        <v>1</v>
      </c>
      <c r="N5680" s="107">
        <f t="shared" si="177"/>
        <v>1</v>
      </c>
      <c r="O5680" s="107" t="b">
        <f t="shared" si="176"/>
        <v>1</v>
      </c>
      <c r="P5680" s="107" t="b">
        <f>Table13[[#This Row],[churn]]="Yes"</f>
        <v>1</v>
      </c>
      <c r="Q5680" t="b">
        <f>Table13[phone_service]&gt;0</f>
        <v>1</v>
      </c>
      <c r="R5680" t="b">
        <f>Table13[internet_service]&gt;0</f>
        <v>1</v>
      </c>
      <c r="S5680" t="b">
        <f>AND(Table13[[#This Row],[has_phone]],Table13[[#This Row],[has_internet]])</f>
        <v>1</v>
      </c>
      <c r="T5680" t="str">
        <f>_xlfn.IFS(Table13[[#This Row],[has_phone_and_internet]],"Phone and Internet",Table13[[#This Row],[has_phone]],"Phone",Table13[[#This Row],[has_internet]],"Internet")</f>
        <v>Phone and Internet</v>
      </c>
      <c r="U5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0" s="119">
        <f ca="1">EDATE(TODAY(),-Table13[[#This Row],[tenure]])</f>
        <v>43730</v>
      </c>
      <c r="W5680" s="120">
        <f>Table13[[#This Row],[total_charges]]/Table13[[#This Row],[tenure]]</f>
        <v>69.95</v>
      </c>
      <c r="X5680" s="118" t="b">
        <f>Table13[[#This Row],[monthly_charges]]=Table13[[#This Row],[avg_monthly_charge]]</f>
        <v>1</v>
      </c>
      <c r="Y5680" s="118" t="str">
        <f>VLOOKUP(Table13[[#This Row],[contract_type]],Table2_ContractType!A:B,2,0)</f>
        <v>Month-to-Month</v>
      </c>
    </row>
    <row r="5681" spans="1:25" x14ac:dyDescent="0.15">
      <c r="A5681" s="110" t="s">
        <v>4602</v>
      </c>
      <c r="B5681" s="110" t="s">
        <v>3</v>
      </c>
      <c r="C5681" s="110">
        <v>0</v>
      </c>
      <c r="D5681" s="110" t="s">
        <v>5</v>
      </c>
      <c r="E5681" s="110" t="s">
        <v>5</v>
      </c>
      <c r="F5681" s="110">
        <v>1</v>
      </c>
      <c r="G5681" s="110">
        <v>0</v>
      </c>
      <c r="H5681" s="110">
        <v>0</v>
      </c>
      <c r="I5681" s="110" t="s">
        <v>7</v>
      </c>
      <c r="J5681" s="133">
        <v>21.2</v>
      </c>
      <c r="K5681" s="109">
        <v>222.65</v>
      </c>
      <c r="L5681" s="110" t="s">
        <v>5</v>
      </c>
      <c r="M5681" s="118">
        <f>ROUND(Table13[[#This Row],[tenure]],0)</f>
        <v>11</v>
      </c>
      <c r="N5681" s="107">
        <f t="shared" si="177"/>
        <v>10.502358490566039</v>
      </c>
      <c r="O5681" s="107" t="b">
        <f t="shared" si="176"/>
        <v>1</v>
      </c>
      <c r="P5681" s="107" t="b">
        <f>Table13[[#This Row],[churn]]="Yes"</f>
        <v>0</v>
      </c>
      <c r="Q5681" t="b">
        <f>Table13[phone_service]&gt;0</f>
        <v>1</v>
      </c>
      <c r="R5681" t="b">
        <f>Table13[internet_service]&gt;0</f>
        <v>0</v>
      </c>
      <c r="S5681" t="b">
        <f>AND(Table13[[#This Row],[has_phone]],Table13[[#This Row],[has_internet]])</f>
        <v>0</v>
      </c>
      <c r="T5681" t="str">
        <f>_xlfn.IFS(Table13[[#This Row],[has_phone_and_internet]],"Phone and Internet",Table13[[#This Row],[has_phone]],"Phone",Table13[[#This Row],[has_internet]],"Internet")</f>
        <v>Phone</v>
      </c>
      <c r="U5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1" s="119">
        <f ca="1">EDATE(TODAY(),-Table13[[#This Row],[tenure]])</f>
        <v>43456</v>
      </c>
      <c r="W5681" s="120">
        <f>Table13[[#This Row],[total_charges]]/Table13[[#This Row],[tenure]]</f>
        <v>21.2</v>
      </c>
      <c r="X5681" s="118" t="b">
        <f>Table13[[#This Row],[monthly_charges]]=Table13[[#This Row],[avg_monthly_charge]]</f>
        <v>1</v>
      </c>
      <c r="Y5681" s="118" t="str">
        <f>VLOOKUP(Table13[[#This Row],[contract_type]],Table2_ContractType!A:B,2,0)</f>
        <v>Month-to-Month</v>
      </c>
    </row>
    <row r="5682" spans="1:25" x14ac:dyDescent="0.15">
      <c r="A5682" s="110" t="s">
        <v>6656</v>
      </c>
      <c r="B5682" s="110" t="s">
        <v>3</v>
      </c>
      <c r="C5682" s="110">
        <v>0</v>
      </c>
      <c r="D5682" s="110" t="s">
        <v>5</v>
      </c>
      <c r="E5682" s="110" t="s">
        <v>5</v>
      </c>
      <c r="F5682" s="110">
        <v>1</v>
      </c>
      <c r="G5682" s="110">
        <v>0</v>
      </c>
      <c r="H5682" s="110">
        <v>0</v>
      </c>
      <c r="I5682" s="110" t="s">
        <v>10</v>
      </c>
      <c r="J5682" s="133">
        <v>20.100000000000001</v>
      </c>
      <c r="K5682" s="109">
        <v>39.799999999999997</v>
      </c>
      <c r="L5682" s="110" t="s">
        <v>5</v>
      </c>
      <c r="M5682" s="118">
        <f>ROUND(Table13[[#This Row],[tenure]],0)</f>
        <v>2</v>
      </c>
      <c r="N5682" s="107">
        <f t="shared" si="177"/>
        <v>1.9800995024875618</v>
      </c>
      <c r="O5682" s="107" t="b">
        <f t="shared" si="176"/>
        <v>1</v>
      </c>
      <c r="P5682" s="107" t="b">
        <f>Table13[[#This Row],[churn]]="Yes"</f>
        <v>0</v>
      </c>
      <c r="Q5682" t="b">
        <f>Table13[phone_service]&gt;0</f>
        <v>1</v>
      </c>
      <c r="R5682" t="b">
        <f>Table13[internet_service]&gt;0</f>
        <v>0</v>
      </c>
      <c r="S5682" t="b">
        <f>AND(Table13[[#This Row],[has_phone]],Table13[[#This Row],[has_internet]])</f>
        <v>0</v>
      </c>
      <c r="T5682" t="str">
        <f>_xlfn.IFS(Table13[[#This Row],[has_phone_and_internet]],"Phone and Internet",Table13[[#This Row],[has_phone]],"Phone",Table13[[#This Row],[has_internet]],"Internet")</f>
        <v>Phone</v>
      </c>
      <c r="U5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2" s="119">
        <f ca="1">EDATE(TODAY(),-Table13[[#This Row],[tenure]])</f>
        <v>43730</v>
      </c>
      <c r="W5682" s="120">
        <f>Table13[[#This Row],[total_charges]]/Table13[[#This Row],[tenure]]</f>
        <v>20.100000000000001</v>
      </c>
      <c r="X5682" s="118" t="b">
        <f>Table13[[#This Row],[monthly_charges]]=Table13[[#This Row],[avg_monthly_charge]]</f>
        <v>1</v>
      </c>
      <c r="Y5682" s="118" t="str">
        <f>VLOOKUP(Table13[[#This Row],[contract_type]],Table2_ContractType!A:B,2,0)</f>
        <v>Month-to-Month</v>
      </c>
    </row>
    <row r="5683" spans="1:25" x14ac:dyDescent="0.15">
      <c r="A5683" s="110" t="s">
        <v>2170</v>
      </c>
      <c r="B5683" s="110" t="s">
        <v>3</v>
      </c>
      <c r="C5683" s="110">
        <v>0</v>
      </c>
      <c r="D5683" s="110" t="s">
        <v>5</v>
      </c>
      <c r="E5683" s="110" t="s">
        <v>5</v>
      </c>
      <c r="F5683" s="110">
        <v>2</v>
      </c>
      <c r="G5683" s="110">
        <v>0</v>
      </c>
      <c r="H5683" s="110">
        <v>2</v>
      </c>
      <c r="I5683" s="110" t="s">
        <v>13</v>
      </c>
      <c r="J5683" s="133">
        <v>25.05</v>
      </c>
      <c r="K5683" s="109">
        <v>369.1</v>
      </c>
      <c r="L5683" s="110" t="s">
        <v>5</v>
      </c>
      <c r="M5683" s="118">
        <f>ROUND(Table13[[#This Row],[tenure]],0)</f>
        <v>15</v>
      </c>
      <c r="N5683" s="107">
        <f t="shared" si="177"/>
        <v>14.734530938123752</v>
      </c>
      <c r="O5683" s="107" t="b">
        <f t="shared" si="176"/>
        <v>1</v>
      </c>
      <c r="P5683" s="107" t="b">
        <f>Table13[[#This Row],[churn]]="Yes"</f>
        <v>0</v>
      </c>
      <c r="Q5683" t="b">
        <f>Table13[phone_service]&gt;0</f>
        <v>1</v>
      </c>
      <c r="R5683" t="b">
        <f>Table13[internet_service]&gt;0</f>
        <v>0</v>
      </c>
      <c r="S5683" t="b">
        <f>AND(Table13[[#This Row],[has_phone]],Table13[[#This Row],[has_internet]])</f>
        <v>0</v>
      </c>
      <c r="T5683" t="str">
        <f>_xlfn.IFS(Table13[[#This Row],[has_phone_and_internet]],"Phone and Internet",Table13[[#This Row],[has_phone]],"Phone",Table13[[#This Row],[has_internet]],"Internet")</f>
        <v>Phone</v>
      </c>
      <c r="U5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3" s="119">
        <f ca="1">EDATE(TODAY(),-Table13[[#This Row],[tenure]])</f>
        <v>43334</v>
      </c>
      <c r="W5683" s="120">
        <f>Table13[[#This Row],[total_charges]]/Table13[[#This Row],[tenure]]</f>
        <v>25.05</v>
      </c>
      <c r="X5683" s="118" t="b">
        <f>Table13[[#This Row],[monthly_charges]]=Table13[[#This Row],[avg_monthly_charge]]</f>
        <v>1</v>
      </c>
      <c r="Y5683" s="118" t="str">
        <f>VLOOKUP(Table13[[#This Row],[contract_type]],Table2_ContractType!A:B,2,0)</f>
        <v>2 Year</v>
      </c>
    </row>
    <row r="5684" spans="1:25" x14ac:dyDescent="0.15">
      <c r="A5684" s="110" t="s">
        <v>6047</v>
      </c>
      <c r="B5684" s="110" t="s">
        <v>3</v>
      </c>
      <c r="C5684" s="110">
        <v>0</v>
      </c>
      <c r="D5684" s="110" t="s">
        <v>4</v>
      </c>
      <c r="E5684" s="110" t="s">
        <v>5</v>
      </c>
      <c r="F5684" s="110">
        <v>1</v>
      </c>
      <c r="G5684" s="110">
        <v>2</v>
      </c>
      <c r="H5684" s="110">
        <v>1</v>
      </c>
      <c r="I5684" s="110" t="s">
        <v>7</v>
      </c>
      <c r="J5684" s="133">
        <v>110.5</v>
      </c>
      <c r="K5684" s="109">
        <v>5835.5</v>
      </c>
      <c r="L5684" s="110" t="s">
        <v>5</v>
      </c>
      <c r="M5684" s="118">
        <f>ROUND(Table13[[#This Row],[tenure]],0)</f>
        <v>53</v>
      </c>
      <c r="N5684" s="107">
        <f t="shared" si="177"/>
        <v>52.809954751131222</v>
      </c>
      <c r="O5684" s="107" t="b">
        <f t="shared" si="176"/>
        <v>1</v>
      </c>
      <c r="P5684" s="107" t="b">
        <f>Table13[[#This Row],[churn]]="Yes"</f>
        <v>0</v>
      </c>
      <c r="Q5684" t="b">
        <f>Table13[phone_service]&gt;0</f>
        <v>1</v>
      </c>
      <c r="R5684" t="b">
        <f>Table13[internet_service]&gt;0</f>
        <v>1</v>
      </c>
      <c r="S5684" t="b">
        <f>AND(Table13[[#This Row],[has_phone]],Table13[[#This Row],[has_internet]])</f>
        <v>1</v>
      </c>
      <c r="T5684" t="str">
        <f>_xlfn.IFS(Table13[[#This Row],[has_phone_and_internet]],"Phone and Internet",Table13[[#This Row],[has_phone]],"Phone",Table13[[#This Row],[has_internet]],"Internet")</f>
        <v>Phone and Internet</v>
      </c>
      <c r="U5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84" s="119">
        <f ca="1">EDATE(TODAY(),-Table13[[#This Row],[tenure]])</f>
        <v>42177</v>
      </c>
      <c r="W5684" s="120">
        <f>Table13[[#This Row],[total_charges]]/Table13[[#This Row],[tenure]]</f>
        <v>110.5</v>
      </c>
      <c r="X5684" s="118" t="b">
        <f>Table13[[#This Row],[monthly_charges]]=Table13[[#This Row],[avg_monthly_charge]]</f>
        <v>1</v>
      </c>
      <c r="Y5684" s="118" t="str">
        <f>VLOOKUP(Table13[[#This Row],[contract_type]],Table2_ContractType!A:B,2,0)</f>
        <v>1 Year</v>
      </c>
    </row>
    <row r="5685" spans="1:25" x14ac:dyDescent="0.15">
      <c r="A5685" s="110" t="s">
        <v>4992</v>
      </c>
      <c r="B5685" s="110" t="s">
        <v>9</v>
      </c>
      <c r="C5685" s="110">
        <v>0</v>
      </c>
      <c r="D5685" s="110" t="s">
        <v>5</v>
      </c>
      <c r="E5685" s="110" t="s">
        <v>5</v>
      </c>
      <c r="F5685" s="110">
        <v>0</v>
      </c>
      <c r="G5685" s="110">
        <v>1</v>
      </c>
      <c r="H5685" s="110">
        <v>0</v>
      </c>
      <c r="I5685" s="110" t="s">
        <v>7</v>
      </c>
      <c r="J5685" s="133">
        <v>50.75</v>
      </c>
      <c r="K5685" s="109">
        <v>712.75</v>
      </c>
      <c r="L5685" s="110" t="s">
        <v>4</v>
      </c>
      <c r="M5685" s="118">
        <f>ROUND(Table13[[#This Row],[tenure]],0)</f>
        <v>14</v>
      </c>
      <c r="N5685" s="107">
        <f t="shared" si="177"/>
        <v>14.044334975369457</v>
      </c>
      <c r="O5685" s="107" t="b">
        <f t="shared" si="176"/>
        <v>0</v>
      </c>
      <c r="P5685" s="107" t="b">
        <f>Table13[[#This Row],[churn]]="Yes"</f>
        <v>1</v>
      </c>
      <c r="Q5685" t="b">
        <f>Table13[phone_service]&gt;0</f>
        <v>0</v>
      </c>
      <c r="R5685" t="b">
        <f>Table13[internet_service]&gt;0</f>
        <v>1</v>
      </c>
      <c r="S5685" t="b">
        <f>AND(Table13[[#This Row],[has_phone]],Table13[[#This Row],[has_internet]])</f>
        <v>0</v>
      </c>
      <c r="T5685" t="str">
        <f>_xlfn.IFS(Table13[[#This Row],[has_phone_and_internet]],"Phone and Internet",Table13[[#This Row],[has_phone]],"Phone",Table13[[#This Row],[has_internet]],"Internet")</f>
        <v>Internet</v>
      </c>
      <c r="U5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5" s="119">
        <f ca="1">EDATE(TODAY(),-Table13[[#This Row],[tenure]])</f>
        <v>43334</v>
      </c>
      <c r="W5685" s="120">
        <f>Table13[[#This Row],[total_charges]]/Table13[[#This Row],[tenure]]</f>
        <v>50.75</v>
      </c>
      <c r="X5685" s="118" t="b">
        <f>Table13[[#This Row],[monthly_charges]]=Table13[[#This Row],[avg_monthly_charge]]</f>
        <v>1</v>
      </c>
      <c r="Y5685" s="118" t="str">
        <f>VLOOKUP(Table13[[#This Row],[contract_type]],Table2_ContractType!A:B,2,0)</f>
        <v>Month-to-Month</v>
      </c>
    </row>
    <row r="5686" spans="1:25" x14ac:dyDescent="0.15">
      <c r="A5686" s="110" t="s">
        <v>3911</v>
      </c>
      <c r="B5686" s="110" t="s">
        <v>3</v>
      </c>
      <c r="C5686" s="110">
        <v>0</v>
      </c>
      <c r="D5686" s="110" t="s">
        <v>4</v>
      </c>
      <c r="E5686" s="110" t="s">
        <v>4</v>
      </c>
      <c r="F5686" s="110">
        <v>1</v>
      </c>
      <c r="G5686" s="110">
        <v>0</v>
      </c>
      <c r="H5686" s="110">
        <v>1</v>
      </c>
      <c r="I5686" s="110" t="s">
        <v>10</v>
      </c>
      <c r="J5686" s="133">
        <v>19.649999999999999</v>
      </c>
      <c r="K5686" s="109">
        <v>708.8</v>
      </c>
      <c r="L5686" s="110" t="s">
        <v>5</v>
      </c>
      <c r="M5686" s="118">
        <f>ROUND(Table13[[#This Row],[tenure]],0)</f>
        <v>36</v>
      </c>
      <c r="N5686" s="107">
        <f t="shared" si="177"/>
        <v>36.07124681933842</v>
      </c>
      <c r="O5686" s="107" t="b">
        <f t="shared" si="176"/>
        <v>1</v>
      </c>
      <c r="P5686" s="107" t="b">
        <f>Table13[[#This Row],[churn]]="Yes"</f>
        <v>0</v>
      </c>
      <c r="Q5686" t="b">
        <f>Table13[phone_service]&gt;0</f>
        <v>1</v>
      </c>
      <c r="R5686" t="b">
        <f>Table13[internet_service]&gt;0</f>
        <v>0</v>
      </c>
      <c r="S5686" t="b">
        <f>AND(Table13[[#This Row],[has_phone]],Table13[[#This Row],[has_internet]])</f>
        <v>0</v>
      </c>
      <c r="T5686" t="str">
        <f>_xlfn.IFS(Table13[[#This Row],[has_phone_and_internet]],"Phone and Internet",Table13[[#This Row],[has_phone]],"Phone",Table13[[#This Row],[has_internet]],"Internet")</f>
        <v>Phone</v>
      </c>
      <c r="U5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86" s="119">
        <f ca="1">EDATE(TODAY(),-Table13[[#This Row],[tenure]])</f>
        <v>42665</v>
      </c>
      <c r="W5686" s="120">
        <f>Table13[[#This Row],[total_charges]]/Table13[[#This Row],[tenure]]</f>
        <v>19.649999999999999</v>
      </c>
      <c r="X5686" s="118" t="b">
        <f>Table13[[#This Row],[monthly_charges]]=Table13[[#This Row],[avg_monthly_charge]]</f>
        <v>1</v>
      </c>
      <c r="Y5686" s="118" t="str">
        <f>VLOOKUP(Table13[[#This Row],[contract_type]],Table2_ContractType!A:B,2,0)</f>
        <v>1 Year</v>
      </c>
    </row>
    <row r="5687" spans="1:25" x14ac:dyDescent="0.15">
      <c r="A5687" s="110" t="s">
        <v>5145</v>
      </c>
      <c r="B5687" s="110" t="s">
        <v>9</v>
      </c>
      <c r="C5687" s="110">
        <v>1</v>
      </c>
      <c r="D5687" s="110" t="s">
        <v>5</v>
      </c>
      <c r="E5687" s="110" t="s">
        <v>5</v>
      </c>
      <c r="F5687" s="110">
        <v>2</v>
      </c>
      <c r="G5687" s="110">
        <v>2</v>
      </c>
      <c r="H5687" s="110">
        <v>0</v>
      </c>
      <c r="I5687" s="110" t="s">
        <v>7</v>
      </c>
      <c r="J5687" s="133">
        <v>80.2</v>
      </c>
      <c r="K5687" s="109">
        <v>1217.25</v>
      </c>
      <c r="L5687" s="110" t="s">
        <v>4</v>
      </c>
      <c r="M5687" s="118">
        <f>ROUND(Table13[[#This Row],[tenure]],0)</f>
        <v>15</v>
      </c>
      <c r="N5687" s="107">
        <f t="shared" si="177"/>
        <v>15.177680798004987</v>
      </c>
      <c r="O5687" s="107" t="b">
        <f t="shared" si="176"/>
        <v>0</v>
      </c>
      <c r="P5687" s="107" t="b">
        <f>Table13[[#This Row],[churn]]="Yes"</f>
        <v>1</v>
      </c>
      <c r="Q5687" t="b">
        <f>Table13[phone_service]&gt;0</f>
        <v>1</v>
      </c>
      <c r="R5687" t="b">
        <f>Table13[internet_service]&gt;0</f>
        <v>1</v>
      </c>
      <c r="S5687" t="b">
        <f>AND(Table13[[#This Row],[has_phone]],Table13[[#This Row],[has_internet]])</f>
        <v>1</v>
      </c>
      <c r="T5687" t="str">
        <f>_xlfn.IFS(Table13[[#This Row],[has_phone_and_internet]],"Phone and Internet",Table13[[#This Row],[has_phone]],"Phone",Table13[[#This Row],[has_internet]],"Internet")</f>
        <v>Phone and Internet</v>
      </c>
      <c r="U5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7" s="119">
        <f ca="1">EDATE(TODAY(),-Table13[[#This Row],[tenure]])</f>
        <v>43303</v>
      </c>
      <c r="W5687" s="120">
        <f>Table13[[#This Row],[total_charges]]/Table13[[#This Row],[tenure]]</f>
        <v>80.2</v>
      </c>
      <c r="X5687" s="118" t="b">
        <f>Table13[[#This Row],[monthly_charges]]=Table13[[#This Row],[avg_monthly_charge]]</f>
        <v>1</v>
      </c>
      <c r="Y5687" s="118" t="str">
        <f>VLOOKUP(Table13[[#This Row],[contract_type]],Table2_ContractType!A:B,2,0)</f>
        <v>Month-to-Month</v>
      </c>
    </row>
    <row r="5688" spans="1:25" x14ac:dyDescent="0.15">
      <c r="A5688" s="110" t="s">
        <v>61</v>
      </c>
      <c r="B5688" s="110" t="s">
        <v>3</v>
      </c>
      <c r="C5688" s="110">
        <v>1</v>
      </c>
      <c r="D5688" s="110" t="s">
        <v>5</v>
      </c>
      <c r="E5688" s="110" t="s">
        <v>5</v>
      </c>
      <c r="F5688" s="110">
        <v>2</v>
      </c>
      <c r="G5688" s="110">
        <v>2</v>
      </c>
      <c r="H5688" s="110">
        <v>0</v>
      </c>
      <c r="I5688" s="110" t="s">
        <v>7</v>
      </c>
      <c r="J5688" s="133">
        <v>90.25</v>
      </c>
      <c r="K5688" s="109">
        <v>3838.75</v>
      </c>
      <c r="L5688" s="110" t="s">
        <v>5</v>
      </c>
      <c r="M5688" s="118">
        <f>ROUND(Table13[[#This Row],[tenure]],0)</f>
        <v>43</v>
      </c>
      <c r="N5688" s="107">
        <f t="shared" si="177"/>
        <v>42.534626038781163</v>
      </c>
      <c r="O5688" s="107" t="b">
        <f t="shared" si="176"/>
        <v>1</v>
      </c>
      <c r="P5688" s="107" t="b">
        <f>Table13[[#This Row],[churn]]="Yes"</f>
        <v>0</v>
      </c>
      <c r="Q5688" t="b">
        <f>Table13[phone_service]&gt;0</f>
        <v>1</v>
      </c>
      <c r="R5688" t="b">
        <f>Table13[internet_service]&gt;0</f>
        <v>1</v>
      </c>
      <c r="S5688" t="b">
        <f>AND(Table13[[#This Row],[has_phone]],Table13[[#This Row],[has_internet]])</f>
        <v>1</v>
      </c>
      <c r="T5688" t="str">
        <f>_xlfn.IFS(Table13[[#This Row],[has_phone_and_internet]],"Phone and Internet",Table13[[#This Row],[has_phone]],"Phone",Table13[[#This Row],[has_internet]],"Internet")</f>
        <v>Phone and Internet</v>
      </c>
      <c r="U5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8" s="119">
        <f ca="1">EDATE(TODAY(),-Table13[[#This Row],[tenure]])</f>
        <v>42482</v>
      </c>
      <c r="W5688" s="120">
        <f>Table13[[#This Row],[total_charges]]/Table13[[#This Row],[tenure]]</f>
        <v>90.25</v>
      </c>
      <c r="X5688" s="118" t="b">
        <f>Table13[[#This Row],[monthly_charges]]=Table13[[#This Row],[avg_monthly_charge]]</f>
        <v>1</v>
      </c>
      <c r="Y5688" s="118" t="str">
        <f>VLOOKUP(Table13[[#This Row],[contract_type]],Table2_ContractType!A:B,2,0)</f>
        <v>Month-to-Month</v>
      </c>
    </row>
    <row r="5689" spans="1:25" x14ac:dyDescent="0.15">
      <c r="A5689" s="110" t="s">
        <v>3908</v>
      </c>
      <c r="B5689" s="110" t="s">
        <v>3</v>
      </c>
      <c r="C5689" s="110">
        <v>0</v>
      </c>
      <c r="D5689" s="110" t="s">
        <v>4</v>
      </c>
      <c r="E5689" s="110" t="s">
        <v>4</v>
      </c>
      <c r="F5689" s="110">
        <v>2</v>
      </c>
      <c r="G5689" s="110">
        <v>2</v>
      </c>
      <c r="H5689" s="110">
        <v>2</v>
      </c>
      <c r="I5689" s="110" t="s">
        <v>7</v>
      </c>
      <c r="J5689" s="133">
        <v>115.5</v>
      </c>
      <c r="K5689" s="109">
        <v>8425.15</v>
      </c>
      <c r="L5689" s="110" t="s">
        <v>5</v>
      </c>
      <c r="M5689" s="118">
        <f>ROUND(Table13[[#This Row],[tenure]],0)</f>
        <v>73</v>
      </c>
      <c r="N5689" s="107">
        <f t="shared" si="177"/>
        <v>72.94502164502164</v>
      </c>
      <c r="O5689" s="107" t="b">
        <f t="shared" si="176"/>
        <v>1</v>
      </c>
      <c r="P5689" s="107" t="b">
        <f>Table13[[#This Row],[churn]]="Yes"</f>
        <v>0</v>
      </c>
      <c r="Q5689" t="b">
        <f>Table13[phone_service]&gt;0</f>
        <v>1</v>
      </c>
      <c r="R5689" t="b">
        <f>Table13[internet_service]&gt;0</f>
        <v>1</v>
      </c>
      <c r="S5689" t="b">
        <f>AND(Table13[[#This Row],[has_phone]],Table13[[#This Row],[has_internet]])</f>
        <v>1</v>
      </c>
      <c r="T5689" t="str">
        <f>_xlfn.IFS(Table13[[#This Row],[has_phone_and_internet]],"Phone and Internet",Table13[[#This Row],[has_phone]],"Phone",Table13[[#This Row],[has_internet]],"Internet")</f>
        <v>Phone and Internet</v>
      </c>
      <c r="U5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89" s="119">
        <f ca="1">EDATE(TODAY(),-Table13[[#This Row],[tenure]])</f>
        <v>41569</v>
      </c>
      <c r="W5689" s="120">
        <f>Table13[[#This Row],[total_charges]]/Table13[[#This Row],[tenure]]</f>
        <v>115.5</v>
      </c>
      <c r="X5689" s="118" t="b">
        <f>Table13[[#This Row],[monthly_charges]]=Table13[[#This Row],[avg_monthly_charge]]</f>
        <v>1</v>
      </c>
      <c r="Y5689" s="118" t="str">
        <f>VLOOKUP(Table13[[#This Row],[contract_type]],Table2_ContractType!A:B,2,0)</f>
        <v>2 Year</v>
      </c>
    </row>
    <row r="5690" spans="1:25" x14ac:dyDescent="0.15">
      <c r="A5690" s="110" t="s">
        <v>5148</v>
      </c>
      <c r="B5690" s="110" t="s">
        <v>9</v>
      </c>
      <c r="C5690" s="110">
        <v>1</v>
      </c>
      <c r="D5690" s="110" t="s">
        <v>5</v>
      </c>
      <c r="E5690" s="110" t="s">
        <v>5</v>
      </c>
      <c r="F5690" s="110">
        <v>2</v>
      </c>
      <c r="G5690" s="110">
        <v>2</v>
      </c>
      <c r="H5690" s="110">
        <v>0</v>
      </c>
      <c r="I5690" s="110" t="s">
        <v>7</v>
      </c>
      <c r="J5690" s="133">
        <v>116.5</v>
      </c>
      <c r="K5690" s="109">
        <v>6382.55</v>
      </c>
      <c r="L5690" s="110" t="s">
        <v>5</v>
      </c>
      <c r="M5690" s="118">
        <f>ROUND(Table13[[#This Row],[tenure]],0)</f>
        <v>55</v>
      </c>
      <c r="N5690" s="107">
        <f t="shared" si="177"/>
        <v>54.785836909871243</v>
      </c>
      <c r="O5690" s="107" t="b">
        <f t="shared" si="176"/>
        <v>0</v>
      </c>
      <c r="P5690" s="107" t="b">
        <f>Table13[[#This Row],[churn]]="Yes"</f>
        <v>0</v>
      </c>
      <c r="Q5690" t="b">
        <f>Table13[phone_service]&gt;0</f>
        <v>1</v>
      </c>
      <c r="R5690" t="b">
        <f>Table13[internet_service]&gt;0</f>
        <v>1</v>
      </c>
      <c r="S5690" t="b">
        <f>AND(Table13[[#This Row],[has_phone]],Table13[[#This Row],[has_internet]])</f>
        <v>1</v>
      </c>
      <c r="T5690" t="str">
        <f>_xlfn.IFS(Table13[[#This Row],[has_phone_and_internet]],"Phone and Internet",Table13[[#This Row],[has_phone]],"Phone",Table13[[#This Row],[has_internet]],"Internet")</f>
        <v>Phone and Internet</v>
      </c>
      <c r="U5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0" s="119">
        <f ca="1">EDATE(TODAY(),-Table13[[#This Row],[tenure]])</f>
        <v>42116</v>
      </c>
      <c r="W5690" s="120">
        <f>Table13[[#This Row],[total_charges]]/Table13[[#This Row],[tenure]]</f>
        <v>116.5</v>
      </c>
      <c r="X5690" s="118" t="b">
        <f>Table13[[#This Row],[monthly_charges]]=Table13[[#This Row],[avg_monthly_charge]]</f>
        <v>1</v>
      </c>
      <c r="Y5690" s="118" t="str">
        <f>VLOOKUP(Table13[[#This Row],[contract_type]],Table2_ContractType!A:B,2,0)</f>
        <v>Month-to-Month</v>
      </c>
    </row>
    <row r="5691" spans="1:25" x14ac:dyDescent="0.15">
      <c r="A5691" s="110" t="s">
        <v>1501</v>
      </c>
      <c r="B5691" s="110" t="s">
        <v>3</v>
      </c>
      <c r="C5691" s="110">
        <v>1</v>
      </c>
      <c r="D5691" s="110" t="s">
        <v>4</v>
      </c>
      <c r="E5691" s="110" t="s">
        <v>5</v>
      </c>
      <c r="F5691" s="110">
        <v>2</v>
      </c>
      <c r="G5691" s="110">
        <v>1</v>
      </c>
      <c r="H5691" s="110">
        <v>1</v>
      </c>
      <c r="I5691" s="110" t="s">
        <v>13</v>
      </c>
      <c r="J5691" s="133">
        <v>70.849999999999994</v>
      </c>
      <c r="K5691" s="109">
        <v>4738.8500000000004</v>
      </c>
      <c r="L5691" s="110" t="s">
        <v>5</v>
      </c>
      <c r="M5691" s="118">
        <f>ROUND(Table13[[#This Row],[tenure]],0)</f>
        <v>67</v>
      </c>
      <c r="N5691" s="107">
        <f t="shared" si="177"/>
        <v>66.88567395906847</v>
      </c>
      <c r="O5691" s="107" t="b">
        <f t="shared" si="176"/>
        <v>1</v>
      </c>
      <c r="P5691" s="107" t="b">
        <f>Table13[[#This Row],[churn]]="Yes"</f>
        <v>0</v>
      </c>
      <c r="Q5691" t="b">
        <f>Table13[phone_service]&gt;0</f>
        <v>1</v>
      </c>
      <c r="R5691" t="b">
        <f>Table13[internet_service]&gt;0</f>
        <v>1</v>
      </c>
      <c r="S5691" t="b">
        <f>AND(Table13[[#This Row],[has_phone]],Table13[[#This Row],[has_internet]])</f>
        <v>1</v>
      </c>
      <c r="T5691" t="str">
        <f>_xlfn.IFS(Table13[[#This Row],[has_phone_and_internet]],"Phone and Internet",Table13[[#This Row],[has_phone]],"Phone",Table13[[#This Row],[has_internet]],"Internet")</f>
        <v>Phone and Internet</v>
      </c>
      <c r="U5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1" s="119">
        <f ca="1">EDATE(TODAY(),-Table13[[#This Row],[tenure]])</f>
        <v>41751</v>
      </c>
      <c r="W5691" s="120">
        <f>Table13[[#This Row],[total_charges]]/Table13[[#This Row],[tenure]]</f>
        <v>70.849999999999994</v>
      </c>
      <c r="X5691" s="118" t="b">
        <f>Table13[[#This Row],[monthly_charges]]=Table13[[#This Row],[avg_monthly_charge]]</f>
        <v>1</v>
      </c>
      <c r="Y5691" s="118" t="str">
        <f>VLOOKUP(Table13[[#This Row],[contract_type]],Table2_ContractType!A:B,2,0)</f>
        <v>1 Year</v>
      </c>
    </row>
    <row r="5692" spans="1:25" x14ac:dyDescent="0.15">
      <c r="A5692" s="110" t="s">
        <v>1629</v>
      </c>
      <c r="B5692" s="110" t="s">
        <v>3</v>
      </c>
      <c r="C5692" s="110">
        <v>1</v>
      </c>
      <c r="D5692" s="110" t="s">
        <v>5</v>
      </c>
      <c r="E5692" s="110" t="s">
        <v>5</v>
      </c>
      <c r="F5692" s="110">
        <v>1</v>
      </c>
      <c r="G5692" s="110">
        <v>2</v>
      </c>
      <c r="H5692" s="110">
        <v>0</v>
      </c>
      <c r="I5692" s="110" t="s">
        <v>7</v>
      </c>
      <c r="J5692" s="133">
        <v>94.75</v>
      </c>
      <c r="K5692" s="109">
        <v>2293.6</v>
      </c>
      <c r="L5692" s="110" t="s">
        <v>4</v>
      </c>
      <c r="M5692" s="118">
        <f>ROUND(Table13[[#This Row],[tenure]],0)</f>
        <v>24</v>
      </c>
      <c r="N5692" s="107">
        <f t="shared" si="177"/>
        <v>24.206860158311343</v>
      </c>
      <c r="O5692" s="107" t="b">
        <f t="shared" si="176"/>
        <v>1</v>
      </c>
      <c r="P5692" s="107" t="b">
        <f>Table13[[#This Row],[churn]]="Yes"</f>
        <v>1</v>
      </c>
      <c r="Q5692" t="b">
        <f>Table13[phone_service]&gt;0</f>
        <v>1</v>
      </c>
      <c r="R5692" t="b">
        <f>Table13[internet_service]&gt;0</f>
        <v>1</v>
      </c>
      <c r="S5692" t="b">
        <f>AND(Table13[[#This Row],[has_phone]],Table13[[#This Row],[has_internet]])</f>
        <v>1</v>
      </c>
      <c r="T5692" t="str">
        <f>_xlfn.IFS(Table13[[#This Row],[has_phone_and_internet]],"Phone and Internet",Table13[[#This Row],[has_phone]],"Phone",Table13[[#This Row],[has_internet]],"Internet")</f>
        <v>Phone and Internet</v>
      </c>
      <c r="U5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2" s="119">
        <f ca="1">EDATE(TODAY(),-Table13[[#This Row],[tenure]])</f>
        <v>43030</v>
      </c>
      <c r="W5692" s="120">
        <f>Table13[[#This Row],[total_charges]]/Table13[[#This Row],[tenure]]</f>
        <v>94.75</v>
      </c>
      <c r="X5692" s="118" t="b">
        <f>Table13[[#This Row],[monthly_charges]]=Table13[[#This Row],[avg_monthly_charge]]</f>
        <v>1</v>
      </c>
      <c r="Y5692" s="118" t="str">
        <f>VLOOKUP(Table13[[#This Row],[contract_type]],Table2_ContractType!A:B,2,0)</f>
        <v>Month-to-Month</v>
      </c>
    </row>
    <row r="5693" spans="1:25" x14ac:dyDescent="0.15">
      <c r="A5693" s="110" t="s">
        <v>200</v>
      </c>
      <c r="B5693" s="110" t="s">
        <v>3</v>
      </c>
      <c r="C5693" s="110">
        <v>0</v>
      </c>
      <c r="D5693" s="110" t="s">
        <v>4</v>
      </c>
      <c r="E5693" s="110" t="s">
        <v>5</v>
      </c>
      <c r="F5693" s="110">
        <v>2</v>
      </c>
      <c r="G5693" s="110">
        <v>1</v>
      </c>
      <c r="H5693" s="110">
        <v>0</v>
      </c>
      <c r="I5693" s="110" t="s">
        <v>17</v>
      </c>
      <c r="J5693" s="133">
        <v>56.6</v>
      </c>
      <c r="K5693" s="109">
        <v>2379.1</v>
      </c>
      <c r="L5693" s="110" t="s">
        <v>5</v>
      </c>
      <c r="M5693" s="118">
        <f>ROUND(Table13[[#This Row],[tenure]],0)</f>
        <v>42</v>
      </c>
      <c r="N5693" s="107">
        <f t="shared" si="177"/>
        <v>42.033568904593636</v>
      </c>
      <c r="O5693" s="107" t="b">
        <f t="shared" si="176"/>
        <v>1</v>
      </c>
      <c r="P5693" s="107" t="b">
        <f>Table13[[#This Row],[churn]]="Yes"</f>
        <v>0</v>
      </c>
      <c r="Q5693" t="b">
        <f>Table13[phone_service]&gt;0</f>
        <v>1</v>
      </c>
      <c r="R5693" t="b">
        <f>Table13[internet_service]&gt;0</f>
        <v>1</v>
      </c>
      <c r="S5693" t="b">
        <f>AND(Table13[[#This Row],[has_phone]],Table13[[#This Row],[has_internet]])</f>
        <v>1</v>
      </c>
      <c r="T5693" t="str">
        <f>_xlfn.IFS(Table13[[#This Row],[has_phone_and_internet]],"Phone and Internet",Table13[[#This Row],[has_phone]],"Phone",Table13[[#This Row],[has_internet]],"Internet")</f>
        <v>Phone and Internet</v>
      </c>
      <c r="U5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3" s="119">
        <f ca="1">EDATE(TODAY(),-Table13[[#This Row],[tenure]])</f>
        <v>42482</v>
      </c>
      <c r="W5693" s="120">
        <f>Table13[[#This Row],[total_charges]]/Table13[[#This Row],[tenure]]</f>
        <v>56.6</v>
      </c>
      <c r="X5693" s="118" t="b">
        <f>Table13[[#This Row],[monthly_charges]]=Table13[[#This Row],[avg_monthly_charge]]</f>
        <v>1</v>
      </c>
      <c r="Y5693" s="118" t="str">
        <f>VLOOKUP(Table13[[#This Row],[contract_type]],Table2_ContractType!A:B,2,0)</f>
        <v>Month-to-Month</v>
      </c>
    </row>
    <row r="5694" spans="1:25" x14ac:dyDescent="0.15">
      <c r="A5694" s="110" t="s">
        <v>5977</v>
      </c>
      <c r="B5694" s="110" t="s">
        <v>9</v>
      </c>
      <c r="C5694" s="110">
        <v>0</v>
      </c>
      <c r="D5694" s="110" t="s">
        <v>4</v>
      </c>
      <c r="E5694" s="110" t="s">
        <v>5</v>
      </c>
      <c r="F5694" s="110">
        <v>2</v>
      </c>
      <c r="G5694" s="110">
        <v>2</v>
      </c>
      <c r="H5694" s="110">
        <v>0</v>
      </c>
      <c r="I5694" s="110" t="s">
        <v>7</v>
      </c>
      <c r="J5694" s="133">
        <v>99.45</v>
      </c>
      <c r="K5694" s="109">
        <v>4138.05</v>
      </c>
      <c r="L5694" s="110" t="s">
        <v>4</v>
      </c>
      <c r="M5694" s="118">
        <f>ROUND(Table13[[#This Row],[tenure]],0)</f>
        <v>42</v>
      </c>
      <c r="N5694" s="107">
        <f t="shared" si="177"/>
        <v>41.609351432880842</v>
      </c>
      <c r="O5694" s="107" t="b">
        <f t="shared" si="176"/>
        <v>0</v>
      </c>
      <c r="P5694" s="107" t="b">
        <f>Table13[[#This Row],[churn]]="Yes"</f>
        <v>1</v>
      </c>
      <c r="Q5694" t="b">
        <f>Table13[phone_service]&gt;0</f>
        <v>1</v>
      </c>
      <c r="R5694" t="b">
        <f>Table13[internet_service]&gt;0</f>
        <v>1</v>
      </c>
      <c r="S5694" t="b">
        <f>AND(Table13[[#This Row],[has_phone]],Table13[[#This Row],[has_internet]])</f>
        <v>1</v>
      </c>
      <c r="T5694" t="str">
        <f>_xlfn.IFS(Table13[[#This Row],[has_phone_and_internet]],"Phone and Internet",Table13[[#This Row],[has_phone]],"Phone",Table13[[#This Row],[has_internet]],"Internet")</f>
        <v>Phone and Internet</v>
      </c>
      <c r="U5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4" s="119">
        <f ca="1">EDATE(TODAY(),-Table13[[#This Row],[tenure]])</f>
        <v>42512</v>
      </c>
      <c r="W5694" s="120">
        <f>Table13[[#This Row],[total_charges]]/Table13[[#This Row],[tenure]]</f>
        <v>99.45</v>
      </c>
      <c r="X5694" s="118" t="b">
        <f>Table13[[#This Row],[monthly_charges]]=Table13[[#This Row],[avg_monthly_charge]]</f>
        <v>1</v>
      </c>
      <c r="Y5694" s="118" t="str">
        <f>VLOOKUP(Table13[[#This Row],[contract_type]],Table2_ContractType!A:B,2,0)</f>
        <v>Month-to-Month</v>
      </c>
    </row>
    <row r="5695" spans="1:25" x14ac:dyDescent="0.15">
      <c r="A5695" s="110" t="s">
        <v>5134</v>
      </c>
      <c r="B5695" s="110" t="s">
        <v>3</v>
      </c>
      <c r="C5695" s="110">
        <v>1</v>
      </c>
      <c r="D5695" s="110" t="s">
        <v>5</v>
      </c>
      <c r="E5695" s="110" t="s">
        <v>5</v>
      </c>
      <c r="F5695" s="110">
        <v>1</v>
      </c>
      <c r="G5695" s="110">
        <v>2</v>
      </c>
      <c r="H5695" s="110">
        <v>0</v>
      </c>
      <c r="I5695" s="110" t="s">
        <v>17</v>
      </c>
      <c r="J5695" s="133">
        <v>75.3</v>
      </c>
      <c r="K5695" s="109">
        <v>1147.45</v>
      </c>
      <c r="L5695" s="110" t="s">
        <v>4</v>
      </c>
      <c r="M5695" s="118">
        <f>ROUND(Table13[[#This Row],[tenure]],0)</f>
        <v>15</v>
      </c>
      <c r="N5695" s="107">
        <f t="shared" si="177"/>
        <v>15.238379814077026</v>
      </c>
      <c r="O5695" s="107" t="b">
        <f t="shared" si="176"/>
        <v>1</v>
      </c>
      <c r="P5695" s="107" t="b">
        <f>Table13[[#This Row],[churn]]="Yes"</f>
        <v>1</v>
      </c>
      <c r="Q5695" t="b">
        <f>Table13[phone_service]&gt;0</f>
        <v>1</v>
      </c>
      <c r="R5695" t="b">
        <f>Table13[internet_service]&gt;0</f>
        <v>1</v>
      </c>
      <c r="S5695" t="b">
        <f>AND(Table13[[#This Row],[has_phone]],Table13[[#This Row],[has_internet]])</f>
        <v>1</v>
      </c>
      <c r="T5695" t="str">
        <f>_xlfn.IFS(Table13[[#This Row],[has_phone_and_internet]],"Phone and Internet",Table13[[#This Row],[has_phone]],"Phone",Table13[[#This Row],[has_internet]],"Internet")</f>
        <v>Phone and Internet</v>
      </c>
      <c r="U5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5" s="119">
        <f ca="1">EDATE(TODAY(),-Table13[[#This Row],[tenure]])</f>
        <v>43303</v>
      </c>
      <c r="W5695" s="120">
        <f>Table13[[#This Row],[total_charges]]/Table13[[#This Row],[tenure]]</f>
        <v>75.3</v>
      </c>
      <c r="X5695" s="118" t="b">
        <f>Table13[[#This Row],[monthly_charges]]=Table13[[#This Row],[avg_monthly_charge]]</f>
        <v>1</v>
      </c>
      <c r="Y5695" s="118" t="str">
        <f>VLOOKUP(Table13[[#This Row],[contract_type]],Table2_ContractType!A:B,2,0)</f>
        <v>Month-to-Month</v>
      </c>
    </row>
    <row r="5696" spans="1:25" x14ac:dyDescent="0.15">
      <c r="A5696" s="110" t="s">
        <v>2005</v>
      </c>
      <c r="B5696" s="110" t="s">
        <v>9</v>
      </c>
      <c r="C5696" s="110">
        <v>0</v>
      </c>
      <c r="D5696" s="110" t="s">
        <v>5</v>
      </c>
      <c r="E5696" s="110" t="s">
        <v>5</v>
      </c>
      <c r="F5696" s="110">
        <v>1</v>
      </c>
      <c r="G5696" s="110">
        <v>0</v>
      </c>
      <c r="H5696" s="110">
        <v>1</v>
      </c>
      <c r="I5696" s="110" t="s">
        <v>10</v>
      </c>
      <c r="J5696" s="133">
        <v>19.600000000000001</v>
      </c>
      <c r="K5696" s="109">
        <v>422.5</v>
      </c>
      <c r="L5696" s="110" t="s">
        <v>5</v>
      </c>
      <c r="M5696" s="118">
        <f>ROUND(Table13[[#This Row],[tenure]],0)</f>
        <v>22</v>
      </c>
      <c r="N5696" s="107">
        <f t="shared" si="177"/>
        <v>21.55612244897959</v>
      </c>
      <c r="O5696" s="107" t="b">
        <f t="shared" si="176"/>
        <v>0</v>
      </c>
      <c r="P5696" s="107" t="b">
        <f>Table13[[#This Row],[churn]]="Yes"</f>
        <v>0</v>
      </c>
      <c r="Q5696" t="b">
        <f>Table13[phone_service]&gt;0</f>
        <v>1</v>
      </c>
      <c r="R5696" t="b">
        <f>Table13[internet_service]&gt;0</f>
        <v>0</v>
      </c>
      <c r="S5696" t="b">
        <f>AND(Table13[[#This Row],[has_phone]],Table13[[#This Row],[has_internet]])</f>
        <v>0</v>
      </c>
      <c r="T5696" t="str">
        <f>_xlfn.IFS(Table13[[#This Row],[has_phone_and_internet]],"Phone and Internet",Table13[[#This Row],[has_phone]],"Phone",Table13[[#This Row],[has_internet]],"Internet")</f>
        <v>Phone</v>
      </c>
      <c r="U5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6" s="119">
        <f ca="1">EDATE(TODAY(),-Table13[[#This Row],[tenure]])</f>
        <v>43122</v>
      </c>
      <c r="W5696" s="120">
        <f>Table13[[#This Row],[total_charges]]/Table13[[#This Row],[tenure]]</f>
        <v>19.600000000000001</v>
      </c>
      <c r="X5696" s="118" t="b">
        <f>Table13[[#This Row],[monthly_charges]]=Table13[[#This Row],[avg_monthly_charge]]</f>
        <v>1</v>
      </c>
      <c r="Y5696" s="118" t="str">
        <f>VLOOKUP(Table13[[#This Row],[contract_type]],Table2_ContractType!A:B,2,0)</f>
        <v>1 Year</v>
      </c>
    </row>
    <row r="5697" spans="1:25" x14ac:dyDescent="0.15">
      <c r="A5697" s="110" t="s">
        <v>5573</v>
      </c>
      <c r="B5697" s="110" t="s">
        <v>3</v>
      </c>
      <c r="C5697" s="110">
        <v>1</v>
      </c>
      <c r="D5697" s="110" t="s">
        <v>4</v>
      </c>
      <c r="E5697" s="110" t="s">
        <v>5</v>
      </c>
      <c r="F5697" s="110">
        <v>2</v>
      </c>
      <c r="G5697" s="110">
        <v>2</v>
      </c>
      <c r="H5697" s="110">
        <v>0</v>
      </c>
      <c r="I5697" s="110" t="s">
        <v>13</v>
      </c>
      <c r="J5697" s="133">
        <v>76.849999999999994</v>
      </c>
      <c r="K5697" s="109">
        <v>4275.75</v>
      </c>
      <c r="L5697" s="110" t="s">
        <v>5</v>
      </c>
      <c r="M5697" s="118">
        <f>ROUND(Table13[[#This Row],[tenure]],0)</f>
        <v>56</v>
      </c>
      <c r="N5697" s="107">
        <f t="shared" si="177"/>
        <v>55.637605725439172</v>
      </c>
      <c r="O5697" s="107" t="b">
        <f t="shared" si="176"/>
        <v>1</v>
      </c>
      <c r="P5697" s="107" t="b">
        <f>Table13[[#This Row],[churn]]="Yes"</f>
        <v>0</v>
      </c>
      <c r="Q5697" t="b">
        <f>Table13[phone_service]&gt;0</f>
        <v>1</v>
      </c>
      <c r="R5697" t="b">
        <f>Table13[internet_service]&gt;0</f>
        <v>1</v>
      </c>
      <c r="S5697" t="b">
        <f>AND(Table13[[#This Row],[has_phone]],Table13[[#This Row],[has_internet]])</f>
        <v>1</v>
      </c>
      <c r="T5697" t="str">
        <f>_xlfn.IFS(Table13[[#This Row],[has_phone_and_internet]],"Phone and Internet",Table13[[#This Row],[has_phone]],"Phone",Table13[[#This Row],[has_internet]],"Internet")</f>
        <v>Phone and Internet</v>
      </c>
      <c r="U5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7" s="119">
        <f ca="1">EDATE(TODAY(),-Table13[[#This Row],[tenure]])</f>
        <v>42085</v>
      </c>
      <c r="W5697" s="120">
        <f>Table13[[#This Row],[total_charges]]/Table13[[#This Row],[tenure]]</f>
        <v>76.849999999999994</v>
      </c>
      <c r="X5697" s="118" t="b">
        <f>Table13[[#This Row],[monthly_charges]]=Table13[[#This Row],[avg_monthly_charge]]</f>
        <v>1</v>
      </c>
      <c r="Y5697" s="118" t="str">
        <f>VLOOKUP(Table13[[#This Row],[contract_type]],Table2_ContractType!A:B,2,0)</f>
        <v>Month-to-Month</v>
      </c>
    </row>
    <row r="5698" spans="1:25" x14ac:dyDescent="0.15">
      <c r="A5698" s="110" t="s">
        <v>4697</v>
      </c>
      <c r="B5698" s="110" t="s">
        <v>3</v>
      </c>
      <c r="C5698" s="110">
        <v>1</v>
      </c>
      <c r="D5698" s="110" t="s">
        <v>5</v>
      </c>
      <c r="E5698" s="110" t="s">
        <v>5</v>
      </c>
      <c r="F5698" s="110">
        <v>2</v>
      </c>
      <c r="G5698" s="110">
        <v>2</v>
      </c>
      <c r="H5698" s="110">
        <v>2</v>
      </c>
      <c r="I5698" s="110" t="s">
        <v>13</v>
      </c>
      <c r="J5698" s="133">
        <v>107.4</v>
      </c>
      <c r="K5698" s="109">
        <v>7748.75</v>
      </c>
      <c r="L5698" s="110" t="s">
        <v>5</v>
      </c>
      <c r="M5698" s="118">
        <f>ROUND(Table13[[#This Row],[tenure]],0)</f>
        <v>72</v>
      </c>
      <c r="N5698" s="107">
        <f t="shared" si="177"/>
        <v>72.148510242085663</v>
      </c>
      <c r="O5698" s="107" t="b">
        <f t="shared" ref="O5698:O5761" si="178">B5698="Female"</f>
        <v>1</v>
      </c>
      <c r="P5698" s="107" t="b">
        <f>Table13[[#This Row],[churn]]="Yes"</f>
        <v>0</v>
      </c>
      <c r="Q5698" t="b">
        <f>Table13[phone_service]&gt;0</f>
        <v>1</v>
      </c>
      <c r="R5698" t="b">
        <f>Table13[internet_service]&gt;0</f>
        <v>1</v>
      </c>
      <c r="S5698" t="b">
        <f>AND(Table13[[#This Row],[has_phone]],Table13[[#This Row],[has_internet]])</f>
        <v>1</v>
      </c>
      <c r="T5698" t="str">
        <f>_xlfn.IFS(Table13[[#This Row],[has_phone_and_internet]],"Phone and Internet",Table13[[#This Row],[has_phone]],"Phone",Table13[[#This Row],[has_internet]],"Internet")</f>
        <v>Phone and Internet</v>
      </c>
      <c r="U5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8" s="119">
        <f ca="1">EDATE(TODAY(),-Table13[[#This Row],[tenure]])</f>
        <v>41569</v>
      </c>
      <c r="W5698" s="120">
        <f>Table13[[#This Row],[total_charges]]/Table13[[#This Row],[tenure]]</f>
        <v>107.39999999999999</v>
      </c>
      <c r="X5698" s="118" t="b">
        <f>Table13[[#This Row],[monthly_charges]]=Table13[[#This Row],[avg_monthly_charge]]</f>
        <v>1</v>
      </c>
      <c r="Y5698" s="118" t="str">
        <f>VLOOKUP(Table13[[#This Row],[contract_type]],Table2_ContractType!A:B,2,0)</f>
        <v>2 Year</v>
      </c>
    </row>
    <row r="5699" spans="1:25" x14ac:dyDescent="0.15">
      <c r="A5699" s="110" t="s">
        <v>84</v>
      </c>
      <c r="B5699" s="110" t="s">
        <v>9</v>
      </c>
      <c r="C5699" s="110">
        <v>0</v>
      </c>
      <c r="D5699" s="110" t="s">
        <v>4</v>
      </c>
      <c r="E5699" s="110" t="s">
        <v>4</v>
      </c>
      <c r="F5699" s="110">
        <v>2</v>
      </c>
      <c r="G5699" s="110">
        <v>0</v>
      </c>
      <c r="H5699" s="110">
        <v>2</v>
      </c>
      <c r="I5699" s="110" t="s">
        <v>13</v>
      </c>
      <c r="J5699" s="133">
        <v>24.25</v>
      </c>
      <c r="K5699" s="109">
        <v>1424.6</v>
      </c>
      <c r="L5699" s="110" t="s">
        <v>5</v>
      </c>
      <c r="M5699" s="118">
        <f>ROUND(Table13[[#This Row],[tenure]],0)</f>
        <v>59</v>
      </c>
      <c r="N5699" s="107">
        <f t="shared" ref="N5699:N5762" si="179">K5699/J5699</f>
        <v>58.746391752577317</v>
      </c>
      <c r="O5699" s="107" t="b">
        <f t="shared" si="178"/>
        <v>0</v>
      </c>
      <c r="P5699" s="107" t="b">
        <f>Table13[[#This Row],[churn]]="Yes"</f>
        <v>0</v>
      </c>
      <c r="Q5699" t="b">
        <f>Table13[phone_service]&gt;0</f>
        <v>1</v>
      </c>
      <c r="R5699" t="b">
        <f>Table13[internet_service]&gt;0</f>
        <v>0</v>
      </c>
      <c r="S5699" t="b">
        <f>AND(Table13[[#This Row],[has_phone]],Table13[[#This Row],[has_internet]])</f>
        <v>0</v>
      </c>
      <c r="T5699" t="str">
        <f>_xlfn.IFS(Table13[[#This Row],[has_phone_and_internet]],"Phone and Internet",Table13[[#This Row],[has_phone]],"Phone",Table13[[#This Row],[has_internet]],"Internet")</f>
        <v>Phone</v>
      </c>
      <c r="U5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99" s="119">
        <f ca="1">EDATE(TODAY(),-Table13[[#This Row],[tenure]])</f>
        <v>41995</v>
      </c>
      <c r="W5699" s="120">
        <f>Table13[[#This Row],[total_charges]]/Table13[[#This Row],[tenure]]</f>
        <v>24.25</v>
      </c>
      <c r="X5699" s="118" t="b">
        <f>Table13[[#This Row],[monthly_charges]]=Table13[[#This Row],[avg_monthly_charge]]</f>
        <v>1</v>
      </c>
      <c r="Y5699" s="118" t="str">
        <f>VLOOKUP(Table13[[#This Row],[contract_type]],Table2_ContractType!A:B,2,0)</f>
        <v>2 Year</v>
      </c>
    </row>
    <row r="5700" spans="1:25" x14ac:dyDescent="0.15">
      <c r="A5700" s="110" t="s">
        <v>5548</v>
      </c>
      <c r="B5700" s="110" t="s">
        <v>9</v>
      </c>
      <c r="C5700" s="110">
        <v>1</v>
      </c>
      <c r="D5700" s="110" t="s">
        <v>4</v>
      </c>
      <c r="E5700" s="110" t="s">
        <v>5</v>
      </c>
      <c r="F5700" s="110">
        <v>2</v>
      </c>
      <c r="G5700" s="110">
        <v>2</v>
      </c>
      <c r="H5700" s="110">
        <v>2</v>
      </c>
      <c r="I5700" s="110" t="s">
        <v>13</v>
      </c>
      <c r="J5700" s="133">
        <v>115.05</v>
      </c>
      <c r="K5700" s="109">
        <v>8016.6</v>
      </c>
      <c r="L5700" s="110" t="s">
        <v>5</v>
      </c>
      <c r="M5700" s="118">
        <f>ROUND(Table13[[#This Row],[tenure]],0)</f>
        <v>70</v>
      </c>
      <c r="N5700" s="107">
        <f t="shared" si="179"/>
        <v>69.679269882659725</v>
      </c>
      <c r="O5700" s="107" t="b">
        <f t="shared" si="178"/>
        <v>0</v>
      </c>
      <c r="P5700" s="107" t="b">
        <f>Table13[[#This Row],[churn]]="Yes"</f>
        <v>0</v>
      </c>
      <c r="Q5700" t="b">
        <f>Table13[phone_service]&gt;0</f>
        <v>1</v>
      </c>
      <c r="R5700" t="b">
        <f>Table13[internet_service]&gt;0</f>
        <v>1</v>
      </c>
      <c r="S5700" t="b">
        <f>AND(Table13[[#This Row],[has_phone]],Table13[[#This Row],[has_internet]])</f>
        <v>1</v>
      </c>
      <c r="T5700" t="str">
        <f>_xlfn.IFS(Table13[[#This Row],[has_phone_and_internet]],"Phone and Internet",Table13[[#This Row],[has_phone]],"Phone",Table13[[#This Row],[has_internet]],"Internet")</f>
        <v>Phone and Internet</v>
      </c>
      <c r="U5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0" s="119">
        <f ca="1">EDATE(TODAY(),-Table13[[#This Row],[tenure]])</f>
        <v>41661</v>
      </c>
      <c r="W5700" s="120">
        <f>Table13[[#This Row],[total_charges]]/Table13[[#This Row],[tenure]]</f>
        <v>115.04999999999998</v>
      </c>
      <c r="X5700" s="118" t="b">
        <f>Table13[[#This Row],[monthly_charges]]=Table13[[#This Row],[avg_monthly_charge]]</f>
        <v>1</v>
      </c>
      <c r="Y5700" s="118" t="str">
        <f>VLOOKUP(Table13[[#This Row],[contract_type]],Table2_ContractType!A:B,2,0)</f>
        <v>2 Year</v>
      </c>
    </row>
    <row r="5701" spans="1:25" x14ac:dyDescent="0.15">
      <c r="A5701" s="110" t="s">
        <v>5906</v>
      </c>
      <c r="B5701" s="110" t="s">
        <v>3</v>
      </c>
      <c r="C5701" s="110">
        <v>0</v>
      </c>
      <c r="D5701" s="110" t="s">
        <v>4</v>
      </c>
      <c r="E5701" s="110" t="s">
        <v>4</v>
      </c>
      <c r="F5701" s="110">
        <v>1</v>
      </c>
      <c r="G5701" s="110">
        <v>1</v>
      </c>
      <c r="H5701" s="110">
        <v>0</v>
      </c>
      <c r="I5701" s="110" t="s">
        <v>10</v>
      </c>
      <c r="J5701" s="133">
        <v>59.85</v>
      </c>
      <c r="K5701" s="109">
        <v>2341.5</v>
      </c>
      <c r="L5701" s="110" t="s">
        <v>5</v>
      </c>
      <c r="M5701" s="118">
        <f>ROUND(Table13[[#This Row],[tenure]],0)</f>
        <v>39</v>
      </c>
      <c r="N5701" s="107">
        <f t="shared" si="179"/>
        <v>39.122807017543856</v>
      </c>
      <c r="O5701" s="107" t="b">
        <f t="shared" si="178"/>
        <v>1</v>
      </c>
      <c r="P5701" s="107" t="b">
        <f>Table13[[#This Row],[churn]]="Yes"</f>
        <v>0</v>
      </c>
      <c r="Q5701" t="b">
        <f>Table13[phone_service]&gt;0</f>
        <v>1</v>
      </c>
      <c r="R5701" t="b">
        <f>Table13[internet_service]&gt;0</f>
        <v>1</v>
      </c>
      <c r="S5701" t="b">
        <f>AND(Table13[[#This Row],[has_phone]],Table13[[#This Row],[has_internet]])</f>
        <v>1</v>
      </c>
      <c r="T5701" t="str">
        <f>_xlfn.IFS(Table13[[#This Row],[has_phone_and_internet]],"Phone and Internet",Table13[[#This Row],[has_phone]],"Phone",Table13[[#This Row],[has_internet]],"Internet")</f>
        <v>Phone and Internet</v>
      </c>
      <c r="U5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01" s="119">
        <f ca="1">EDATE(TODAY(),-Table13[[#This Row],[tenure]])</f>
        <v>42573</v>
      </c>
      <c r="W5701" s="120">
        <f>Table13[[#This Row],[total_charges]]/Table13[[#This Row],[tenure]]</f>
        <v>59.850000000000009</v>
      </c>
      <c r="X5701" s="118" t="b">
        <f>Table13[[#This Row],[monthly_charges]]=Table13[[#This Row],[avg_monthly_charge]]</f>
        <v>1</v>
      </c>
      <c r="Y5701" s="118" t="str">
        <f>VLOOKUP(Table13[[#This Row],[contract_type]],Table2_ContractType!A:B,2,0)</f>
        <v>Month-to-Month</v>
      </c>
    </row>
    <row r="5702" spans="1:25" x14ac:dyDescent="0.15">
      <c r="A5702" s="110" t="s">
        <v>6196</v>
      </c>
      <c r="B5702" s="110" t="s">
        <v>9</v>
      </c>
      <c r="C5702" s="110">
        <v>0</v>
      </c>
      <c r="D5702" s="110" t="s">
        <v>4</v>
      </c>
      <c r="E5702" s="110" t="s">
        <v>5</v>
      </c>
      <c r="F5702" s="110">
        <v>2</v>
      </c>
      <c r="G5702" s="110">
        <v>2</v>
      </c>
      <c r="H5702" s="110">
        <v>1</v>
      </c>
      <c r="I5702" s="110" t="s">
        <v>7</v>
      </c>
      <c r="J5702" s="133">
        <v>103.95</v>
      </c>
      <c r="K5702" s="109">
        <v>5231.3</v>
      </c>
      <c r="L5702" s="110" t="s">
        <v>5</v>
      </c>
      <c r="M5702" s="118">
        <f>ROUND(Table13[[#This Row],[tenure]],0)</f>
        <v>50</v>
      </c>
      <c r="N5702" s="107">
        <f t="shared" si="179"/>
        <v>50.325156325156328</v>
      </c>
      <c r="O5702" s="107" t="b">
        <f t="shared" si="178"/>
        <v>0</v>
      </c>
      <c r="P5702" s="107" t="b">
        <f>Table13[[#This Row],[churn]]="Yes"</f>
        <v>0</v>
      </c>
      <c r="Q5702" t="b">
        <f>Table13[phone_service]&gt;0</f>
        <v>1</v>
      </c>
      <c r="R5702" t="b">
        <f>Table13[internet_service]&gt;0</f>
        <v>1</v>
      </c>
      <c r="S5702" t="b">
        <f>AND(Table13[[#This Row],[has_phone]],Table13[[#This Row],[has_internet]])</f>
        <v>1</v>
      </c>
      <c r="T5702" t="str">
        <f>_xlfn.IFS(Table13[[#This Row],[has_phone_and_internet]],"Phone and Internet",Table13[[#This Row],[has_phone]],"Phone",Table13[[#This Row],[has_internet]],"Internet")</f>
        <v>Phone and Internet</v>
      </c>
      <c r="U5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2" s="119">
        <f ca="1">EDATE(TODAY(),-Table13[[#This Row],[tenure]])</f>
        <v>42238</v>
      </c>
      <c r="W5702" s="120">
        <f>Table13[[#This Row],[total_charges]]/Table13[[#This Row],[tenure]]</f>
        <v>103.95</v>
      </c>
      <c r="X5702" s="118" t="b">
        <f>Table13[[#This Row],[monthly_charges]]=Table13[[#This Row],[avg_monthly_charge]]</f>
        <v>1</v>
      </c>
      <c r="Y5702" s="118" t="str">
        <f>VLOOKUP(Table13[[#This Row],[contract_type]],Table2_ContractType!A:B,2,0)</f>
        <v>1 Year</v>
      </c>
    </row>
    <row r="5703" spans="1:25" x14ac:dyDescent="0.15">
      <c r="A5703" s="110" t="s">
        <v>5531</v>
      </c>
      <c r="B5703" s="110" t="s">
        <v>3</v>
      </c>
      <c r="C5703" s="110">
        <v>0</v>
      </c>
      <c r="D5703" s="110" t="s">
        <v>5</v>
      </c>
      <c r="E5703" s="110" t="s">
        <v>5</v>
      </c>
      <c r="F5703" s="110">
        <v>2</v>
      </c>
      <c r="G5703" s="110">
        <v>2</v>
      </c>
      <c r="H5703" s="110">
        <v>1</v>
      </c>
      <c r="I5703" s="110" t="s">
        <v>17</v>
      </c>
      <c r="J5703" s="133">
        <v>84.25</v>
      </c>
      <c r="K5703" s="109">
        <v>4589.8500000000004</v>
      </c>
      <c r="L5703" s="110" t="s">
        <v>5</v>
      </c>
      <c r="M5703" s="118">
        <f>ROUND(Table13[[#This Row],[tenure]],0)</f>
        <v>54</v>
      </c>
      <c r="N5703" s="107">
        <f t="shared" si="179"/>
        <v>54.478931750741843</v>
      </c>
      <c r="O5703" s="107" t="b">
        <f t="shared" si="178"/>
        <v>1</v>
      </c>
      <c r="P5703" s="107" t="b">
        <f>Table13[[#This Row],[churn]]="Yes"</f>
        <v>0</v>
      </c>
      <c r="Q5703" t="b">
        <f>Table13[phone_service]&gt;0</f>
        <v>1</v>
      </c>
      <c r="R5703" t="b">
        <f>Table13[internet_service]&gt;0</f>
        <v>1</v>
      </c>
      <c r="S5703" t="b">
        <f>AND(Table13[[#This Row],[has_phone]],Table13[[#This Row],[has_internet]])</f>
        <v>1</v>
      </c>
      <c r="T5703" t="str">
        <f>_xlfn.IFS(Table13[[#This Row],[has_phone_and_internet]],"Phone and Internet",Table13[[#This Row],[has_phone]],"Phone",Table13[[#This Row],[has_internet]],"Internet")</f>
        <v>Phone and Internet</v>
      </c>
      <c r="U5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03" s="119">
        <f ca="1">EDATE(TODAY(),-Table13[[#This Row],[tenure]])</f>
        <v>42116</v>
      </c>
      <c r="W5703" s="120">
        <f>Table13[[#This Row],[total_charges]]/Table13[[#This Row],[tenure]]</f>
        <v>84.25</v>
      </c>
      <c r="X5703" s="118" t="b">
        <f>Table13[[#This Row],[monthly_charges]]=Table13[[#This Row],[avg_monthly_charge]]</f>
        <v>1</v>
      </c>
      <c r="Y5703" s="118" t="str">
        <f>VLOOKUP(Table13[[#This Row],[contract_type]],Table2_ContractType!A:B,2,0)</f>
        <v>1 Year</v>
      </c>
    </row>
    <row r="5704" spans="1:25" x14ac:dyDescent="0.15">
      <c r="A5704" s="110" t="s">
        <v>2138</v>
      </c>
      <c r="B5704" s="110" t="s">
        <v>9</v>
      </c>
      <c r="C5704" s="110">
        <v>0</v>
      </c>
      <c r="D5704" s="110" t="s">
        <v>4</v>
      </c>
      <c r="E5704" s="110" t="s">
        <v>5</v>
      </c>
      <c r="F5704" s="110">
        <v>0</v>
      </c>
      <c r="G5704" s="110">
        <v>1</v>
      </c>
      <c r="H5704" s="110">
        <v>1</v>
      </c>
      <c r="I5704" s="110" t="s">
        <v>7</v>
      </c>
      <c r="J5704" s="133">
        <v>42.35</v>
      </c>
      <c r="K5704" s="109">
        <v>1716.45</v>
      </c>
      <c r="L5704" s="110" t="s">
        <v>4</v>
      </c>
      <c r="M5704" s="118">
        <f>ROUND(Table13[[#This Row],[tenure]],0)</f>
        <v>41</v>
      </c>
      <c r="N5704" s="107">
        <f t="shared" si="179"/>
        <v>40.530106257378982</v>
      </c>
      <c r="O5704" s="107" t="b">
        <f t="shared" si="178"/>
        <v>0</v>
      </c>
      <c r="P5704" s="107" t="b">
        <f>Table13[[#This Row],[churn]]="Yes"</f>
        <v>1</v>
      </c>
      <c r="Q5704" t="b">
        <f>Table13[phone_service]&gt;0</f>
        <v>0</v>
      </c>
      <c r="R5704" t="b">
        <f>Table13[internet_service]&gt;0</f>
        <v>1</v>
      </c>
      <c r="S5704" t="b">
        <f>AND(Table13[[#This Row],[has_phone]],Table13[[#This Row],[has_internet]])</f>
        <v>0</v>
      </c>
      <c r="T5704" t="str">
        <f>_xlfn.IFS(Table13[[#This Row],[has_phone_and_internet]],"Phone and Internet",Table13[[#This Row],[has_phone]],"Phone",Table13[[#This Row],[has_internet]],"Internet")</f>
        <v>Internet</v>
      </c>
      <c r="U5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4" s="119">
        <f ca="1">EDATE(TODAY(),-Table13[[#This Row],[tenure]])</f>
        <v>42543</v>
      </c>
      <c r="W5704" s="120">
        <f>Table13[[#This Row],[total_charges]]/Table13[[#This Row],[tenure]]</f>
        <v>42.35</v>
      </c>
      <c r="X5704" s="118" t="b">
        <f>Table13[[#This Row],[monthly_charges]]=Table13[[#This Row],[avg_monthly_charge]]</f>
        <v>1</v>
      </c>
      <c r="Y5704" s="118" t="str">
        <f>VLOOKUP(Table13[[#This Row],[contract_type]],Table2_ContractType!A:B,2,0)</f>
        <v>1 Year</v>
      </c>
    </row>
    <row r="5705" spans="1:25" x14ac:dyDescent="0.15">
      <c r="A5705" s="110" t="s">
        <v>5934</v>
      </c>
      <c r="B5705" s="110" t="s">
        <v>3</v>
      </c>
      <c r="C5705" s="110">
        <v>0</v>
      </c>
      <c r="D5705" s="110" t="s">
        <v>5</v>
      </c>
      <c r="E5705" s="110" t="s">
        <v>5</v>
      </c>
      <c r="F5705" s="110">
        <v>1</v>
      </c>
      <c r="G5705" s="110">
        <v>2</v>
      </c>
      <c r="H5705" s="110">
        <v>0</v>
      </c>
      <c r="I5705" s="110" t="s">
        <v>7</v>
      </c>
      <c r="J5705" s="133">
        <v>89.25</v>
      </c>
      <c r="K5705" s="109">
        <v>487.05</v>
      </c>
      <c r="L5705" s="110" t="s">
        <v>5</v>
      </c>
      <c r="M5705" s="118">
        <f>ROUND(Table13[[#This Row],[tenure]],0)</f>
        <v>5</v>
      </c>
      <c r="N5705" s="107">
        <f t="shared" si="179"/>
        <v>5.4571428571428573</v>
      </c>
      <c r="O5705" s="107" t="b">
        <f t="shared" si="178"/>
        <v>1</v>
      </c>
      <c r="P5705" s="107" t="b">
        <f>Table13[[#This Row],[churn]]="Yes"</f>
        <v>0</v>
      </c>
      <c r="Q5705" t="b">
        <f>Table13[phone_service]&gt;0</f>
        <v>1</v>
      </c>
      <c r="R5705" t="b">
        <f>Table13[internet_service]&gt;0</f>
        <v>1</v>
      </c>
      <c r="S5705" t="b">
        <f>AND(Table13[[#This Row],[has_phone]],Table13[[#This Row],[has_internet]])</f>
        <v>1</v>
      </c>
      <c r="T5705" t="str">
        <f>_xlfn.IFS(Table13[[#This Row],[has_phone_and_internet]],"Phone and Internet",Table13[[#This Row],[has_phone]],"Phone",Table13[[#This Row],[has_internet]],"Internet")</f>
        <v>Phone and Internet</v>
      </c>
      <c r="U5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05" s="119">
        <f ca="1">EDATE(TODAY(),-Table13[[#This Row],[tenure]])</f>
        <v>43607</v>
      </c>
      <c r="W5705" s="120">
        <f>Table13[[#This Row],[total_charges]]/Table13[[#This Row],[tenure]]</f>
        <v>89.25</v>
      </c>
      <c r="X5705" s="118" t="b">
        <f>Table13[[#This Row],[monthly_charges]]=Table13[[#This Row],[avg_monthly_charge]]</f>
        <v>1</v>
      </c>
      <c r="Y5705" s="118" t="str">
        <f>VLOOKUP(Table13[[#This Row],[contract_type]],Table2_ContractType!A:B,2,0)</f>
        <v>Month-to-Month</v>
      </c>
    </row>
    <row r="5706" spans="1:25" x14ac:dyDescent="0.15">
      <c r="A5706" s="110" t="s">
        <v>1401</v>
      </c>
      <c r="B5706" s="110" t="s">
        <v>3</v>
      </c>
      <c r="C5706" s="110">
        <v>0</v>
      </c>
      <c r="D5706" s="110" t="s">
        <v>4</v>
      </c>
      <c r="E5706" s="110" t="s">
        <v>4</v>
      </c>
      <c r="F5706" s="110">
        <v>1</v>
      </c>
      <c r="G5706" s="110">
        <v>1</v>
      </c>
      <c r="H5706" s="110">
        <v>2</v>
      </c>
      <c r="I5706" s="110" t="s">
        <v>17</v>
      </c>
      <c r="J5706" s="133">
        <v>68.75</v>
      </c>
      <c r="K5706" s="109">
        <v>4888.2</v>
      </c>
      <c r="L5706" s="110" t="s">
        <v>5</v>
      </c>
      <c r="M5706" s="118">
        <f>ROUND(Table13[[#This Row],[tenure]],0)</f>
        <v>71</v>
      </c>
      <c r="N5706" s="107">
        <f t="shared" si="179"/>
        <v>71.1010909090909</v>
      </c>
      <c r="O5706" s="107" t="b">
        <f t="shared" si="178"/>
        <v>1</v>
      </c>
      <c r="P5706" s="107" t="b">
        <f>Table13[[#This Row],[churn]]="Yes"</f>
        <v>0</v>
      </c>
      <c r="Q5706" t="b">
        <f>Table13[phone_service]&gt;0</f>
        <v>1</v>
      </c>
      <c r="R5706" t="b">
        <f>Table13[internet_service]&gt;0</f>
        <v>1</v>
      </c>
      <c r="S5706" t="b">
        <f>AND(Table13[[#This Row],[has_phone]],Table13[[#This Row],[has_internet]])</f>
        <v>1</v>
      </c>
      <c r="T5706" t="str">
        <f>_xlfn.IFS(Table13[[#This Row],[has_phone_and_internet]],"Phone and Internet",Table13[[#This Row],[has_phone]],"Phone",Table13[[#This Row],[has_internet]],"Internet")</f>
        <v>Phone and Internet</v>
      </c>
      <c r="U5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06" s="119">
        <f ca="1">EDATE(TODAY(),-Table13[[#This Row],[tenure]])</f>
        <v>41600</v>
      </c>
      <c r="W5706" s="120">
        <f>Table13[[#This Row],[total_charges]]/Table13[[#This Row],[tenure]]</f>
        <v>68.75</v>
      </c>
      <c r="X5706" s="118" t="b">
        <f>Table13[[#This Row],[monthly_charges]]=Table13[[#This Row],[avg_monthly_charge]]</f>
        <v>1</v>
      </c>
      <c r="Y5706" s="118" t="str">
        <f>VLOOKUP(Table13[[#This Row],[contract_type]],Table2_ContractType!A:B,2,0)</f>
        <v>2 Year</v>
      </c>
    </row>
    <row r="5707" spans="1:25" x14ac:dyDescent="0.15">
      <c r="A5707" s="110" t="s">
        <v>3625</v>
      </c>
      <c r="B5707" s="110" t="s">
        <v>9</v>
      </c>
      <c r="C5707" s="110">
        <v>0</v>
      </c>
      <c r="D5707" s="110" t="s">
        <v>4</v>
      </c>
      <c r="E5707" s="110" t="s">
        <v>5</v>
      </c>
      <c r="F5707" s="110">
        <v>0</v>
      </c>
      <c r="G5707" s="110">
        <v>1</v>
      </c>
      <c r="H5707" s="110">
        <v>2</v>
      </c>
      <c r="I5707" s="110" t="s">
        <v>13</v>
      </c>
      <c r="J5707" s="133">
        <v>60.25</v>
      </c>
      <c r="K5707" s="109">
        <v>4055.5</v>
      </c>
      <c r="L5707" s="110" t="s">
        <v>5</v>
      </c>
      <c r="M5707" s="118">
        <f>ROUND(Table13[[#This Row],[tenure]],0)</f>
        <v>67</v>
      </c>
      <c r="N5707" s="107">
        <f t="shared" si="179"/>
        <v>67.31120331950207</v>
      </c>
      <c r="O5707" s="107" t="b">
        <f t="shared" si="178"/>
        <v>0</v>
      </c>
      <c r="P5707" s="107" t="b">
        <f>Table13[[#This Row],[churn]]="Yes"</f>
        <v>0</v>
      </c>
      <c r="Q5707" t="b">
        <f>Table13[phone_service]&gt;0</f>
        <v>0</v>
      </c>
      <c r="R5707" t="b">
        <f>Table13[internet_service]&gt;0</f>
        <v>1</v>
      </c>
      <c r="S5707" t="b">
        <f>AND(Table13[[#This Row],[has_phone]],Table13[[#This Row],[has_internet]])</f>
        <v>0</v>
      </c>
      <c r="T5707" t="str">
        <f>_xlfn.IFS(Table13[[#This Row],[has_phone_and_internet]],"Phone and Internet",Table13[[#This Row],[has_phone]],"Phone",Table13[[#This Row],[has_internet]],"Internet")</f>
        <v>Internet</v>
      </c>
      <c r="U5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7" s="119">
        <f ca="1">EDATE(TODAY(),-Table13[[#This Row],[tenure]])</f>
        <v>41720</v>
      </c>
      <c r="W5707" s="120">
        <f>Table13[[#This Row],[total_charges]]/Table13[[#This Row],[tenure]]</f>
        <v>60.250000000000007</v>
      </c>
      <c r="X5707" s="118" t="b">
        <f>Table13[[#This Row],[monthly_charges]]=Table13[[#This Row],[avg_monthly_charge]]</f>
        <v>1</v>
      </c>
      <c r="Y5707" s="118" t="str">
        <f>VLOOKUP(Table13[[#This Row],[contract_type]],Table2_ContractType!A:B,2,0)</f>
        <v>2 Year</v>
      </c>
    </row>
    <row r="5708" spans="1:25" x14ac:dyDescent="0.15">
      <c r="A5708" s="110" t="s">
        <v>695</v>
      </c>
      <c r="B5708" s="110" t="s">
        <v>3</v>
      </c>
      <c r="C5708" s="110">
        <v>0</v>
      </c>
      <c r="D5708" s="110" t="s">
        <v>5</v>
      </c>
      <c r="E5708" s="110" t="s">
        <v>5</v>
      </c>
      <c r="F5708" s="110">
        <v>1</v>
      </c>
      <c r="G5708" s="110">
        <v>2</v>
      </c>
      <c r="H5708" s="110">
        <v>0</v>
      </c>
      <c r="I5708" s="110" t="s">
        <v>10</v>
      </c>
      <c r="J5708" s="133">
        <v>71.099999999999994</v>
      </c>
      <c r="K5708" s="109">
        <v>71.099999999999994</v>
      </c>
      <c r="L5708" s="110" t="s">
        <v>5</v>
      </c>
      <c r="M5708" s="118">
        <f>ROUND(Table13[[#This Row],[tenure]],0)</f>
        <v>1</v>
      </c>
      <c r="N5708" s="107">
        <f t="shared" si="179"/>
        <v>1</v>
      </c>
      <c r="O5708" s="107" t="b">
        <f t="shared" si="178"/>
        <v>1</v>
      </c>
      <c r="P5708" s="107" t="b">
        <f>Table13[[#This Row],[churn]]="Yes"</f>
        <v>0</v>
      </c>
      <c r="Q5708" t="b">
        <f>Table13[phone_service]&gt;0</f>
        <v>1</v>
      </c>
      <c r="R5708" t="b">
        <f>Table13[internet_service]&gt;0</f>
        <v>1</v>
      </c>
      <c r="S5708" t="b">
        <f>AND(Table13[[#This Row],[has_phone]],Table13[[#This Row],[has_internet]])</f>
        <v>1</v>
      </c>
      <c r="T5708" t="str">
        <f>_xlfn.IFS(Table13[[#This Row],[has_phone_and_internet]],"Phone and Internet",Table13[[#This Row],[has_phone]],"Phone",Table13[[#This Row],[has_internet]],"Internet")</f>
        <v>Phone and Internet</v>
      </c>
      <c r="U5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08" s="119">
        <f ca="1">EDATE(TODAY(),-Table13[[#This Row],[tenure]])</f>
        <v>43730</v>
      </c>
      <c r="W5708" s="120">
        <f>Table13[[#This Row],[total_charges]]/Table13[[#This Row],[tenure]]</f>
        <v>71.099999999999994</v>
      </c>
      <c r="X5708" s="118" t="b">
        <f>Table13[[#This Row],[monthly_charges]]=Table13[[#This Row],[avg_monthly_charge]]</f>
        <v>1</v>
      </c>
      <c r="Y5708" s="118" t="str">
        <f>VLOOKUP(Table13[[#This Row],[contract_type]],Table2_ContractType!A:B,2,0)</f>
        <v>Month-to-Month</v>
      </c>
    </row>
    <row r="5709" spans="1:25" x14ac:dyDescent="0.15">
      <c r="A5709" s="110" t="s">
        <v>4870</v>
      </c>
      <c r="B5709" s="110" t="s">
        <v>9</v>
      </c>
      <c r="C5709" s="110">
        <v>1</v>
      </c>
      <c r="D5709" s="110" t="s">
        <v>4</v>
      </c>
      <c r="E5709" s="110" t="s">
        <v>5</v>
      </c>
      <c r="F5709" s="110">
        <v>2</v>
      </c>
      <c r="G5709" s="110">
        <v>2</v>
      </c>
      <c r="H5709" s="110">
        <v>2</v>
      </c>
      <c r="I5709" s="110" t="s">
        <v>17</v>
      </c>
      <c r="J5709" s="133">
        <v>108.5</v>
      </c>
      <c r="K5709" s="109">
        <v>6991.9</v>
      </c>
      <c r="L5709" s="110" t="s">
        <v>5</v>
      </c>
      <c r="M5709" s="118">
        <f>ROUND(Table13[[#This Row],[tenure]],0)</f>
        <v>64</v>
      </c>
      <c r="N5709" s="107">
        <f t="shared" si="179"/>
        <v>64.44147465437787</v>
      </c>
      <c r="O5709" s="107" t="b">
        <f t="shared" si="178"/>
        <v>0</v>
      </c>
      <c r="P5709" s="107" t="b">
        <f>Table13[[#This Row],[churn]]="Yes"</f>
        <v>0</v>
      </c>
      <c r="Q5709" t="b">
        <f>Table13[phone_service]&gt;0</f>
        <v>1</v>
      </c>
      <c r="R5709" t="b">
        <f>Table13[internet_service]&gt;0</f>
        <v>1</v>
      </c>
      <c r="S5709" t="b">
        <f>AND(Table13[[#This Row],[has_phone]],Table13[[#This Row],[has_internet]])</f>
        <v>1</v>
      </c>
      <c r="T5709" t="str">
        <f>_xlfn.IFS(Table13[[#This Row],[has_phone_and_internet]],"Phone and Internet",Table13[[#This Row],[has_phone]],"Phone",Table13[[#This Row],[has_internet]],"Internet")</f>
        <v>Phone and Internet</v>
      </c>
      <c r="U5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9" s="119">
        <f ca="1">EDATE(TODAY(),-Table13[[#This Row],[tenure]])</f>
        <v>41812</v>
      </c>
      <c r="W5709" s="120">
        <f>Table13[[#This Row],[total_charges]]/Table13[[#This Row],[tenure]]</f>
        <v>108.50000000000001</v>
      </c>
      <c r="X5709" s="118" t="b">
        <f>Table13[[#This Row],[monthly_charges]]=Table13[[#This Row],[avg_monthly_charge]]</f>
        <v>1</v>
      </c>
      <c r="Y5709" s="118" t="str">
        <f>VLOOKUP(Table13[[#This Row],[contract_type]],Table2_ContractType!A:B,2,0)</f>
        <v>2 Year</v>
      </c>
    </row>
    <row r="5710" spans="1:25" x14ac:dyDescent="0.15">
      <c r="A5710" s="110" t="s">
        <v>5735</v>
      </c>
      <c r="B5710" s="110" t="s">
        <v>9</v>
      </c>
      <c r="C5710" s="110">
        <v>0</v>
      </c>
      <c r="D5710" s="110" t="s">
        <v>5</v>
      </c>
      <c r="E5710" s="110" t="s">
        <v>5</v>
      </c>
      <c r="F5710" s="110">
        <v>1</v>
      </c>
      <c r="G5710" s="110">
        <v>2</v>
      </c>
      <c r="H5710" s="110">
        <v>0</v>
      </c>
      <c r="I5710" s="110" t="s">
        <v>10</v>
      </c>
      <c r="J5710" s="133">
        <v>71.349999999999994</v>
      </c>
      <c r="K5710" s="109">
        <v>71.349999999999994</v>
      </c>
      <c r="L5710" s="110" t="s">
        <v>4</v>
      </c>
      <c r="M5710" s="118">
        <f>ROUND(Table13[[#This Row],[tenure]],0)</f>
        <v>1</v>
      </c>
      <c r="N5710" s="107">
        <f t="shared" si="179"/>
        <v>1</v>
      </c>
      <c r="O5710" s="107" t="b">
        <f t="shared" si="178"/>
        <v>0</v>
      </c>
      <c r="P5710" s="107" t="b">
        <f>Table13[[#This Row],[churn]]="Yes"</f>
        <v>1</v>
      </c>
      <c r="Q5710" t="b">
        <f>Table13[phone_service]&gt;0</f>
        <v>1</v>
      </c>
      <c r="R5710" t="b">
        <f>Table13[internet_service]&gt;0</f>
        <v>1</v>
      </c>
      <c r="S5710" t="b">
        <f>AND(Table13[[#This Row],[has_phone]],Table13[[#This Row],[has_internet]])</f>
        <v>1</v>
      </c>
      <c r="T5710" t="str">
        <f>_xlfn.IFS(Table13[[#This Row],[has_phone_and_internet]],"Phone and Internet",Table13[[#This Row],[has_phone]],"Phone",Table13[[#This Row],[has_internet]],"Internet")</f>
        <v>Phone and Internet</v>
      </c>
      <c r="U5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0" s="119">
        <f ca="1">EDATE(TODAY(),-Table13[[#This Row],[tenure]])</f>
        <v>43730</v>
      </c>
      <c r="W5710" s="120">
        <f>Table13[[#This Row],[total_charges]]/Table13[[#This Row],[tenure]]</f>
        <v>71.349999999999994</v>
      </c>
      <c r="X5710" s="118" t="b">
        <f>Table13[[#This Row],[monthly_charges]]=Table13[[#This Row],[avg_monthly_charge]]</f>
        <v>1</v>
      </c>
      <c r="Y5710" s="118" t="str">
        <f>VLOOKUP(Table13[[#This Row],[contract_type]],Table2_ContractType!A:B,2,0)</f>
        <v>Month-to-Month</v>
      </c>
    </row>
    <row r="5711" spans="1:25" x14ac:dyDescent="0.15">
      <c r="A5711" s="110" t="s">
        <v>4423</v>
      </c>
      <c r="B5711" s="110" t="s">
        <v>9</v>
      </c>
      <c r="C5711" s="110">
        <v>0</v>
      </c>
      <c r="D5711" s="110" t="s">
        <v>5</v>
      </c>
      <c r="E5711" s="110" t="s">
        <v>5</v>
      </c>
      <c r="F5711" s="110">
        <v>2</v>
      </c>
      <c r="G5711" s="110">
        <v>0</v>
      </c>
      <c r="H5711" s="110">
        <v>1</v>
      </c>
      <c r="I5711" s="110" t="s">
        <v>13</v>
      </c>
      <c r="J5711" s="133">
        <v>25.45</v>
      </c>
      <c r="K5711" s="109">
        <v>1699.15</v>
      </c>
      <c r="L5711" s="110" t="s">
        <v>5</v>
      </c>
      <c r="M5711" s="118">
        <f>ROUND(Table13[[#This Row],[tenure]],0)</f>
        <v>67</v>
      </c>
      <c r="N5711" s="107">
        <f t="shared" si="179"/>
        <v>66.764243614931246</v>
      </c>
      <c r="O5711" s="107" t="b">
        <f t="shared" si="178"/>
        <v>0</v>
      </c>
      <c r="P5711" s="107" t="b">
        <f>Table13[[#This Row],[churn]]="Yes"</f>
        <v>0</v>
      </c>
      <c r="Q5711" t="b">
        <f>Table13[phone_service]&gt;0</f>
        <v>1</v>
      </c>
      <c r="R5711" t="b">
        <f>Table13[internet_service]&gt;0</f>
        <v>0</v>
      </c>
      <c r="S5711" t="b">
        <f>AND(Table13[[#This Row],[has_phone]],Table13[[#This Row],[has_internet]])</f>
        <v>0</v>
      </c>
      <c r="T5711" t="str">
        <f>_xlfn.IFS(Table13[[#This Row],[has_phone_and_internet]],"Phone and Internet",Table13[[#This Row],[has_phone]],"Phone",Table13[[#This Row],[has_internet]],"Internet")</f>
        <v>Phone</v>
      </c>
      <c r="U5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1" s="119">
        <f ca="1">EDATE(TODAY(),-Table13[[#This Row],[tenure]])</f>
        <v>41751</v>
      </c>
      <c r="W5711" s="120">
        <f>Table13[[#This Row],[total_charges]]/Table13[[#This Row],[tenure]]</f>
        <v>25.45</v>
      </c>
      <c r="X5711" s="118" t="b">
        <f>Table13[[#This Row],[monthly_charges]]=Table13[[#This Row],[avg_monthly_charge]]</f>
        <v>1</v>
      </c>
      <c r="Y5711" s="118" t="str">
        <f>VLOOKUP(Table13[[#This Row],[contract_type]],Table2_ContractType!A:B,2,0)</f>
        <v>1 Year</v>
      </c>
    </row>
    <row r="5712" spans="1:25" x14ac:dyDescent="0.15">
      <c r="A5712" s="110" t="s">
        <v>3241</v>
      </c>
      <c r="B5712" s="110" t="s">
        <v>9</v>
      </c>
      <c r="C5712" s="110">
        <v>0</v>
      </c>
      <c r="D5712" s="110" t="s">
        <v>4</v>
      </c>
      <c r="E5712" s="110" t="s">
        <v>4</v>
      </c>
      <c r="F5712" s="110">
        <v>1</v>
      </c>
      <c r="G5712" s="110">
        <v>0</v>
      </c>
      <c r="H5712" s="110">
        <v>2</v>
      </c>
      <c r="I5712" s="110" t="s">
        <v>10</v>
      </c>
      <c r="J5712" s="133">
        <v>19.55</v>
      </c>
      <c r="K5712" s="109">
        <v>1245.5999999999999</v>
      </c>
      <c r="L5712" s="110" t="s">
        <v>5</v>
      </c>
      <c r="M5712" s="118">
        <f>ROUND(Table13[[#This Row],[tenure]],0)</f>
        <v>64</v>
      </c>
      <c r="N5712" s="107">
        <f t="shared" si="179"/>
        <v>63.71355498721227</v>
      </c>
      <c r="O5712" s="107" t="b">
        <f t="shared" si="178"/>
        <v>0</v>
      </c>
      <c r="P5712" s="107" t="b">
        <f>Table13[[#This Row],[churn]]="Yes"</f>
        <v>0</v>
      </c>
      <c r="Q5712" t="b">
        <f>Table13[phone_service]&gt;0</f>
        <v>1</v>
      </c>
      <c r="R5712" t="b">
        <f>Table13[internet_service]&gt;0</f>
        <v>0</v>
      </c>
      <c r="S5712" t="b">
        <f>AND(Table13[[#This Row],[has_phone]],Table13[[#This Row],[has_internet]])</f>
        <v>0</v>
      </c>
      <c r="T5712" t="str">
        <f>_xlfn.IFS(Table13[[#This Row],[has_phone_and_internet]],"Phone and Internet",Table13[[#This Row],[has_phone]],"Phone",Table13[[#This Row],[has_internet]],"Internet")</f>
        <v>Phone</v>
      </c>
      <c r="U5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2" s="119">
        <f ca="1">EDATE(TODAY(),-Table13[[#This Row],[tenure]])</f>
        <v>41842</v>
      </c>
      <c r="W5712" s="120">
        <f>Table13[[#This Row],[total_charges]]/Table13[[#This Row],[tenure]]</f>
        <v>19.55</v>
      </c>
      <c r="X5712" s="118" t="b">
        <f>Table13[[#This Row],[monthly_charges]]=Table13[[#This Row],[avg_monthly_charge]]</f>
        <v>1</v>
      </c>
      <c r="Y5712" s="118" t="str">
        <f>VLOOKUP(Table13[[#This Row],[contract_type]],Table2_ContractType!A:B,2,0)</f>
        <v>2 Year</v>
      </c>
    </row>
    <row r="5713" spans="1:25" x14ac:dyDescent="0.15">
      <c r="A5713" s="110" t="s">
        <v>5237</v>
      </c>
      <c r="B5713" s="110" t="s">
        <v>9</v>
      </c>
      <c r="C5713" s="110">
        <v>0</v>
      </c>
      <c r="D5713" s="110" t="s">
        <v>4</v>
      </c>
      <c r="E5713" s="110" t="s">
        <v>4</v>
      </c>
      <c r="F5713" s="110">
        <v>1</v>
      </c>
      <c r="G5713" s="110">
        <v>0</v>
      </c>
      <c r="H5713" s="110">
        <v>0</v>
      </c>
      <c r="I5713" s="110" t="s">
        <v>7</v>
      </c>
      <c r="J5713" s="133">
        <v>21.15</v>
      </c>
      <c r="K5713" s="109">
        <v>306.05</v>
      </c>
      <c r="L5713" s="110" t="s">
        <v>5</v>
      </c>
      <c r="M5713" s="118">
        <f>ROUND(Table13[[#This Row],[tenure]],0)</f>
        <v>14</v>
      </c>
      <c r="N5713" s="107">
        <f t="shared" si="179"/>
        <v>14.470449172576833</v>
      </c>
      <c r="O5713" s="107" t="b">
        <f t="shared" si="178"/>
        <v>0</v>
      </c>
      <c r="P5713" s="107" t="b">
        <f>Table13[[#This Row],[churn]]="Yes"</f>
        <v>0</v>
      </c>
      <c r="Q5713" t="b">
        <f>Table13[phone_service]&gt;0</f>
        <v>1</v>
      </c>
      <c r="R5713" t="b">
        <f>Table13[internet_service]&gt;0</f>
        <v>0</v>
      </c>
      <c r="S5713" t="b">
        <f>AND(Table13[[#This Row],[has_phone]],Table13[[#This Row],[has_internet]])</f>
        <v>0</v>
      </c>
      <c r="T5713" t="str">
        <f>_xlfn.IFS(Table13[[#This Row],[has_phone_and_internet]],"Phone and Internet",Table13[[#This Row],[has_phone]],"Phone",Table13[[#This Row],[has_internet]],"Internet")</f>
        <v>Phone</v>
      </c>
      <c r="U5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3" s="119">
        <f ca="1">EDATE(TODAY(),-Table13[[#This Row],[tenure]])</f>
        <v>43334</v>
      </c>
      <c r="W5713" s="120">
        <f>Table13[[#This Row],[total_charges]]/Table13[[#This Row],[tenure]]</f>
        <v>21.15</v>
      </c>
      <c r="X5713" s="118" t="b">
        <f>Table13[[#This Row],[monthly_charges]]=Table13[[#This Row],[avg_monthly_charge]]</f>
        <v>1</v>
      </c>
      <c r="Y5713" s="118" t="str">
        <f>VLOOKUP(Table13[[#This Row],[contract_type]],Table2_ContractType!A:B,2,0)</f>
        <v>Month-to-Month</v>
      </c>
    </row>
    <row r="5714" spans="1:25" x14ac:dyDescent="0.15">
      <c r="A5714" s="110" t="s">
        <v>3005</v>
      </c>
      <c r="B5714" s="110" t="s">
        <v>9</v>
      </c>
      <c r="C5714" s="110">
        <v>0</v>
      </c>
      <c r="D5714" s="110" t="s">
        <v>4</v>
      </c>
      <c r="E5714" s="110" t="s">
        <v>5</v>
      </c>
      <c r="F5714" s="110">
        <v>0</v>
      </c>
      <c r="G5714" s="110">
        <v>1</v>
      </c>
      <c r="H5714" s="110">
        <v>2</v>
      </c>
      <c r="I5714" s="110" t="s">
        <v>17</v>
      </c>
      <c r="J5714" s="133">
        <v>38.6</v>
      </c>
      <c r="K5714" s="109">
        <v>2345.5500000000002</v>
      </c>
      <c r="L5714" s="110" t="s">
        <v>5</v>
      </c>
      <c r="M5714" s="118">
        <f>ROUND(Table13[[#This Row],[tenure]],0)</f>
        <v>61</v>
      </c>
      <c r="N5714" s="107">
        <f t="shared" si="179"/>
        <v>60.765544041450781</v>
      </c>
      <c r="O5714" s="107" t="b">
        <f t="shared" si="178"/>
        <v>0</v>
      </c>
      <c r="P5714" s="107" t="b">
        <f>Table13[[#This Row],[churn]]="Yes"</f>
        <v>0</v>
      </c>
      <c r="Q5714" t="b">
        <f>Table13[phone_service]&gt;0</f>
        <v>0</v>
      </c>
      <c r="R5714" t="b">
        <f>Table13[internet_service]&gt;0</f>
        <v>1</v>
      </c>
      <c r="S5714" t="b">
        <f>AND(Table13[[#This Row],[has_phone]],Table13[[#This Row],[has_internet]])</f>
        <v>0</v>
      </c>
      <c r="T5714" t="str">
        <f>_xlfn.IFS(Table13[[#This Row],[has_phone_and_internet]],"Phone and Internet",Table13[[#This Row],[has_phone]],"Phone",Table13[[#This Row],[has_internet]],"Internet")</f>
        <v>Internet</v>
      </c>
      <c r="U5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14" s="119">
        <f ca="1">EDATE(TODAY(),-Table13[[#This Row],[tenure]])</f>
        <v>41934</v>
      </c>
      <c r="W5714" s="120">
        <f>Table13[[#This Row],[total_charges]]/Table13[[#This Row],[tenure]]</f>
        <v>38.6</v>
      </c>
      <c r="X5714" s="118" t="b">
        <f>Table13[[#This Row],[monthly_charges]]=Table13[[#This Row],[avg_monthly_charge]]</f>
        <v>1</v>
      </c>
      <c r="Y5714" s="118" t="str">
        <f>VLOOKUP(Table13[[#This Row],[contract_type]],Table2_ContractType!A:B,2,0)</f>
        <v>2 Year</v>
      </c>
    </row>
    <row r="5715" spans="1:25" x14ac:dyDescent="0.15">
      <c r="A5715" s="110" t="s">
        <v>5517</v>
      </c>
      <c r="B5715" s="110" t="s">
        <v>9</v>
      </c>
      <c r="C5715" s="110">
        <v>0</v>
      </c>
      <c r="D5715" s="110" t="s">
        <v>5</v>
      </c>
      <c r="E5715" s="110" t="s">
        <v>5</v>
      </c>
      <c r="F5715" s="110">
        <v>1</v>
      </c>
      <c r="G5715" s="110">
        <v>0</v>
      </c>
      <c r="H5715" s="110">
        <v>0</v>
      </c>
      <c r="I5715" s="110" t="s">
        <v>10</v>
      </c>
      <c r="J5715" s="133">
        <v>20.2</v>
      </c>
      <c r="K5715" s="109">
        <v>20.2</v>
      </c>
      <c r="L5715" s="110" t="s">
        <v>5</v>
      </c>
      <c r="M5715" s="118">
        <f>ROUND(Table13[[#This Row],[tenure]],0)</f>
        <v>1</v>
      </c>
      <c r="N5715" s="107">
        <f t="shared" si="179"/>
        <v>1</v>
      </c>
      <c r="O5715" s="107" t="b">
        <f t="shared" si="178"/>
        <v>0</v>
      </c>
      <c r="P5715" s="107" t="b">
        <f>Table13[[#This Row],[churn]]="Yes"</f>
        <v>0</v>
      </c>
      <c r="Q5715" t="b">
        <f>Table13[phone_service]&gt;0</f>
        <v>1</v>
      </c>
      <c r="R5715" t="b">
        <f>Table13[internet_service]&gt;0</f>
        <v>0</v>
      </c>
      <c r="S5715" t="b">
        <f>AND(Table13[[#This Row],[has_phone]],Table13[[#This Row],[has_internet]])</f>
        <v>0</v>
      </c>
      <c r="T5715" t="str">
        <f>_xlfn.IFS(Table13[[#This Row],[has_phone_and_internet]],"Phone and Internet",Table13[[#This Row],[has_phone]],"Phone",Table13[[#This Row],[has_internet]],"Internet")</f>
        <v>Phone</v>
      </c>
      <c r="U5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5" s="119">
        <f ca="1">EDATE(TODAY(),-Table13[[#This Row],[tenure]])</f>
        <v>43730</v>
      </c>
      <c r="W5715" s="120">
        <f>Table13[[#This Row],[total_charges]]/Table13[[#This Row],[tenure]]</f>
        <v>20.2</v>
      </c>
      <c r="X5715" s="118" t="b">
        <f>Table13[[#This Row],[monthly_charges]]=Table13[[#This Row],[avg_monthly_charge]]</f>
        <v>1</v>
      </c>
      <c r="Y5715" s="118" t="str">
        <f>VLOOKUP(Table13[[#This Row],[contract_type]],Table2_ContractType!A:B,2,0)</f>
        <v>Month-to-Month</v>
      </c>
    </row>
    <row r="5716" spans="1:25" x14ac:dyDescent="0.15">
      <c r="A5716" s="110" t="s">
        <v>5616</v>
      </c>
      <c r="B5716" s="110" t="s">
        <v>9</v>
      </c>
      <c r="C5716" s="110">
        <v>0</v>
      </c>
      <c r="D5716" s="110" t="s">
        <v>4</v>
      </c>
      <c r="E5716" s="110" t="s">
        <v>4</v>
      </c>
      <c r="F5716" s="110">
        <v>1</v>
      </c>
      <c r="G5716" s="110">
        <v>1</v>
      </c>
      <c r="H5716" s="110">
        <v>0</v>
      </c>
      <c r="I5716" s="110" t="s">
        <v>10</v>
      </c>
      <c r="J5716" s="133">
        <v>60.2</v>
      </c>
      <c r="K5716" s="109">
        <v>563.5</v>
      </c>
      <c r="L5716" s="110" t="s">
        <v>5</v>
      </c>
      <c r="M5716" s="118">
        <f>ROUND(Table13[[#This Row],[tenure]],0)</f>
        <v>9</v>
      </c>
      <c r="N5716" s="107">
        <f t="shared" si="179"/>
        <v>9.3604651162790695</v>
      </c>
      <c r="O5716" s="107" t="b">
        <f t="shared" si="178"/>
        <v>0</v>
      </c>
      <c r="P5716" s="107" t="b">
        <f>Table13[[#This Row],[churn]]="Yes"</f>
        <v>0</v>
      </c>
      <c r="Q5716" t="b">
        <f>Table13[phone_service]&gt;0</f>
        <v>1</v>
      </c>
      <c r="R5716" t="b">
        <f>Table13[internet_service]&gt;0</f>
        <v>1</v>
      </c>
      <c r="S5716" t="b">
        <f>AND(Table13[[#This Row],[has_phone]],Table13[[#This Row],[has_internet]])</f>
        <v>1</v>
      </c>
      <c r="T5716" t="str">
        <f>_xlfn.IFS(Table13[[#This Row],[has_phone_and_internet]],"Phone and Internet",Table13[[#This Row],[has_phone]],"Phone",Table13[[#This Row],[has_internet]],"Internet")</f>
        <v>Phone and Internet</v>
      </c>
      <c r="U5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6" s="119">
        <f ca="1">EDATE(TODAY(),-Table13[[#This Row],[tenure]])</f>
        <v>43487</v>
      </c>
      <c r="W5716" s="120">
        <f>Table13[[#This Row],[total_charges]]/Table13[[#This Row],[tenure]]</f>
        <v>60.2</v>
      </c>
      <c r="X5716" s="118" t="b">
        <f>Table13[[#This Row],[monthly_charges]]=Table13[[#This Row],[avg_monthly_charge]]</f>
        <v>1</v>
      </c>
      <c r="Y5716" s="118" t="str">
        <f>VLOOKUP(Table13[[#This Row],[contract_type]],Table2_ContractType!A:B,2,0)</f>
        <v>Month-to-Month</v>
      </c>
    </row>
    <row r="5717" spans="1:25" x14ac:dyDescent="0.15">
      <c r="A5717" s="110" t="s">
        <v>5724</v>
      </c>
      <c r="B5717" s="110" t="s">
        <v>9</v>
      </c>
      <c r="C5717" s="110">
        <v>1</v>
      </c>
      <c r="D5717" s="110" t="s">
        <v>5</v>
      </c>
      <c r="E5717" s="110" t="s">
        <v>5</v>
      </c>
      <c r="F5717" s="110">
        <v>2</v>
      </c>
      <c r="G5717" s="110">
        <v>1</v>
      </c>
      <c r="H5717" s="110">
        <v>2</v>
      </c>
      <c r="I5717" s="110" t="s">
        <v>17</v>
      </c>
      <c r="J5717" s="133">
        <v>81.349999999999994</v>
      </c>
      <c r="K5717" s="109">
        <v>4060.9</v>
      </c>
      <c r="L5717" s="110" t="s">
        <v>5</v>
      </c>
      <c r="M5717" s="118">
        <f>ROUND(Table13[[#This Row],[tenure]],0)</f>
        <v>50</v>
      </c>
      <c r="N5717" s="107">
        <f t="shared" si="179"/>
        <v>49.918869084204061</v>
      </c>
      <c r="O5717" s="107" t="b">
        <f t="shared" si="178"/>
        <v>0</v>
      </c>
      <c r="P5717" s="107" t="b">
        <f>Table13[[#This Row],[churn]]="Yes"</f>
        <v>0</v>
      </c>
      <c r="Q5717" t="b">
        <f>Table13[phone_service]&gt;0</f>
        <v>1</v>
      </c>
      <c r="R5717" t="b">
        <f>Table13[internet_service]&gt;0</f>
        <v>1</v>
      </c>
      <c r="S5717" t="b">
        <f>AND(Table13[[#This Row],[has_phone]],Table13[[#This Row],[has_internet]])</f>
        <v>1</v>
      </c>
      <c r="T5717" t="str">
        <f>_xlfn.IFS(Table13[[#This Row],[has_phone_and_internet]],"Phone and Internet",Table13[[#This Row],[has_phone]],"Phone",Table13[[#This Row],[has_internet]],"Internet")</f>
        <v>Phone and Internet</v>
      </c>
      <c r="U5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7" s="119">
        <f ca="1">EDATE(TODAY(),-Table13[[#This Row],[tenure]])</f>
        <v>42269</v>
      </c>
      <c r="W5717" s="120">
        <f>Table13[[#This Row],[total_charges]]/Table13[[#This Row],[tenure]]</f>
        <v>81.349999999999994</v>
      </c>
      <c r="X5717" s="118" t="b">
        <f>Table13[[#This Row],[monthly_charges]]=Table13[[#This Row],[avg_monthly_charge]]</f>
        <v>1</v>
      </c>
      <c r="Y5717" s="118" t="str">
        <f>VLOOKUP(Table13[[#This Row],[contract_type]],Table2_ContractType!A:B,2,0)</f>
        <v>2 Year</v>
      </c>
    </row>
    <row r="5718" spans="1:25" x14ac:dyDescent="0.15">
      <c r="A5718" s="110" t="s">
        <v>5084</v>
      </c>
      <c r="B5718" s="110" t="s">
        <v>3</v>
      </c>
      <c r="C5718" s="110">
        <v>0</v>
      </c>
      <c r="D5718" s="110" t="s">
        <v>5</v>
      </c>
      <c r="E5718" s="110" t="s">
        <v>4</v>
      </c>
      <c r="F5718" s="110">
        <v>0</v>
      </c>
      <c r="G5718" s="110">
        <v>1</v>
      </c>
      <c r="H5718" s="110">
        <v>1</v>
      </c>
      <c r="I5718" s="110" t="s">
        <v>17</v>
      </c>
      <c r="J5718" s="133">
        <v>49.45</v>
      </c>
      <c r="K5718" s="109">
        <v>1031.4000000000001</v>
      </c>
      <c r="L5718" s="110" t="s">
        <v>5</v>
      </c>
      <c r="M5718" s="118">
        <f>ROUND(Table13[[#This Row],[tenure]],0)</f>
        <v>21</v>
      </c>
      <c r="N5718" s="107">
        <f t="shared" si="179"/>
        <v>20.857431749241659</v>
      </c>
      <c r="O5718" s="107" t="b">
        <f t="shared" si="178"/>
        <v>1</v>
      </c>
      <c r="P5718" s="107" t="b">
        <f>Table13[[#This Row],[churn]]="Yes"</f>
        <v>0</v>
      </c>
      <c r="Q5718" t="b">
        <f>Table13[phone_service]&gt;0</f>
        <v>0</v>
      </c>
      <c r="R5718" t="b">
        <f>Table13[internet_service]&gt;0</f>
        <v>1</v>
      </c>
      <c r="S5718" t="b">
        <f>AND(Table13[[#This Row],[has_phone]],Table13[[#This Row],[has_internet]])</f>
        <v>0</v>
      </c>
      <c r="T5718" t="str">
        <f>_xlfn.IFS(Table13[[#This Row],[has_phone_and_internet]],"Phone and Internet",Table13[[#This Row],[has_phone]],"Phone",Table13[[#This Row],[has_internet]],"Internet")</f>
        <v>Internet</v>
      </c>
      <c r="U5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18" s="119">
        <f ca="1">EDATE(TODAY(),-Table13[[#This Row],[tenure]])</f>
        <v>43153</v>
      </c>
      <c r="W5718" s="120">
        <f>Table13[[#This Row],[total_charges]]/Table13[[#This Row],[tenure]]</f>
        <v>49.45</v>
      </c>
      <c r="X5718" s="118" t="b">
        <f>Table13[[#This Row],[monthly_charges]]=Table13[[#This Row],[avg_monthly_charge]]</f>
        <v>1</v>
      </c>
      <c r="Y5718" s="118" t="str">
        <f>VLOOKUP(Table13[[#This Row],[contract_type]],Table2_ContractType!A:B,2,0)</f>
        <v>1 Year</v>
      </c>
    </row>
    <row r="5719" spans="1:25" x14ac:dyDescent="0.15">
      <c r="A5719" s="110" t="s">
        <v>6554</v>
      </c>
      <c r="B5719" s="110" t="s">
        <v>3</v>
      </c>
      <c r="C5719" s="110">
        <v>0</v>
      </c>
      <c r="D5719" s="110" t="s">
        <v>4</v>
      </c>
      <c r="E5719" s="110" t="s">
        <v>4</v>
      </c>
      <c r="F5719" s="110">
        <v>1</v>
      </c>
      <c r="G5719" s="110">
        <v>1</v>
      </c>
      <c r="H5719" s="110">
        <v>1</v>
      </c>
      <c r="I5719" s="110" t="s">
        <v>17</v>
      </c>
      <c r="J5719" s="133">
        <v>54.75</v>
      </c>
      <c r="K5719" s="109">
        <v>3425.35</v>
      </c>
      <c r="L5719" s="110" t="s">
        <v>5</v>
      </c>
      <c r="M5719" s="118">
        <f>ROUND(Table13[[#This Row],[tenure]],0)</f>
        <v>63</v>
      </c>
      <c r="N5719" s="107">
        <f t="shared" si="179"/>
        <v>62.563470319634703</v>
      </c>
      <c r="O5719" s="107" t="b">
        <f t="shared" si="178"/>
        <v>1</v>
      </c>
      <c r="P5719" s="107" t="b">
        <f>Table13[[#This Row],[churn]]="Yes"</f>
        <v>0</v>
      </c>
      <c r="Q5719" t="b">
        <f>Table13[phone_service]&gt;0</f>
        <v>1</v>
      </c>
      <c r="R5719" t="b">
        <f>Table13[internet_service]&gt;0</f>
        <v>1</v>
      </c>
      <c r="S5719" t="b">
        <f>AND(Table13[[#This Row],[has_phone]],Table13[[#This Row],[has_internet]])</f>
        <v>1</v>
      </c>
      <c r="T5719" t="str">
        <f>_xlfn.IFS(Table13[[#This Row],[has_phone_and_internet]],"Phone and Internet",Table13[[#This Row],[has_phone]],"Phone",Table13[[#This Row],[has_internet]],"Internet")</f>
        <v>Phone and Internet</v>
      </c>
      <c r="U5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9" s="119">
        <f ca="1">EDATE(TODAY(),-Table13[[#This Row],[tenure]])</f>
        <v>41873</v>
      </c>
      <c r="W5719" s="120">
        <f>Table13[[#This Row],[total_charges]]/Table13[[#This Row],[tenure]]</f>
        <v>54.75</v>
      </c>
      <c r="X5719" s="118" t="b">
        <f>Table13[[#This Row],[monthly_charges]]=Table13[[#This Row],[avg_monthly_charge]]</f>
        <v>1</v>
      </c>
      <c r="Y5719" s="118" t="str">
        <f>VLOOKUP(Table13[[#This Row],[contract_type]],Table2_ContractType!A:B,2,0)</f>
        <v>1 Year</v>
      </c>
    </row>
    <row r="5720" spans="1:25" x14ac:dyDescent="0.15">
      <c r="A5720" s="110" t="s">
        <v>2144</v>
      </c>
      <c r="B5720" s="110" t="s">
        <v>3</v>
      </c>
      <c r="C5720" s="110">
        <v>1</v>
      </c>
      <c r="D5720" s="110" t="s">
        <v>5</v>
      </c>
      <c r="E5720" s="110" t="s">
        <v>5</v>
      </c>
      <c r="F5720" s="110">
        <v>1</v>
      </c>
      <c r="G5720" s="110">
        <v>2</v>
      </c>
      <c r="H5720" s="110">
        <v>0</v>
      </c>
      <c r="I5720" s="110" t="s">
        <v>7</v>
      </c>
      <c r="J5720" s="133">
        <v>70.55</v>
      </c>
      <c r="K5720" s="109">
        <v>70.55</v>
      </c>
      <c r="L5720" s="110" t="s">
        <v>4</v>
      </c>
      <c r="M5720" s="118">
        <f>ROUND(Table13[[#This Row],[tenure]],0)</f>
        <v>1</v>
      </c>
      <c r="N5720" s="107">
        <f t="shared" si="179"/>
        <v>1</v>
      </c>
      <c r="O5720" s="107" t="b">
        <f t="shared" si="178"/>
        <v>1</v>
      </c>
      <c r="P5720" s="107" t="b">
        <f>Table13[[#This Row],[churn]]="Yes"</f>
        <v>1</v>
      </c>
      <c r="Q5720" t="b">
        <f>Table13[phone_service]&gt;0</f>
        <v>1</v>
      </c>
      <c r="R5720" t="b">
        <f>Table13[internet_service]&gt;0</f>
        <v>1</v>
      </c>
      <c r="S5720" t="b">
        <f>AND(Table13[[#This Row],[has_phone]],Table13[[#This Row],[has_internet]])</f>
        <v>1</v>
      </c>
      <c r="T5720" t="str">
        <f>_xlfn.IFS(Table13[[#This Row],[has_phone_and_internet]],"Phone and Internet",Table13[[#This Row],[has_phone]],"Phone",Table13[[#This Row],[has_internet]],"Internet")</f>
        <v>Phone and Internet</v>
      </c>
      <c r="U5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0" s="119">
        <f ca="1">EDATE(TODAY(),-Table13[[#This Row],[tenure]])</f>
        <v>43730</v>
      </c>
      <c r="W5720" s="120">
        <f>Table13[[#This Row],[total_charges]]/Table13[[#This Row],[tenure]]</f>
        <v>70.55</v>
      </c>
      <c r="X5720" s="118" t="b">
        <f>Table13[[#This Row],[monthly_charges]]=Table13[[#This Row],[avg_monthly_charge]]</f>
        <v>1</v>
      </c>
      <c r="Y5720" s="118" t="str">
        <f>VLOOKUP(Table13[[#This Row],[contract_type]],Table2_ContractType!A:B,2,0)</f>
        <v>Month-to-Month</v>
      </c>
    </row>
    <row r="5721" spans="1:25" x14ac:dyDescent="0.15">
      <c r="A5721" s="110" t="s">
        <v>5322</v>
      </c>
      <c r="B5721" s="110" t="s">
        <v>3</v>
      </c>
      <c r="C5721" s="110">
        <v>0</v>
      </c>
      <c r="D5721" s="110" t="s">
        <v>4</v>
      </c>
      <c r="E5721" s="110" t="s">
        <v>5</v>
      </c>
      <c r="F5721" s="110">
        <v>1</v>
      </c>
      <c r="G5721" s="110">
        <v>0</v>
      </c>
      <c r="H5721" s="110">
        <v>0</v>
      </c>
      <c r="I5721" s="110" t="s">
        <v>13</v>
      </c>
      <c r="J5721" s="133">
        <v>19.5</v>
      </c>
      <c r="K5721" s="109">
        <v>146.30000000000001</v>
      </c>
      <c r="L5721" s="110" t="s">
        <v>4</v>
      </c>
      <c r="M5721" s="118">
        <f>ROUND(Table13[[#This Row],[tenure]],0)</f>
        <v>8</v>
      </c>
      <c r="N5721" s="107">
        <f t="shared" si="179"/>
        <v>7.5025641025641034</v>
      </c>
      <c r="O5721" s="107" t="b">
        <f t="shared" si="178"/>
        <v>1</v>
      </c>
      <c r="P5721" s="107" t="b">
        <f>Table13[[#This Row],[churn]]="Yes"</f>
        <v>1</v>
      </c>
      <c r="Q5721" t="b">
        <f>Table13[phone_service]&gt;0</f>
        <v>1</v>
      </c>
      <c r="R5721" t="b">
        <f>Table13[internet_service]&gt;0</f>
        <v>0</v>
      </c>
      <c r="S5721" t="b">
        <f>AND(Table13[[#This Row],[has_phone]],Table13[[#This Row],[has_internet]])</f>
        <v>0</v>
      </c>
      <c r="T5721" t="str">
        <f>_xlfn.IFS(Table13[[#This Row],[has_phone_and_internet]],"Phone and Internet",Table13[[#This Row],[has_phone]],"Phone",Table13[[#This Row],[has_internet]],"Internet")</f>
        <v>Phone</v>
      </c>
      <c r="U5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21" s="119">
        <f ca="1">EDATE(TODAY(),-Table13[[#This Row],[tenure]])</f>
        <v>43546</v>
      </c>
      <c r="W5721" s="120">
        <f>Table13[[#This Row],[total_charges]]/Table13[[#This Row],[tenure]]</f>
        <v>19.5</v>
      </c>
      <c r="X5721" s="118" t="b">
        <f>Table13[[#This Row],[monthly_charges]]=Table13[[#This Row],[avg_monthly_charge]]</f>
        <v>1</v>
      </c>
      <c r="Y5721" s="118" t="str">
        <f>VLOOKUP(Table13[[#This Row],[contract_type]],Table2_ContractType!A:B,2,0)</f>
        <v>Month-to-Month</v>
      </c>
    </row>
    <row r="5722" spans="1:25" x14ac:dyDescent="0.15">
      <c r="A5722" s="110" t="s">
        <v>1849</v>
      </c>
      <c r="B5722" s="110" t="s">
        <v>9</v>
      </c>
      <c r="C5722" s="110">
        <v>1</v>
      </c>
      <c r="D5722" s="110" t="s">
        <v>5</v>
      </c>
      <c r="E5722" s="110" t="s">
        <v>5</v>
      </c>
      <c r="F5722" s="110">
        <v>2</v>
      </c>
      <c r="G5722" s="110">
        <v>2</v>
      </c>
      <c r="H5722" s="110">
        <v>0</v>
      </c>
      <c r="I5722" s="110" t="s">
        <v>7</v>
      </c>
      <c r="J5722" s="133">
        <v>90.05</v>
      </c>
      <c r="K5722" s="109">
        <v>4931.8</v>
      </c>
      <c r="L5722" s="110" t="s">
        <v>5</v>
      </c>
      <c r="M5722" s="118">
        <f>ROUND(Table13[[#This Row],[tenure]],0)</f>
        <v>55</v>
      </c>
      <c r="N5722" s="107">
        <f t="shared" si="179"/>
        <v>54.76735147140478</v>
      </c>
      <c r="O5722" s="107" t="b">
        <f t="shared" si="178"/>
        <v>0</v>
      </c>
      <c r="P5722" s="107" t="b">
        <f>Table13[[#This Row],[churn]]="Yes"</f>
        <v>0</v>
      </c>
      <c r="Q5722" t="b">
        <f>Table13[phone_service]&gt;0</f>
        <v>1</v>
      </c>
      <c r="R5722" t="b">
        <f>Table13[internet_service]&gt;0</f>
        <v>1</v>
      </c>
      <c r="S5722" t="b">
        <f>AND(Table13[[#This Row],[has_phone]],Table13[[#This Row],[has_internet]])</f>
        <v>1</v>
      </c>
      <c r="T5722" t="str">
        <f>_xlfn.IFS(Table13[[#This Row],[has_phone_and_internet]],"Phone and Internet",Table13[[#This Row],[has_phone]],"Phone",Table13[[#This Row],[has_internet]],"Internet")</f>
        <v>Phone and Internet</v>
      </c>
      <c r="U5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2" s="119">
        <f ca="1">EDATE(TODAY(),-Table13[[#This Row],[tenure]])</f>
        <v>42116</v>
      </c>
      <c r="W5722" s="120">
        <f>Table13[[#This Row],[total_charges]]/Table13[[#This Row],[tenure]]</f>
        <v>90.05</v>
      </c>
      <c r="X5722" s="118" t="b">
        <f>Table13[[#This Row],[monthly_charges]]=Table13[[#This Row],[avg_monthly_charge]]</f>
        <v>1</v>
      </c>
      <c r="Y5722" s="118" t="str">
        <f>VLOOKUP(Table13[[#This Row],[contract_type]],Table2_ContractType!A:B,2,0)</f>
        <v>Month-to-Month</v>
      </c>
    </row>
    <row r="5723" spans="1:25" x14ac:dyDescent="0.15">
      <c r="A5723" s="110" t="s">
        <v>5299</v>
      </c>
      <c r="B5723" s="110" t="s">
        <v>3</v>
      </c>
      <c r="C5723" s="110">
        <v>0</v>
      </c>
      <c r="D5723" s="110" t="s">
        <v>5</v>
      </c>
      <c r="E5723" s="110" t="s">
        <v>5</v>
      </c>
      <c r="F5723" s="110">
        <v>1</v>
      </c>
      <c r="G5723" s="110">
        <v>2</v>
      </c>
      <c r="H5723" s="110">
        <v>0</v>
      </c>
      <c r="I5723" s="110" t="s">
        <v>7</v>
      </c>
      <c r="J5723" s="133">
        <v>79.650000000000006</v>
      </c>
      <c r="K5723" s="109">
        <v>79.650000000000006</v>
      </c>
      <c r="L5723" s="110" t="s">
        <v>4</v>
      </c>
      <c r="M5723" s="118">
        <f>ROUND(Table13[[#This Row],[tenure]],0)</f>
        <v>1</v>
      </c>
      <c r="N5723" s="107">
        <f t="shared" si="179"/>
        <v>1</v>
      </c>
      <c r="O5723" s="107" t="b">
        <f t="shared" si="178"/>
        <v>1</v>
      </c>
      <c r="P5723" s="107" t="b">
        <f>Table13[[#This Row],[churn]]="Yes"</f>
        <v>1</v>
      </c>
      <c r="Q5723" t="b">
        <f>Table13[phone_service]&gt;0</f>
        <v>1</v>
      </c>
      <c r="R5723" t="b">
        <f>Table13[internet_service]&gt;0</f>
        <v>1</v>
      </c>
      <c r="S5723" t="b">
        <f>AND(Table13[[#This Row],[has_phone]],Table13[[#This Row],[has_internet]])</f>
        <v>1</v>
      </c>
      <c r="T5723" t="str">
        <f>_xlfn.IFS(Table13[[#This Row],[has_phone_and_internet]],"Phone and Internet",Table13[[#This Row],[has_phone]],"Phone",Table13[[#This Row],[has_internet]],"Internet")</f>
        <v>Phone and Internet</v>
      </c>
      <c r="U5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3" s="119">
        <f ca="1">EDATE(TODAY(),-Table13[[#This Row],[tenure]])</f>
        <v>43730</v>
      </c>
      <c r="W5723" s="120">
        <f>Table13[[#This Row],[total_charges]]/Table13[[#This Row],[tenure]]</f>
        <v>79.650000000000006</v>
      </c>
      <c r="X5723" s="118" t="b">
        <f>Table13[[#This Row],[monthly_charges]]=Table13[[#This Row],[avg_monthly_charge]]</f>
        <v>1</v>
      </c>
      <c r="Y5723" s="118" t="str">
        <f>VLOOKUP(Table13[[#This Row],[contract_type]],Table2_ContractType!A:B,2,0)</f>
        <v>Month-to-Month</v>
      </c>
    </row>
    <row r="5724" spans="1:25" x14ac:dyDescent="0.15">
      <c r="A5724" s="110" t="s">
        <v>3333</v>
      </c>
      <c r="B5724" s="110" t="s">
        <v>3</v>
      </c>
      <c r="C5724" s="110">
        <v>1</v>
      </c>
      <c r="D5724" s="110" t="s">
        <v>5</v>
      </c>
      <c r="E5724" s="110" t="s">
        <v>5</v>
      </c>
      <c r="F5724" s="110">
        <v>2</v>
      </c>
      <c r="G5724" s="110">
        <v>2</v>
      </c>
      <c r="H5724" s="110">
        <v>0</v>
      </c>
      <c r="I5724" s="110" t="s">
        <v>7</v>
      </c>
      <c r="J5724" s="133">
        <v>84.45</v>
      </c>
      <c r="K5724" s="109">
        <v>762.5</v>
      </c>
      <c r="L5724" s="110" t="s">
        <v>4</v>
      </c>
      <c r="M5724" s="118">
        <f>ROUND(Table13[[#This Row],[tenure]],0)</f>
        <v>9</v>
      </c>
      <c r="N5724" s="107">
        <f t="shared" si="179"/>
        <v>9.0290112492599164</v>
      </c>
      <c r="O5724" s="107" t="b">
        <f t="shared" si="178"/>
        <v>1</v>
      </c>
      <c r="P5724" s="107" t="b">
        <f>Table13[[#This Row],[churn]]="Yes"</f>
        <v>1</v>
      </c>
      <c r="Q5724" t="b">
        <f>Table13[phone_service]&gt;0</f>
        <v>1</v>
      </c>
      <c r="R5724" t="b">
        <f>Table13[internet_service]&gt;0</f>
        <v>1</v>
      </c>
      <c r="S5724" t="b">
        <f>AND(Table13[[#This Row],[has_phone]],Table13[[#This Row],[has_internet]])</f>
        <v>1</v>
      </c>
      <c r="T5724" t="str">
        <f>_xlfn.IFS(Table13[[#This Row],[has_phone_and_internet]],"Phone and Internet",Table13[[#This Row],[has_phone]],"Phone",Table13[[#This Row],[has_internet]],"Internet")</f>
        <v>Phone and Internet</v>
      </c>
      <c r="U5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4" s="119">
        <f ca="1">EDATE(TODAY(),-Table13[[#This Row],[tenure]])</f>
        <v>43487</v>
      </c>
      <c r="W5724" s="120">
        <f>Table13[[#This Row],[total_charges]]/Table13[[#This Row],[tenure]]</f>
        <v>84.45</v>
      </c>
      <c r="X5724" s="118" t="b">
        <f>Table13[[#This Row],[monthly_charges]]=Table13[[#This Row],[avg_monthly_charge]]</f>
        <v>1</v>
      </c>
      <c r="Y5724" s="118" t="str">
        <f>VLOOKUP(Table13[[#This Row],[contract_type]],Table2_ContractType!A:B,2,0)</f>
        <v>Month-to-Month</v>
      </c>
    </row>
    <row r="5725" spans="1:25" x14ac:dyDescent="0.15">
      <c r="A5725" s="110" t="s">
        <v>2942</v>
      </c>
      <c r="B5725" s="110" t="s">
        <v>3</v>
      </c>
      <c r="C5725" s="110">
        <v>1</v>
      </c>
      <c r="D5725" s="110" t="s">
        <v>5</v>
      </c>
      <c r="E5725" s="110" t="s">
        <v>4</v>
      </c>
      <c r="F5725" s="110">
        <v>2</v>
      </c>
      <c r="G5725" s="110">
        <v>2</v>
      </c>
      <c r="H5725" s="110">
        <v>0</v>
      </c>
      <c r="I5725" s="110" t="s">
        <v>13</v>
      </c>
      <c r="J5725" s="133">
        <v>105.35</v>
      </c>
      <c r="K5725" s="109">
        <v>3465.05</v>
      </c>
      <c r="L5725" s="110" t="s">
        <v>5</v>
      </c>
      <c r="M5725" s="118">
        <f>ROUND(Table13[[#This Row],[tenure]],0)</f>
        <v>33</v>
      </c>
      <c r="N5725" s="107">
        <f t="shared" si="179"/>
        <v>32.890840056953017</v>
      </c>
      <c r="O5725" s="107" t="b">
        <f t="shared" si="178"/>
        <v>1</v>
      </c>
      <c r="P5725" s="107" t="b">
        <f>Table13[[#This Row],[churn]]="Yes"</f>
        <v>0</v>
      </c>
      <c r="Q5725" t="b">
        <f>Table13[phone_service]&gt;0</f>
        <v>1</v>
      </c>
      <c r="R5725" t="b">
        <f>Table13[internet_service]&gt;0</f>
        <v>1</v>
      </c>
      <c r="S5725" t="b">
        <f>AND(Table13[[#This Row],[has_phone]],Table13[[#This Row],[has_internet]])</f>
        <v>1</v>
      </c>
      <c r="T5725" t="str">
        <f>_xlfn.IFS(Table13[[#This Row],[has_phone_and_internet]],"Phone and Internet",Table13[[#This Row],[has_phone]],"Phone",Table13[[#This Row],[has_internet]],"Internet")</f>
        <v>Phone and Internet</v>
      </c>
      <c r="U5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25" s="119">
        <f ca="1">EDATE(TODAY(),-Table13[[#This Row],[tenure]])</f>
        <v>42788</v>
      </c>
      <c r="W5725" s="120">
        <f>Table13[[#This Row],[total_charges]]/Table13[[#This Row],[tenure]]</f>
        <v>105.35</v>
      </c>
      <c r="X5725" s="118" t="b">
        <f>Table13[[#This Row],[monthly_charges]]=Table13[[#This Row],[avg_monthly_charge]]</f>
        <v>1</v>
      </c>
      <c r="Y5725" s="118" t="str">
        <f>VLOOKUP(Table13[[#This Row],[contract_type]],Table2_ContractType!A:B,2,0)</f>
        <v>Month-to-Month</v>
      </c>
    </row>
    <row r="5726" spans="1:25" x14ac:dyDescent="0.15">
      <c r="A5726" s="110" t="s">
        <v>1397</v>
      </c>
      <c r="B5726" s="110" t="s">
        <v>9</v>
      </c>
      <c r="C5726" s="110">
        <v>0</v>
      </c>
      <c r="D5726" s="110" t="s">
        <v>5</v>
      </c>
      <c r="E5726" s="110" t="s">
        <v>5</v>
      </c>
      <c r="F5726" s="110">
        <v>2</v>
      </c>
      <c r="G5726" s="110">
        <v>1</v>
      </c>
      <c r="H5726" s="110">
        <v>2</v>
      </c>
      <c r="I5726" s="110" t="s">
        <v>17</v>
      </c>
      <c r="J5726" s="133">
        <v>86.55</v>
      </c>
      <c r="K5726" s="109">
        <v>5632.55</v>
      </c>
      <c r="L5726" s="110" t="s">
        <v>5</v>
      </c>
      <c r="M5726" s="118">
        <f>ROUND(Table13[[#This Row],[tenure]],0)</f>
        <v>65</v>
      </c>
      <c r="N5726" s="107">
        <f t="shared" si="179"/>
        <v>65.0785673021375</v>
      </c>
      <c r="O5726" s="107" t="b">
        <f t="shared" si="178"/>
        <v>0</v>
      </c>
      <c r="P5726" s="107" t="b">
        <f>Table13[[#This Row],[churn]]="Yes"</f>
        <v>0</v>
      </c>
      <c r="Q5726" t="b">
        <f>Table13[phone_service]&gt;0</f>
        <v>1</v>
      </c>
      <c r="R5726" t="b">
        <f>Table13[internet_service]&gt;0</f>
        <v>1</v>
      </c>
      <c r="S5726" t="b">
        <f>AND(Table13[[#This Row],[has_phone]],Table13[[#This Row],[has_internet]])</f>
        <v>1</v>
      </c>
      <c r="T5726" t="str">
        <f>_xlfn.IFS(Table13[[#This Row],[has_phone_and_internet]],"Phone and Internet",Table13[[#This Row],[has_phone]],"Phone",Table13[[#This Row],[has_internet]],"Internet")</f>
        <v>Phone and Internet</v>
      </c>
      <c r="U5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6" s="119">
        <f ca="1">EDATE(TODAY(),-Table13[[#This Row],[tenure]])</f>
        <v>41781</v>
      </c>
      <c r="W5726" s="120">
        <f>Table13[[#This Row],[total_charges]]/Table13[[#This Row],[tenure]]</f>
        <v>86.55</v>
      </c>
      <c r="X5726" s="118" t="b">
        <f>Table13[[#This Row],[monthly_charges]]=Table13[[#This Row],[avg_monthly_charge]]</f>
        <v>1</v>
      </c>
      <c r="Y5726" s="118" t="str">
        <f>VLOOKUP(Table13[[#This Row],[contract_type]],Table2_ContractType!A:B,2,0)</f>
        <v>2 Year</v>
      </c>
    </row>
    <row r="5727" spans="1:25" x14ac:dyDescent="0.15">
      <c r="A5727" s="110" t="s">
        <v>5176</v>
      </c>
      <c r="B5727" s="110" t="s">
        <v>9</v>
      </c>
      <c r="C5727" s="110">
        <v>1</v>
      </c>
      <c r="D5727" s="110" t="s">
        <v>5</v>
      </c>
      <c r="E5727" s="110" t="s">
        <v>5</v>
      </c>
      <c r="F5727" s="110">
        <v>1</v>
      </c>
      <c r="G5727" s="110">
        <v>2</v>
      </c>
      <c r="H5727" s="110">
        <v>0</v>
      </c>
      <c r="I5727" s="110" t="s">
        <v>7</v>
      </c>
      <c r="J5727" s="133">
        <v>69.650000000000006</v>
      </c>
      <c r="K5727" s="109">
        <v>69.650000000000006</v>
      </c>
      <c r="L5727" s="110" t="s">
        <v>4</v>
      </c>
      <c r="M5727" s="118">
        <f>ROUND(Table13[[#This Row],[tenure]],0)</f>
        <v>1</v>
      </c>
      <c r="N5727" s="107">
        <f t="shared" si="179"/>
        <v>1</v>
      </c>
      <c r="O5727" s="107" t="b">
        <f t="shared" si="178"/>
        <v>0</v>
      </c>
      <c r="P5727" s="107" t="b">
        <f>Table13[[#This Row],[churn]]="Yes"</f>
        <v>1</v>
      </c>
      <c r="Q5727" t="b">
        <f>Table13[phone_service]&gt;0</f>
        <v>1</v>
      </c>
      <c r="R5727" t="b">
        <f>Table13[internet_service]&gt;0</f>
        <v>1</v>
      </c>
      <c r="S5727" t="b">
        <f>AND(Table13[[#This Row],[has_phone]],Table13[[#This Row],[has_internet]])</f>
        <v>1</v>
      </c>
      <c r="T5727" t="str">
        <f>_xlfn.IFS(Table13[[#This Row],[has_phone_and_internet]],"Phone and Internet",Table13[[#This Row],[has_phone]],"Phone",Table13[[#This Row],[has_internet]],"Internet")</f>
        <v>Phone and Internet</v>
      </c>
      <c r="U5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7" s="119">
        <f ca="1">EDATE(TODAY(),-Table13[[#This Row],[tenure]])</f>
        <v>43730</v>
      </c>
      <c r="W5727" s="120">
        <f>Table13[[#This Row],[total_charges]]/Table13[[#This Row],[tenure]]</f>
        <v>69.650000000000006</v>
      </c>
      <c r="X5727" s="118" t="b">
        <f>Table13[[#This Row],[monthly_charges]]=Table13[[#This Row],[avg_monthly_charge]]</f>
        <v>1</v>
      </c>
      <c r="Y5727" s="118" t="str">
        <f>VLOOKUP(Table13[[#This Row],[contract_type]],Table2_ContractType!A:B,2,0)</f>
        <v>Month-to-Month</v>
      </c>
    </row>
    <row r="5728" spans="1:25" x14ac:dyDescent="0.15">
      <c r="A5728" s="110" t="s">
        <v>4569</v>
      </c>
      <c r="B5728" s="110" t="s">
        <v>3</v>
      </c>
      <c r="C5728" s="110">
        <v>1</v>
      </c>
      <c r="D5728" s="110" t="s">
        <v>5</v>
      </c>
      <c r="E5728" s="110" t="s">
        <v>5</v>
      </c>
      <c r="F5728" s="110">
        <v>2</v>
      </c>
      <c r="G5728" s="110">
        <v>2</v>
      </c>
      <c r="H5728" s="110">
        <v>0</v>
      </c>
      <c r="I5728" s="110" t="s">
        <v>7</v>
      </c>
      <c r="J5728" s="133">
        <v>85.25</v>
      </c>
      <c r="K5728" s="109">
        <v>2287.25</v>
      </c>
      <c r="L5728" s="110" t="s">
        <v>4</v>
      </c>
      <c r="M5728" s="118">
        <f>ROUND(Table13[[#This Row],[tenure]],0)</f>
        <v>27</v>
      </c>
      <c r="N5728" s="107">
        <f t="shared" si="179"/>
        <v>26.829912023460409</v>
      </c>
      <c r="O5728" s="107" t="b">
        <f t="shared" si="178"/>
        <v>1</v>
      </c>
      <c r="P5728" s="107" t="b">
        <f>Table13[[#This Row],[churn]]="Yes"</f>
        <v>1</v>
      </c>
      <c r="Q5728" t="b">
        <f>Table13[phone_service]&gt;0</f>
        <v>1</v>
      </c>
      <c r="R5728" t="b">
        <f>Table13[internet_service]&gt;0</f>
        <v>1</v>
      </c>
      <c r="S5728" t="b">
        <f>AND(Table13[[#This Row],[has_phone]],Table13[[#This Row],[has_internet]])</f>
        <v>1</v>
      </c>
      <c r="T5728" t="str">
        <f>_xlfn.IFS(Table13[[#This Row],[has_phone_and_internet]],"Phone and Internet",Table13[[#This Row],[has_phone]],"Phone",Table13[[#This Row],[has_internet]],"Internet")</f>
        <v>Phone and Internet</v>
      </c>
      <c r="U5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8" s="119">
        <f ca="1">EDATE(TODAY(),-Table13[[#This Row],[tenure]])</f>
        <v>42969</v>
      </c>
      <c r="W5728" s="120">
        <f>Table13[[#This Row],[total_charges]]/Table13[[#This Row],[tenure]]</f>
        <v>85.25</v>
      </c>
      <c r="X5728" s="118" t="b">
        <f>Table13[[#This Row],[monthly_charges]]=Table13[[#This Row],[avg_monthly_charge]]</f>
        <v>1</v>
      </c>
      <c r="Y5728" s="118" t="str">
        <f>VLOOKUP(Table13[[#This Row],[contract_type]],Table2_ContractType!A:B,2,0)</f>
        <v>Month-to-Month</v>
      </c>
    </row>
    <row r="5729" spans="1:25" x14ac:dyDescent="0.15">
      <c r="A5729" s="110" t="s">
        <v>6002</v>
      </c>
      <c r="B5729" s="110" t="s">
        <v>9</v>
      </c>
      <c r="C5729" s="110">
        <v>0</v>
      </c>
      <c r="D5729" s="110" t="s">
        <v>5</v>
      </c>
      <c r="E5729" s="110" t="s">
        <v>5</v>
      </c>
      <c r="F5729" s="110">
        <v>1</v>
      </c>
      <c r="G5729" s="110">
        <v>2</v>
      </c>
      <c r="H5729" s="110">
        <v>0</v>
      </c>
      <c r="I5729" s="110" t="s">
        <v>7</v>
      </c>
      <c r="J5729" s="133">
        <v>94.25</v>
      </c>
      <c r="K5729" s="109">
        <v>1483.25</v>
      </c>
      <c r="L5729" s="110" t="s">
        <v>4</v>
      </c>
      <c r="M5729" s="118">
        <f>ROUND(Table13[[#This Row],[tenure]],0)</f>
        <v>16</v>
      </c>
      <c r="N5729" s="107">
        <f t="shared" si="179"/>
        <v>15.737400530503979</v>
      </c>
      <c r="O5729" s="107" t="b">
        <f t="shared" si="178"/>
        <v>0</v>
      </c>
      <c r="P5729" s="107" t="b">
        <f>Table13[[#This Row],[churn]]="Yes"</f>
        <v>1</v>
      </c>
      <c r="Q5729" t="b">
        <f>Table13[phone_service]&gt;0</f>
        <v>1</v>
      </c>
      <c r="R5729" t="b">
        <f>Table13[internet_service]&gt;0</f>
        <v>1</v>
      </c>
      <c r="S5729" t="b">
        <f>AND(Table13[[#This Row],[has_phone]],Table13[[#This Row],[has_internet]])</f>
        <v>1</v>
      </c>
      <c r="T5729" t="str">
        <f>_xlfn.IFS(Table13[[#This Row],[has_phone_and_internet]],"Phone and Internet",Table13[[#This Row],[has_phone]],"Phone",Table13[[#This Row],[has_internet]],"Internet")</f>
        <v>Phone and Internet</v>
      </c>
      <c r="U5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9" s="119">
        <f ca="1">EDATE(TODAY(),-Table13[[#This Row],[tenure]])</f>
        <v>43303</v>
      </c>
      <c r="W5729" s="120">
        <f>Table13[[#This Row],[total_charges]]/Table13[[#This Row],[tenure]]</f>
        <v>94.25</v>
      </c>
      <c r="X5729" s="118" t="b">
        <f>Table13[[#This Row],[monthly_charges]]=Table13[[#This Row],[avg_monthly_charge]]</f>
        <v>1</v>
      </c>
      <c r="Y5729" s="118" t="str">
        <f>VLOOKUP(Table13[[#This Row],[contract_type]],Table2_ContractType!A:B,2,0)</f>
        <v>Month-to-Month</v>
      </c>
    </row>
    <row r="5730" spans="1:25" x14ac:dyDescent="0.15">
      <c r="A5730" s="110" t="s">
        <v>2283</v>
      </c>
      <c r="B5730" s="110" t="s">
        <v>9</v>
      </c>
      <c r="C5730" s="110">
        <v>0</v>
      </c>
      <c r="D5730" s="110" t="s">
        <v>5</v>
      </c>
      <c r="E5730" s="110" t="s">
        <v>4</v>
      </c>
      <c r="F5730" s="110">
        <v>1</v>
      </c>
      <c r="G5730" s="110">
        <v>1</v>
      </c>
      <c r="H5730" s="110">
        <v>0</v>
      </c>
      <c r="I5730" s="110" t="s">
        <v>7</v>
      </c>
      <c r="J5730" s="133">
        <v>49.85</v>
      </c>
      <c r="K5730" s="109">
        <v>49.85</v>
      </c>
      <c r="L5730" s="110" t="s">
        <v>5</v>
      </c>
      <c r="M5730" s="118">
        <f>ROUND(Table13[[#This Row],[tenure]],0)</f>
        <v>1</v>
      </c>
      <c r="N5730" s="107">
        <f t="shared" si="179"/>
        <v>1</v>
      </c>
      <c r="O5730" s="107" t="b">
        <f t="shared" si="178"/>
        <v>0</v>
      </c>
      <c r="P5730" s="107" t="b">
        <f>Table13[[#This Row],[churn]]="Yes"</f>
        <v>0</v>
      </c>
      <c r="Q5730" t="b">
        <f>Table13[phone_service]&gt;0</f>
        <v>1</v>
      </c>
      <c r="R5730" t="b">
        <f>Table13[internet_service]&gt;0</f>
        <v>1</v>
      </c>
      <c r="S5730" t="b">
        <f>AND(Table13[[#This Row],[has_phone]],Table13[[#This Row],[has_internet]])</f>
        <v>1</v>
      </c>
      <c r="T5730" t="str">
        <f>_xlfn.IFS(Table13[[#This Row],[has_phone_and_internet]],"Phone and Internet",Table13[[#This Row],[has_phone]],"Phone",Table13[[#This Row],[has_internet]],"Internet")</f>
        <v>Phone and Internet</v>
      </c>
      <c r="U5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30" s="119">
        <f ca="1">EDATE(TODAY(),-Table13[[#This Row],[tenure]])</f>
        <v>43730</v>
      </c>
      <c r="W5730" s="120">
        <f>Table13[[#This Row],[total_charges]]/Table13[[#This Row],[tenure]]</f>
        <v>49.85</v>
      </c>
      <c r="X5730" s="118" t="b">
        <f>Table13[[#This Row],[monthly_charges]]=Table13[[#This Row],[avg_monthly_charge]]</f>
        <v>1</v>
      </c>
      <c r="Y5730" s="118" t="str">
        <f>VLOOKUP(Table13[[#This Row],[contract_type]],Table2_ContractType!A:B,2,0)</f>
        <v>Month-to-Month</v>
      </c>
    </row>
    <row r="5731" spans="1:25" x14ac:dyDescent="0.15">
      <c r="A5731" s="110" t="s">
        <v>4615</v>
      </c>
      <c r="B5731" s="110" t="s">
        <v>9</v>
      </c>
      <c r="C5731" s="110">
        <v>1</v>
      </c>
      <c r="D5731" s="110" t="s">
        <v>5</v>
      </c>
      <c r="E5731" s="110" t="s">
        <v>5</v>
      </c>
      <c r="F5731" s="110">
        <v>1</v>
      </c>
      <c r="G5731" s="110">
        <v>2</v>
      </c>
      <c r="H5731" s="110">
        <v>0</v>
      </c>
      <c r="I5731" s="110" t="s">
        <v>13</v>
      </c>
      <c r="J5731" s="133">
        <v>99.1</v>
      </c>
      <c r="K5731" s="109">
        <v>6496.15</v>
      </c>
      <c r="L5731" s="110" t="s">
        <v>5</v>
      </c>
      <c r="M5731" s="118">
        <f>ROUND(Table13[[#This Row],[tenure]],0)</f>
        <v>66</v>
      </c>
      <c r="N5731" s="107">
        <f t="shared" si="179"/>
        <v>65.551463168516648</v>
      </c>
      <c r="O5731" s="107" t="b">
        <f t="shared" si="178"/>
        <v>0</v>
      </c>
      <c r="P5731" s="107" t="b">
        <f>Table13[[#This Row],[churn]]="Yes"</f>
        <v>0</v>
      </c>
      <c r="Q5731" t="b">
        <f>Table13[phone_service]&gt;0</f>
        <v>1</v>
      </c>
      <c r="R5731" t="b">
        <f>Table13[internet_service]&gt;0</f>
        <v>1</v>
      </c>
      <c r="S5731" t="b">
        <f>AND(Table13[[#This Row],[has_phone]],Table13[[#This Row],[has_internet]])</f>
        <v>1</v>
      </c>
      <c r="T5731" t="str">
        <f>_xlfn.IFS(Table13[[#This Row],[has_phone_and_internet]],"Phone and Internet",Table13[[#This Row],[has_phone]],"Phone",Table13[[#This Row],[has_internet]],"Internet")</f>
        <v>Phone and Internet</v>
      </c>
      <c r="U5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1" s="119">
        <f ca="1">EDATE(TODAY(),-Table13[[#This Row],[tenure]])</f>
        <v>41781</v>
      </c>
      <c r="W5731" s="120">
        <f>Table13[[#This Row],[total_charges]]/Table13[[#This Row],[tenure]]</f>
        <v>99.1</v>
      </c>
      <c r="X5731" s="118" t="b">
        <f>Table13[[#This Row],[monthly_charges]]=Table13[[#This Row],[avg_monthly_charge]]</f>
        <v>1</v>
      </c>
      <c r="Y5731" s="118" t="str">
        <f>VLOOKUP(Table13[[#This Row],[contract_type]],Table2_ContractType!A:B,2,0)</f>
        <v>Month-to-Month</v>
      </c>
    </row>
    <row r="5732" spans="1:25" x14ac:dyDescent="0.15">
      <c r="A5732" s="110" t="s">
        <v>6893</v>
      </c>
      <c r="B5732" s="110" t="s">
        <v>3</v>
      </c>
      <c r="C5732" s="110">
        <v>1</v>
      </c>
      <c r="D5732" s="110" t="s">
        <v>5</v>
      </c>
      <c r="E5732" s="110" t="s">
        <v>5</v>
      </c>
      <c r="F5732" s="110">
        <v>2</v>
      </c>
      <c r="G5732" s="110">
        <v>2</v>
      </c>
      <c r="H5732" s="110">
        <v>1</v>
      </c>
      <c r="I5732" s="110" t="s">
        <v>17</v>
      </c>
      <c r="J5732" s="133">
        <v>99.65</v>
      </c>
      <c r="K5732" s="109">
        <v>7181.25</v>
      </c>
      <c r="L5732" s="110" t="s">
        <v>5</v>
      </c>
      <c r="M5732" s="118">
        <f>ROUND(Table13[[#This Row],[tenure]],0)</f>
        <v>72</v>
      </c>
      <c r="N5732" s="107">
        <f t="shared" si="179"/>
        <v>72.064726542900146</v>
      </c>
      <c r="O5732" s="107" t="b">
        <f t="shared" si="178"/>
        <v>1</v>
      </c>
      <c r="P5732" s="107" t="b">
        <f>Table13[[#This Row],[churn]]="Yes"</f>
        <v>0</v>
      </c>
      <c r="Q5732" t="b">
        <f>Table13[phone_service]&gt;0</f>
        <v>1</v>
      </c>
      <c r="R5732" t="b">
        <f>Table13[internet_service]&gt;0</f>
        <v>1</v>
      </c>
      <c r="S5732" t="b">
        <f>AND(Table13[[#This Row],[has_phone]],Table13[[#This Row],[has_internet]])</f>
        <v>1</v>
      </c>
      <c r="T5732" t="str">
        <f>_xlfn.IFS(Table13[[#This Row],[has_phone_and_internet]],"Phone and Internet",Table13[[#This Row],[has_phone]],"Phone",Table13[[#This Row],[has_internet]],"Internet")</f>
        <v>Phone and Internet</v>
      </c>
      <c r="U5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2" s="119">
        <f ca="1">EDATE(TODAY(),-Table13[[#This Row],[tenure]])</f>
        <v>41569</v>
      </c>
      <c r="W5732" s="120">
        <f>Table13[[#This Row],[total_charges]]/Table13[[#This Row],[tenure]]</f>
        <v>99.65</v>
      </c>
      <c r="X5732" s="118" t="b">
        <f>Table13[[#This Row],[monthly_charges]]=Table13[[#This Row],[avg_monthly_charge]]</f>
        <v>1</v>
      </c>
      <c r="Y5732" s="118" t="str">
        <f>VLOOKUP(Table13[[#This Row],[contract_type]],Table2_ContractType!A:B,2,0)</f>
        <v>1 Year</v>
      </c>
    </row>
    <row r="5733" spans="1:25" x14ac:dyDescent="0.15">
      <c r="A5733" s="110" t="s">
        <v>5385</v>
      </c>
      <c r="B5733" s="110" t="s">
        <v>3</v>
      </c>
      <c r="C5733" s="110">
        <v>0</v>
      </c>
      <c r="D5733" s="110" t="s">
        <v>5</v>
      </c>
      <c r="E5733" s="110" t="s">
        <v>5</v>
      </c>
      <c r="F5733" s="110">
        <v>2</v>
      </c>
      <c r="G5733" s="110">
        <v>2</v>
      </c>
      <c r="H5733" s="110">
        <v>0</v>
      </c>
      <c r="I5733" s="110" t="s">
        <v>7</v>
      </c>
      <c r="J5733" s="133">
        <v>74.75</v>
      </c>
      <c r="K5733" s="109">
        <v>799.65</v>
      </c>
      <c r="L5733" s="110" t="s">
        <v>4</v>
      </c>
      <c r="M5733" s="118">
        <f>ROUND(Table13[[#This Row],[tenure]],0)</f>
        <v>11</v>
      </c>
      <c r="N5733" s="107">
        <f t="shared" si="179"/>
        <v>10.697658862876255</v>
      </c>
      <c r="O5733" s="107" t="b">
        <f t="shared" si="178"/>
        <v>1</v>
      </c>
      <c r="P5733" s="107" t="b">
        <f>Table13[[#This Row],[churn]]="Yes"</f>
        <v>1</v>
      </c>
      <c r="Q5733" t="b">
        <f>Table13[phone_service]&gt;0</f>
        <v>1</v>
      </c>
      <c r="R5733" t="b">
        <f>Table13[internet_service]&gt;0</f>
        <v>1</v>
      </c>
      <c r="S5733" t="b">
        <f>AND(Table13[[#This Row],[has_phone]],Table13[[#This Row],[has_internet]])</f>
        <v>1</v>
      </c>
      <c r="T5733" t="str">
        <f>_xlfn.IFS(Table13[[#This Row],[has_phone_and_internet]],"Phone and Internet",Table13[[#This Row],[has_phone]],"Phone",Table13[[#This Row],[has_internet]],"Internet")</f>
        <v>Phone and Internet</v>
      </c>
      <c r="U5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3" s="119">
        <f ca="1">EDATE(TODAY(),-Table13[[#This Row],[tenure]])</f>
        <v>43456</v>
      </c>
      <c r="W5733" s="120">
        <f>Table13[[#This Row],[total_charges]]/Table13[[#This Row],[tenure]]</f>
        <v>74.75</v>
      </c>
      <c r="X5733" s="118" t="b">
        <f>Table13[[#This Row],[monthly_charges]]=Table13[[#This Row],[avg_monthly_charge]]</f>
        <v>1</v>
      </c>
      <c r="Y5733" s="118" t="str">
        <f>VLOOKUP(Table13[[#This Row],[contract_type]],Table2_ContractType!A:B,2,0)</f>
        <v>Month-to-Month</v>
      </c>
    </row>
    <row r="5734" spans="1:25" x14ac:dyDescent="0.15">
      <c r="A5734" s="110" t="s">
        <v>5810</v>
      </c>
      <c r="B5734" s="110" t="s">
        <v>3</v>
      </c>
      <c r="C5734" s="110">
        <v>0</v>
      </c>
      <c r="D5734" s="110" t="s">
        <v>5</v>
      </c>
      <c r="E5734" s="110" t="s">
        <v>5</v>
      </c>
      <c r="F5734" s="110">
        <v>0</v>
      </c>
      <c r="G5734" s="110">
        <v>1</v>
      </c>
      <c r="H5734" s="110">
        <v>0</v>
      </c>
      <c r="I5734" s="110" t="s">
        <v>7</v>
      </c>
      <c r="J5734" s="133">
        <v>35.1</v>
      </c>
      <c r="K5734" s="109">
        <v>446.1</v>
      </c>
      <c r="L5734" s="110" t="s">
        <v>4</v>
      </c>
      <c r="M5734" s="118">
        <f>ROUND(Table13[[#This Row],[tenure]],0)</f>
        <v>13</v>
      </c>
      <c r="N5734" s="107">
        <f t="shared" si="179"/>
        <v>12.709401709401709</v>
      </c>
      <c r="O5734" s="107" t="b">
        <f t="shared" si="178"/>
        <v>1</v>
      </c>
      <c r="P5734" s="107" t="b">
        <f>Table13[[#This Row],[churn]]="Yes"</f>
        <v>1</v>
      </c>
      <c r="Q5734" t="b">
        <f>Table13[phone_service]&gt;0</f>
        <v>0</v>
      </c>
      <c r="R5734" t="b">
        <f>Table13[internet_service]&gt;0</f>
        <v>1</v>
      </c>
      <c r="S5734" t="b">
        <f>AND(Table13[[#This Row],[has_phone]],Table13[[#This Row],[has_internet]])</f>
        <v>0</v>
      </c>
      <c r="T5734" t="str">
        <f>_xlfn.IFS(Table13[[#This Row],[has_phone_and_internet]],"Phone and Internet",Table13[[#This Row],[has_phone]],"Phone",Table13[[#This Row],[has_internet]],"Internet")</f>
        <v>Internet</v>
      </c>
      <c r="U5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4" s="119">
        <f ca="1">EDATE(TODAY(),-Table13[[#This Row],[tenure]])</f>
        <v>43395</v>
      </c>
      <c r="W5734" s="120">
        <f>Table13[[#This Row],[total_charges]]/Table13[[#This Row],[tenure]]</f>
        <v>35.1</v>
      </c>
      <c r="X5734" s="118" t="b">
        <f>Table13[[#This Row],[monthly_charges]]=Table13[[#This Row],[avg_monthly_charge]]</f>
        <v>1</v>
      </c>
      <c r="Y5734" s="118" t="str">
        <f>VLOOKUP(Table13[[#This Row],[contract_type]],Table2_ContractType!A:B,2,0)</f>
        <v>Month-to-Month</v>
      </c>
    </row>
    <row r="5735" spans="1:25" x14ac:dyDescent="0.15">
      <c r="A5735" s="110" t="s">
        <v>541</v>
      </c>
      <c r="B5735" s="110" t="s">
        <v>3</v>
      </c>
      <c r="C5735" s="110">
        <v>0</v>
      </c>
      <c r="D5735" s="110" t="s">
        <v>4</v>
      </c>
      <c r="E5735" s="110" t="s">
        <v>4</v>
      </c>
      <c r="F5735" s="110">
        <v>1</v>
      </c>
      <c r="G5735" s="110">
        <v>0</v>
      </c>
      <c r="H5735" s="110">
        <v>2</v>
      </c>
      <c r="I5735" s="110" t="s">
        <v>17</v>
      </c>
      <c r="J5735" s="133">
        <v>21.1</v>
      </c>
      <c r="K5735" s="109">
        <v>490.65</v>
      </c>
      <c r="L5735" s="110" t="s">
        <v>5</v>
      </c>
      <c r="M5735" s="118">
        <f>ROUND(Table13[[#This Row],[tenure]],0)</f>
        <v>23</v>
      </c>
      <c r="N5735" s="107">
        <f t="shared" si="179"/>
        <v>23.253554502369667</v>
      </c>
      <c r="O5735" s="107" t="b">
        <f t="shared" si="178"/>
        <v>1</v>
      </c>
      <c r="P5735" s="107" t="b">
        <f>Table13[[#This Row],[churn]]="Yes"</f>
        <v>0</v>
      </c>
      <c r="Q5735" t="b">
        <f>Table13[phone_service]&gt;0</f>
        <v>1</v>
      </c>
      <c r="R5735" t="b">
        <f>Table13[internet_service]&gt;0</f>
        <v>0</v>
      </c>
      <c r="S5735" t="b">
        <f>AND(Table13[[#This Row],[has_phone]],Table13[[#This Row],[has_internet]])</f>
        <v>0</v>
      </c>
      <c r="T5735" t="str">
        <f>_xlfn.IFS(Table13[[#This Row],[has_phone_and_internet]],"Phone and Internet",Table13[[#This Row],[has_phone]],"Phone",Table13[[#This Row],[has_internet]],"Internet")</f>
        <v>Phone</v>
      </c>
      <c r="U5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35" s="119">
        <f ca="1">EDATE(TODAY(),-Table13[[#This Row],[tenure]])</f>
        <v>43061</v>
      </c>
      <c r="W5735" s="120">
        <f>Table13[[#This Row],[total_charges]]/Table13[[#This Row],[tenure]]</f>
        <v>21.1</v>
      </c>
      <c r="X5735" s="118" t="b">
        <f>Table13[[#This Row],[monthly_charges]]=Table13[[#This Row],[avg_monthly_charge]]</f>
        <v>1</v>
      </c>
      <c r="Y5735" s="118" t="str">
        <f>VLOOKUP(Table13[[#This Row],[contract_type]],Table2_ContractType!A:B,2,0)</f>
        <v>2 Year</v>
      </c>
    </row>
    <row r="5736" spans="1:25" x14ac:dyDescent="0.15">
      <c r="A5736" s="110" t="s">
        <v>2250</v>
      </c>
      <c r="B5736" s="110" t="s">
        <v>3</v>
      </c>
      <c r="C5736" s="110">
        <v>0</v>
      </c>
      <c r="D5736" s="110" t="s">
        <v>4</v>
      </c>
      <c r="E5736" s="110" t="s">
        <v>4</v>
      </c>
      <c r="F5736" s="110">
        <v>0</v>
      </c>
      <c r="G5736" s="110">
        <v>1</v>
      </c>
      <c r="H5736" s="110">
        <v>2</v>
      </c>
      <c r="I5736" s="110" t="s">
        <v>17</v>
      </c>
      <c r="J5736" s="133">
        <v>35.700000000000003</v>
      </c>
      <c r="K5736" s="109">
        <v>2545.6999999999998</v>
      </c>
      <c r="L5736" s="110" t="s">
        <v>5</v>
      </c>
      <c r="M5736" s="118">
        <f>ROUND(Table13[[#This Row],[tenure]],0)</f>
        <v>71</v>
      </c>
      <c r="N5736" s="107">
        <f t="shared" si="179"/>
        <v>71.308123249299712</v>
      </c>
      <c r="O5736" s="107" t="b">
        <f t="shared" si="178"/>
        <v>1</v>
      </c>
      <c r="P5736" s="107" t="b">
        <f>Table13[[#This Row],[churn]]="Yes"</f>
        <v>0</v>
      </c>
      <c r="Q5736" t="b">
        <f>Table13[phone_service]&gt;0</f>
        <v>0</v>
      </c>
      <c r="R5736" t="b">
        <f>Table13[internet_service]&gt;0</f>
        <v>1</v>
      </c>
      <c r="S5736" t="b">
        <f>AND(Table13[[#This Row],[has_phone]],Table13[[#This Row],[has_internet]])</f>
        <v>0</v>
      </c>
      <c r="T5736" t="str">
        <f>_xlfn.IFS(Table13[[#This Row],[has_phone_and_internet]],"Phone and Internet",Table13[[#This Row],[has_phone]],"Phone",Table13[[#This Row],[has_internet]],"Internet")</f>
        <v>Internet</v>
      </c>
      <c r="U5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36" s="119">
        <f ca="1">EDATE(TODAY(),-Table13[[#This Row],[tenure]])</f>
        <v>41600</v>
      </c>
      <c r="W5736" s="120">
        <f>Table13[[#This Row],[total_charges]]/Table13[[#This Row],[tenure]]</f>
        <v>35.700000000000003</v>
      </c>
      <c r="X5736" s="118" t="b">
        <f>Table13[[#This Row],[monthly_charges]]=Table13[[#This Row],[avg_monthly_charge]]</f>
        <v>1</v>
      </c>
      <c r="Y5736" s="118" t="str">
        <f>VLOOKUP(Table13[[#This Row],[contract_type]],Table2_ContractType!A:B,2,0)</f>
        <v>2 Year</v>
      </c>
    </row>
    <row r="5737" spans="1:25" x14ac:dyDescent="0.15">
      <c r="A5737" s="110" t="s">
        <v>1900</v>
      </c>
      <c r="B5737" s="110" t="s">
        <v>9</v>
      </c>
      <c r="C5737" s="110">
        <v>0</v>
      </c>
      <c r="D5737" s="110" t="s">
        <v>5</v>
      </c>
      <c r="E5737" s="110" t="s">
        <v>5</v>
      </c>
      <c r="F5737" s="110">
        <v>0</v>
      </c>
      <c r="G5737" s="110">
        <v>1</v>
      </c>
      <c r="H5737" s="110">
        <v>0</v>
      </c>
      <c r="I5737" s="110" t="s">
        <v>10</v>
      </c>
      <c r="J5737" s="133">
        <v>31.1</v>
      </c>
      <c r="K5737" s="109">
        <v>419.7</v>
      </c>
      <c r="L5737" s="110" t="s">
        <v>5</v>
      </c>
      <c r="M5737" s="118">
        <f>ROUND(Table13[[#This Row],[tenure]],0)</f>
        <v>13</v>
      </c>
      <c r="N5737" s="107">
        <f t="shared" si="179"/>
        <v>13.495176848874596</v>
      </c>
      <c r="O5737" s="107" t="b">
        <f t="shared" si="178"/>
        <v>0</v>
      </c>
      <c r="P5737" s="107" t="b">
        <f>Table13[[#This Row],[churn]]="Yes"</f>
        <v>0</v>
      </c>
      <c r="Q5737" t="b">
        <f>Table13[phone_service]&gt;0</f>
        <v>0</v>
      </c>
      <c r="R5737" t="b">
        <f>Table13[internet_service]&gt;0</f>
        <v>1</v>
      </c>
      <c r="S5737" t="b">
        <f>AND(Table13[[#This Row],[has_phone]],Table13[[#This Row],[has_internet]])</f>
        <v>0</v>
      </c>
      <c r="T5737" t="str">
        <f>_xlfn.IFS(Table13[[#This Row],[has_phone_and_internet]],"Phone and Internet",Table13[[#This Row],[has_phone]],"Phone",Table13[[#This Row],[has_internet]],"Internet")</f>
        <v>Internet</v>
      </c>
      <c r="U5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7" s="119">
        <f ca="1">EDATE(TODAY(),-Table13[[#This Row],[tenure]])</f>
        <v>43365</v>
      </c>
      <c r="W5737" s="120">
        <f>Table13[[#This Row],[total_charges]]/Table13[[#This Row],[tenure]]</f>
        <v>31.100000000000005</v>
      </c>
      <c r="X5737" s="118" t="b">
        <f>Table13[[#This Row],[monthly_charges]]=Table13[[#This Row],[avg_monthly_charge]]</f>
        <v>1</v>
      </c>
      <c r="Y5737" s="118" t="str">
        <f>VLOOKUP(Table13[[#This Row],[contract_type]],Table2_ContractType!A:B,2,0)</f>
        <v>Month-to-Month</v>
      </c>
    </row>
    <row r="5738" spans="1:25" x14ac:dyDescent="0.15">
      <c r="A5738" s="110" t="s">
        <v>3073</v>
      </c>
      <c r="B5738" s="110" t="s">
        <v>9</v>
      </c>
      <c r="C5738" s="110">
        <v>1</v>
      </c>
      <c r="D5738" s="110" t="s">
        <v>4</v>
      </c>
      <c r="E5738" s="110" t="s">
        <v>5</v>
      </c>
      <c r="F5738" s="110">
        <v>0</v>
      </c>
      <c r="G5738" s="110">
        <v>1</v>
      </c>
      <c r="H5738" s="110">
        <v>0</v>
      </c>
      <c r="I5738" s="110" t="s">
        <v>10</v>
      </c>
      <c r="J5738" s="133">
        <v>34.25</v>
      </c>
      <c r="K5738" s="109">
        <v>828.2</v>
      </c>
      <c r="L5738" s="110" t="s">
        <v>5</v>
      </c>
      <c r="M5738" s="118">
        <f>ROUND(Table13[[#This Row],[tenure]],0)</f>
        <v>24</v>
      </c>
      <c r="N5738" s="107">
        <f t="shared" si="179"/>
        <v>24.181021897810222</v>
      </c>
      <c r="O5738" s="107" t="b">
        <f t="shared" si="178"/>
        <v>0</v>
      </c>
      <c r="P5738" s="107" t="b">
        <f>Table13[[#This Row],[churn]]="Yes"</f>
        <v>0</v>
      </c>
      <c r="Q5738" t="b">
        <f>Table13[phone_service]&gt;0</f>
        <v>0</v>
      </c>
      <c r="R5738" t="b">
        <f>Table13[internet_service]&gt;0</f>
        <v>1</v>
      </c>
      <c r="S5738" t="b">
        <f>AND(Table13[[#This Row],[has_phone]],Table13[[#This Row],[has_internet]])</f>
        <v>0</v>
      </c>
      <c r="T5738" t="str">
        <f>_xlfn.IFS(Table13[[#This Row],[has_phone_and_internet]],"Phone and Internet",Table13[[#This Row],[has_phone]],"Phone",Table13[[#This Row],[has_internet]],"Internet")</f>
        <v>Internet</v>
      </c>
      <c r="U5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38" s="119">
        <f ca="1">EDATE(TODAY(),-Table13[[#This Row],[tenure]])</f>
        <v>43030</v>
      </c>
      <c r="W5738" s="120">
        <f>Table13[[#This Row],[total_charges]]/Table13[[#This Row],[tenure]]</f>
        <v>34.25</v>
      </c>
      <c r="X5738" s="118" t="b">
        <f>Table13[[#This Row],[monthly_charges]]=Table13[[#This Row],[avg_monthly_charge]]</f>
        <v>1</v>
      </c>
      <c r="Y5738" s="118" t="str">
        <f>VLOOKUP(Table13[[#This Row],[contract_type]],Table2_ContractType!A:B,2,0)</f>
        <v>Month-to-Month</v>
      </c>
    </row>
    <row r="5739" spans="1:25" x14ac:dyDescent="0.15">
      <c r="A5739" s="110" t="s">
        <v>6810</v>
      </c>
      <c r="B5739" s="110" t="s">
        <v>3</v>
      </c>
      <c r="C5739" s="110">
        <v>0</v>
      </c>
      <c r="D5739" s="110" t="s">
        <v>5</v>
      </c>
      <c r="E5739" s="110" t="s">
        <v>5</v>
      </c>
      <c r="F5739" s="110">
        <v>2</v>
      </c>
      <c r="G5739" s="110">
        <v>2</v>
      </c>
      <c r="H5739" s="110">
        <v>2</v>
      </c>
      <c r="I5739" s="110" t="s">
        <v>10</v>
      </c>
      <c r="J5739" s="133">
        <v>111.15</v>
      </c>
      <c r="K5739" s="109">
        <v>7737.55</v>
      </c>
      <c r="L5739" s="110" t="s">
        <v>5</v>
      </c>
      <c r="M5739" s="118">
        <f>ROUND(Table13[[#This Row],[tenure]],0)</f>
        <v>70</v>
      </c>
      <c r="N5739" s="107">
        <f t="shared" si="179"/>
        <v>69.613585245164188</v>
      </c>
      <c r="O5739" s="107" t="b">
        <f t="shared" si="178"/>
        <v>1</v>
      </c>
      <c r="P5739" s="107" t="b">
        <f>Table13[[#This Row],[churn]]="Yes"</f>
        <v>0</v>
      </c>
      <c r="Q5739" t="b">
        <f>Table13[phone_service]&gt;0</f>
        <v>1</v>
      </c>
      <c r="R5739" t="b">
        <f>Table13[internet_service]&gt;0</f>
        <v>1</v>
      </c>
      <c r="S5739" t="b">
        <f>AND(Table13[[#This Row],[has_phone]],Table13[[#This Row],[has_internet]])</f>
        <v>1</v>
      </c>
      <c r="T5739" t="str">
        <f>_xlfn.IFS(Table13[[#This Row],[has_phone_and_internet]],"Phone and Internet",Table13[[#This Row],[has_phone]],"Phone",Table13[[#This Row],[has_internet]],"Internet")</f>
        <v>Phone and Internet</v>
      </c>
      <c r="U5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9" s="119">
        <f ca="1">EDATE(TODAY(),-Table13[[#This Row],[tenure]])</f>
        <v>41661</v>
      </c>
      <c r="W5739" s="120">
        <f>Table13[[#This Row],[total_charges]]/Table13[[#This Row],[tenure]]</f>
        <v>111.15</v>
      </c>
      <c r="X5739" s="118" t="b">
        <f>Table13[[#This Row],[monthly_charges]]=Table13[[#This Row],[avg_monthly_charge]]</f>
        <v>1</v>
      </c>
      <c r="Y5739" s="118" t="str">
        <f>VLOOKUP(Table13[[#This Row],[contract_type]],Table2_ContractType!A:B,2,0)</f>
        <v>2 Year</v>
      </c>
    </row>
    <row r="5740" spans="1:25" x14ac:dyDescent="0.15">
      <c r="A5740" s="110" t="s">
        <v>6371</v>
      </c>
      <c r="B5740" s="110" t="s">
        <v>3</v>
      </c>
      <c r="C5740" s="110">
        <v>0</v>
      </c>
      <c r="D5740" s="110" t="s">
        <v>5</v>
      </c>
      <c r="E5740" s="110" t="s">
        <v>5</v>
      </c>
      <c r="F5740" s="110">
        <v>1</v>
      </c>
      <c r="G5740" s="110">
        <v>0</v>
      </c>
      <c r="H5740" s="110">
        <v>0</v>
      </c>
      <c r="I5740" s="110" t="s">
        <v>10</v>
      </c>
      <c r="J5740" s="133">
        <v>20.3</v>
      </c>
      <c r="K5740" s="109">
        <v>20.3</v>
      </c>
      <c r="L5740" s="110" t="s">
        <v>4</v>
      </c>
      <c r="M5740" s="118">
        <f>ROUND(Table13[[#This Row],[tenure]],0)</f>
        <v>1</v>
      </c>
      <c r="N5740" s="107">
        <f t="shared" si="179"/>
        <v>1</v>
      </c>
      <c r="O5740" s="107" t="b">
        <f t="shared" si="178"/>
        <v>1</v>
      </c>
      <c r="P5740" s="107" t="b">
        <f>Table13[[#This Row],[churn]]="Yes"</f>
        <v>1</v>
      </c>
      <c r="Q5740" t="b">
        <f>Table13[phone_service]&gt;0</f>
        <v>1</v>
      </c>
      <c r="R5740" t="b">
        <f>Table13[internet_service]&gt;0</f>
        <v>0</v>
      </c>
      <c r="S5740" t="b">
        <f>AND(Table13[[#This Row],[has_phone]],Table13[[#This Row],[has_internet]])</f>
        <v>0</v>
      </c>
      <c r="T5740" t="str">
        <f>_xlfn.IFS(Table13[[#This Row],[has_phone_and_internet]],"Phone and Internet",Table13[[#This Row],[has_phone]],"Phone",Table13[[#This Row],[has_internet]],"Internet")</f>
        <v>Phone</v>
      </c>
      <c r="U5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0" s="119">
        <f ca="1">EDATE(TODAY(),-Table13[[#This Row],[tenure]])</f>
        <v>43730</v>
      </c>
      <c r="W5740" s="120">
        <f>Table13[[#This Row],[total_charges]]/Table13[[#This Row],[tenure]]</f>
        <v>20.3</v>
      </c>
      <c r="X5740" s="118" t="b">
        <f>Table13[[#This Row],[monthly_charges]]=Table13[[#This Row],[avg_monthly_charge]]</f>
        <v>1</v>
      </c>
      <c r="Y5740" s="118" t="str">
        <f>VLOOKUP(Table13[[#This Row],[contract_type]],Table2_ContractType!A:B,2,0)</f>
        <v>Month-to-Month</v>
      </c>
    </row>
    <row r="5741" spans="1:25" x14ac:dyDescent="0.15">
      <c r="A5741" s="110" t="s">
        <v>5278</v>
      </c>
      <c r="B5741" s="110" t="s">
        <v>9</v>
      </c>
      <c r="C5741" s="110">
        <v>1</v>
      </c>
      <c r="D5741" s="110" t="s">
        <v>4</v>
      </c>
      <c r="E5741" s="110" t="s">
        <v>5</v>
      </c>
      <c r="F5741" s="110">
        <v>1</v>
      </c>
      <c r="G5741" s="110">
        <v>0</v>
      </c>
      <c r="H5741" s="110">
        <v>1</v>
      </c>
      <c r="I5741" s="110" t="s">
        <v>17</v>
      </c>
      <c r="J5741" s="133">
        <v>19.850000000000001</v>
      </c>
      <c r="K5741" s="109">
        <v>183.15</v>
      </c>
      <c r="L5741" s="110" t="s">
        <v>5</v>
      </c>
      <c r="M5741" s="118">
        <f>ROUND(Table13[[#This Row],[tenure]],0)</f>
        <v>9</v>
      </c>
      <c r="N5741" s="107">
        <f t="shared" si="179"/>
        <v>9.2267002518891683</v>
      </c>
      <c r="O5741" s="107" t="b">
        <f t="shared" si="178"/>
        <v>0</v>
      </c>
      <c r="P5741" s="107" t="b">
        <f>Table13[[#This Row],[churn]]="Yes"</f>
        <v>0</v>
      </c>
      <c r="Q5741" t="b">
        <f>Table13[phone_service]&gt;0</f>
        <v>1</v>
      </c>
      <c r="R5741" t="b">
        <f>Table13[internet_service]&gt;0</f>
        <v>0</v>
      </c>
      <c r="S5741" t="b">
        <f>AND(Table13[[#This Row],[has_phone]],Table13[[#This Row],[has_internet]])</f>
        <v>0</v>
      </c>
      <c r="T5741" t="str">
        <f>_xlfn.IFS(Table13[[#This Row],[has_phone_and_internet]],"Phone and Internet",Table13[[#This Row],[has_phone]],"Phone",Table13[[#This Row],[has_internet]],"Internet")</f>
        <v>Phone</v>
      </c>
      <c r="U5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41" s="119">
        <f ca="1">EDATE(TODAY(),-Table13[[#This Row],[tenure]])</f>
        <v>43487</v>
      </c>
      <c r="W5741" s="120">
        <f>Table13[[#This Row],[total_charges]]/Table13[[#This Row],[tenure]]</f>
        <v>19.850000000000001</v>
      </c>
      <c r="X5741" s="118" t="b">
        <f>Table13[[#This Row],[monthly_charges]]=Table13[[#This Row],[avg_monthly_charge]]</f>
        <v>1</v>
      </c>
      <c r="Y5741" s="118" t="str">
        <f>VLOOKUP(Table13[[#This Row],[contract_type]],Table2_ContractType!A:B,2,0)</f>
        <v>1 Year</v>
      </c>
    </row>
    <row r="5742" spans="1:25" x14ac:dyDescent="0.15">
      <c r="A5742" s="110" t="s">
        <v>2223</v>
      </c>
      <c r="B5742" s="110" t="s">
        <v>9</v>
      </c>
      <c r="C5742" s="110">
        <v>0</v>
      </c>
      <c r="D5742" s="110" t="s">
        <v>5</v>
      </c>
      <c r="E5742" s="110" t="s">
        <v>5</v>
      </c>
      <c r="F5742" s="110">
        <v>1</v>
      </c>
      <c r="G5742" s="110">
        <v>0</v>
      </c>
      <c r="H5742" s="110">
        <v>1</v>
      </c>
      <c r="I5742" s="110" t="s">
        <v>10</v>
      </c>
      <c r="J5742" s="133">
        <v>19.5</v>
      </c>
      <c r="K5742" s="109">
        <v>225.85</v>
      </c>
      <c r="L5742" s="110" t="s">
        <v>5</v>
      </c>
      <c r="M5742" s="118">
        <f>ROUND(Table13[[#This Row],[tenure]],0)</f>
        <v>12</v>
      </c>
      <c r="N5742" s="107">
        <f t="shared" si="179"/>
        <v>11.582051282051282</v>
      </c>
      <c r="O5742" s="107" t="b">
        <f t="shared" si="178"/>
        <v>0</v>
      </c>
      <c r="P5742" s="107" t="b">
        <f>Table13[[#This Row],[churn]]="Yes"</f>
        <v>0</v>
      </c>
      <c r="Q5742" t="b">
        <f>Table13[phone_service]&gt;0</f>
        <v>1</v>
      </c>
      <c r="R5742" t="b">
        <f>Table13[internet_service]&gt;0</f>
        <v>0</v>
      </c>
      <c r="S5742" t="b">
        <f>AND(Table13[[#This Row],[has_phone]],Table13[[#This Row],[has_internet]])</f>
        <v>0</v>
      </c>
      <c r="T5742" t="str">
        <f>_xlfn.IFS(Table13[[#This Row],[has_phone_and_internet]],"Phone and Internet",Table13[[#This Row],[has_phone]],"Phone",Table13[[#This Row],[has_internet]],"Internet")</f>
        <v>Phone</v>
      </c>
      <c r="U5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2" s="119">
        <f ca="1">EDATE(TODAY(),-Table13[[#This Row],[tenure]])</f>
        <v>43426</v>
      </c>
      <c r="W5742" s="120">
        <f>Table13[[#This Row],[total_charges]]/Table13[[#This Row],[tenure]]</f>
        <v>19.5</v>
      </c>
      <c r="X5742" s="118" t="b">
        <f>Table13[[#This Row],[monthly_charges]]=Table13[[#This Row],[avg_monthly_charge]]</f>
        <v>1</v>
      </c>
      <c r="Y5742" s="118" t="str">
        <f>VLOOKUP(Table13[[#This Row],[contract_type]],Table2_ContractType!A:B,2,0)</f>
        <v>1 Year</v>
      </c>
    </row>
    <row r="5743" spans="1:25" x14ac:dyDescent="0.15">
      <c r="A5743" s="110" t="s">
        <v>6368</v>
      </c>
      <c r="B5743" s="110" t="s">
        <v>9</v>
      </c>
      <c r="C5743" s="110">
        <v>0</v>
      </c>
      <c r="D5743" s="110" t="s">
        <v>4</v>
      </c>
      <c r="E5743" s="110" t="s">
        <v>5</v>
      </c>
      <c r="F5743" s="110">
        <v>2</v>
      </c>
      <c r="G5743" s="110">
        <v>2</v>
      </c>
      <c r="H5743" s="110">
        <v>1</v>
      </c>
      <c r="I5743" s="110" t="s">
        <v>7</v>
      </c>
      <c r="J5743" s="133">
        <v>89.75</v>
      </c>
      <c r="K5743" s="109">
        <v>5769.6</v>
      </c>
      <c r="L5743" s="110" t="s">
        <v>4</v>
      </c>
      <c r="M5743" s="118">
        <f>ROUND(Table13[[#This Row],[tenure]],0)</f>
        <v>64</v>
      </c>
      <c r="N5743" s="107">
        <f t="shared" si="179"/>
        <v>64.285236768802235</v>
      </c>
      <c r="O5743" s="107" t="b">
        <f t="shared" si="178"/>
        <v>0</v>
      </c>
      <c r="P5743" s="107" t="b">
        <f>Table13[[#This Row],[churn]]="Yes"</f>
        <v>1</v>
      </c>
      <c r="Q5743" t="b">
        <f>Table13[phone_service]&gt;0</f>
        <v>1</v>
      </c>
      <c r="R5743" t="b">
        <f>Table13[internet_service]&gt;0</f>
        <v>1</v>
      </c>
      <c r="S5743" t="b">
        <f>AND(Table13[[#This Row],[has_phone]],Table13[[#This Row],[has_internet]])</f>
        <v>1</v>
      </c>
      <c r="T5743" t="str">
        <f>_xlfn.IFS(Table13[[#This Row],[has_phone_and_internet]],"Phone and Internet",Table13[[#This Row],[has_phone]],"Phone",Table13[[#This Row],[has_internet]],"Internet")</f>
        <v>Phone and Internet</v>
      </c>
      <c r="U5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43" s="119">
        <f ca="1">EDATE(TODAY(),-Table13[[#This Row],[tenure]])</f>
        <v>41812</v>
      </c>
      <c r="W5743" s="120">
        <f>Table13[[#This Row],[total_charges]]/Table13[[#This Row],[tenure]]</f>
        <v>89.75</v>
      </c>
      <c r="X5743" s="118" t="b">
        <f>Table13[[#This Row],[monthly_charges]]=Table13[[#This Row],[avg_monthly_charge]]</f>
        <v>1</v>
      </c>
      <c r="Y5743" s="118" t="str">
        <f>VLOOKUP(Table13[[#This Row],[contract_type]],Table2_ContractType!A:B,2,0)</f>
        <v>1 Year</v>
      </c>
    </row>
    <row r="5744" spans="1:25" x14ac:dyDescent="0.15">
      <c r="A5744" s="110" t="s">
        <v>1845</v>
      </c>
      <c r="B5744" s="110" t="s">
        <v>9</v>
      </c>
      <c r="C5744" s="110">
        <v>1</v>
      </c>
      <c r="D5744" s="110" t="s">
        <v>5</v>
      </c>
      <c r="E5744" s="110" t="s">
        <v>5</v>
      </c>
      <c r="F5744" s="110">
        <v>1</v>
      </c>
      <c r="G5744" s="110">
        <v>1</v>
      </c>
      <c r="H5744" s="110">
        <v>0</v>
      </c>
      <c r="I5744" s="110" t="s">
        <v>7</v>
      </c>
      <c r="J5744" s="133">
        <v>45.1</v>
      </c>
      <c r="K5744" s="109">
        <v>45.1</v>
      </c>
      <c r="L5744" s="110" t="s">
        <v>4</v>
      </c>
      <c r="M5744" s="118">
        <f>ROUND(Table13[[#This Row],[tenure]],0)</f>
        <v>1</v>
      </c>
      <c r="N5744" s="107">
        <f t="shared" si="179"/>
        <v>1</v>
      </c>
      <c r="O5744" s="107" t="b">
        <f t="shared" si="178"/>
        <v>0</v>
      </c>
      <c r="P5744" s="107" t="b">
        <f>Table13[[#This Row],[churn]]="Yes"</f>
        <v>1</v>
      </c>
      <c r="Q5744" t="b">
        <f>Table13[phone_service]&gt;0</f>
        <v>1</v>
      </c>
      <c r="R5744" t="b">
        <f>Table13[internet_service]&gt;0</f>
        <v>1</v>
      </c>
      <c r="S5744" t="b">
        <f>AND(Table13[[#This Row],[has_phone]],Table13[[#This Row],[has_internet]])</f>
        <v>1</v>
      </c>
      <c r="T5744" t="str">
        <f>_xlfn.IFS(Table13[[#This Row],[has_phone_and_internet]],"Phone and Internet",Table13[[#This Row],[has_phone]],"Phone",Table13[[#This Row],[has_internet]],"Internet")</f>
        <v>Phone and Internet</v>
      </c>
      <c r="U5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4" s="119">
        <f ca="1">EDATE(TODAY(),-Table13[[#This Row],[tenure]])</f>
        <v>43730</v>
      </c>
      <c r="W5744" s="120">
        <f>Table13[[#This Row],[total_charges]]/Table13[[#This Row],[tenure]]</f>
        <v>45.1</v>
      </c>
      <c r="X5744" s="118" t="b">
        <f>Table13[[#This Row],[monthly_charges]]=Table13[[#This Row],[avg_monthly_charge]]</f>
        <v>1</v>
      </c>
      <c r="Y5744" s="118" t="str">
        <f>VLOOKUP(Table13[[#This Row],[contract_type]],Table2_ContractType!A:B,2,0)</f>
        <v>Month-to-Month</v>
      </c>
    </row>
    <row r="5745" spans="1:25" x14ac:dyDescent="0.15">
      <c r="A5745" s="110" t="s">
        <v>6708</v>
      </c>
      <c r="B5745" s="110" t="s">
        <v>3</v>
      </c>
      <c r="C5745" s="110">
        <v>0</v>
      </c>
      <c r="D5745" s="110" t="s">
        <v>5</v>
      </c>
      <c r="E5745" s="110" t="s">
        <v>5</v>
      </c>
      <c r="F5745" s="110">
        <v>2</v>
      </c>
      <c r="G5745" s="110">
        <v>1</v>
      </c>
      <c r="H5745" s="110">
        <v>1</v>
      </c>
      <c r="I5745" s="110" t="s">
        <v>17</v>
      </c>
      <c r="J5745" s="133">
        <v>79.3</v>
      </c>
      <c r="K5745" s="109">
        <v>2427.1</v>
      </c>
      <c r="L5745" s="110" t="s">
        <v>5</v>
      </c>
      <c r="M5745" s="118">
        <f>ROUND(Table13[[#This Row],[tenure]],0)</f>
        <v>31</v>
      </c>
      <c r="N5745" s="107">
        <f t="shared" si="179"/>
        <v>30.606557377049182</v>
      </c>
      <c r="O5745" s="107" t="b">
        <f t="shared" si="178"/>
        <v>1</v>
      </c>
      <c r="P5745" s="107" t="b">
        <f>Table13[[#This Row],[churn]]="Yes"</f>
        <v>0</v>
      </c>
      <c r="Q5745" t="b">
        <f>Table13[phone_service]&gt;0</f>
        <v>1</v>
      </c>
      <c r="R5745" t="b">
        <f>Table13[internet_service]&gt;0</f>
        <v>1</v>
      </c>
      <c r="S5745" t="b">
        <f>AND(Table13[[#This Row],[has_phone]],Table13[[#This Row],[has_internet]])</f>
        <v>1</v>
      </c>
      <c r="T5745" t="str">
        <f>_xlfn.IFS(Table13[[#This Row],[has_phone_and_internet]],"Phone and Internet",Table13[[#This Row],[has_phone]],"Phone",Table13[[#This Row],[has_internet]],"Internet")</f>
        <v>Phone and Internet</v>
      </c>
      <c r="U5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5" s="119">
        <f ca="1">EDATE(TODAY(),-Table13[[#This Row],[tenure]])</f>
        <v>42847</v>
      </c>
      <c r="W5745" s="120">
        <f>Table13[[#This Row],[total_charges]]/Table13[[#This Row],[tenure]]</f>
        <v>79.3</v>
      </c>
      <c r="X5745" s="118" t="b">
        <f>Table13[[#This Row],[monthly_charges]]=Table13[[#This Row],[avg_monthly_charge]]</f>
        <v>1</v>
      </c>
      <c r="Y5745" s="118" t="str">
        <f>VLOOKUP(Table13[[#This Row],[contract_type]],Table2_ContractType!A:B,2,0)</f>
        <v>1 Year</v>
      </c>
    </row>
    <row r="5746" spans="1:25" x14ac:dyDescent="0.15">
      <c r="A5746" s="110" t="s">
        <v>4683</v>
      </c>
      <c r="B5746" s="110" t="s">
        <v>9</v>
      </c>
      <c r="C5746" s="110">
        <v>0</v>
      </c>
      <c r="D5746" s="110" t="s">
        <v>5</v>
      </c>
      <c r="E5746" s="110" t="s">
        <v>4</v>
      </c>
      <c r="F5746" s="110">
        <v>1</v>
      </c>
      <c r="G5746" s="110">
        <v>1</v>
      </c>
      <c r="H5746" s="110">
        <v>0</v>
      </c>
      <c r="I5746" s="110" t="s">
        <v>10</v>
      </c>
      <c r="J5746" s="133">
        <v>44</v>
      </c>
      <c r="K5746" s="109">
        <v>659.35</v>
      </c>
      <c r="L5746" s="110" t="s">
        <v>5</v>
      </c>
      <c r="M5746" s="118">
        <f>ROUND(Table13[[#This Row],[tenure]],0)</f>
        <v>15</v>
      </c>
      <c r="N5746" s="107">
        <f t="shared" si="179"/>
        <v>14.985227272727274</v>
      </c>
      <c r="O5746" s="107" t="b">
        <f t="shared" si="178"/>
        <v>0</v>
      </c>
      <c r="P5746" s="107" t="b">
        <f>Table13[[#This Row],[churn]]="Yes"</f>
        <v>0</v>
      </c>
      <c r="Q5746" t="b">
        <f>Table13[phone_service]&gt;0</f>
        <v>1</v>
      </c>
      <c r="R5746" t="b">
        <f>Table13[internet_service]&gt;0</f>
        <v>1</v>
      </c>
      <c r="S5746" t="b">
        <f>AND(Table13[[#This Row],[has_phone]],Table13[[#This Row],[has_internet]])</f>
        <v>1</v>
      </c>
      <c r="T5746" t="str">
        <f>_xlfn.IFS(Table13[[#This Row],[has_phone_and_internet]],"Phone and Internet",Table13[[#This Row],[has_phone]],"Phone",Table13[[#This Row],[has_internet]],"Internet")</f>
        <v>Phone and Internet</v>
      </c>
      <c r="U5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46" s="119">
        <f ca="1">EDATE(TODAY(),-Table13[[#This Row],[tenure]])</f>
        <v>43334</v>
      </c>
      <c r="W5746" s="120">
        <f>Table13[[#This Row],[total_charges]]/Table13[[#This Row],[tenure]]</f>
        <v>44</v>
      </c>
      <c r="X5746" s="118" t="b">
        <f>Table13[[#This Row],[monthly_charges]]=Table13[[#This Row],[avg_monthly_charge]]</f>
        <v>1</v>
      </c>
      <c r="Y5746" s="118" t="str">
        <f>VLOOKUP(Table13[[#This Row],[contract_type]],Table2_ContractType!A:B,2,0)</f>
        <v>Month-to-Month</v>
      </c>
    </row>
    <row r="5747" spans="1:25" x14ac:dyDescent="0.15">
      <c r="A5747" s="110" t="s">
        <v>6981</v>
      </c>
      <c r="B5747" s="110" t="s">
        <v>9</v>
      </c>
      <c r="C5747" s="110">
        <v>0</v>
      </c>
      <c r="D5747" s="110" t="s">
        <v>5</v>
      </c>
      <c r="E5747" s="110" t="s">
        <v>5</v>
      </c>
      <c r="F5747" s="110">
        <v>2</v>
      </c>
      <c r="G5747" s="110">
        <v>2</v>
      </c>
      <c r="H5747" s="110">
        <v>0</v>
      </c>
      <c r="I5747" s="110" t="s">
        <v>7</v>
      </c>
      <c r="J5747" s="133">
        <v>74.349999999999994</v>
      </c>
      <c r="K5747" s="109">
        <v>265.35000000000002</v>
      </c>
      <c r="L5747" s="110" t="s">
        <v>4</v>
      </c>
      <c r="M5747" s="118">
        <f>ROUND(Table13[[#This Row],[tenure]],0)</f>
        <v>4</v>
      </c>
      <c r="N5747" s="107">
        <f t="shared" si="179"/>
        <v>3.5689307330195028</v>
      </c>
      <c r="O5747" s="107" t="b">
        <f t="shared" si="178"/>
        <v>0</v>
      </c>
      <c r="P5747" s="107" t="b">
        <f>Table13[[#This Row],[churn]]="Yes"</f>
        <v>1</v>
      </c>
      <c r="Q5747" t="b">
        <f>Table13[phone_service]&gt;0</f>
        <v>1</v>
      </c>
      <c r="R5747" t="b">
        <f>Table13[internet_service]&gt;0</f>
        <v>1</v>
      </c>
      <c r="S5747" t="b">
        <f>AND(Table13[[#This Row],[has_phone]],Table13[[#This Row],[has_internet]])</f>
        <v>1</v>
      </c>
      <c r="T5747" t="str">
        <f>_xlfn.IFS(Table13[[#This Row],[has_phone_and_internet]],"Phone and Internet",Table13[[#This Row],[has_phone]],"Phone",Table13[[#This Row],[has_internet]],"Internet")</f>
        <v>Phone and Internet</v>
      </c>
      <c r="U5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7" s="119">
        <f ca="1">EDATE(TODAY(),-Table13[[#This Row],[tenure]])</f>
        <v>43668</v>
      </c>
      <c r="W5747" s="120">
        <f>Table13[[#This Row],[total_charges]]/Table13[[#This Row],[tenure]]</f>
        <v>74.349999999999994</v>
      </c>
      <c r="X5747" s="118" t="b">
        <f>Table13[[#This Row],[monthly_charges]]=Table13[[#This Row],[avg_monthly_charge]]</f>
        <v>1</v>
      </c>
      <c r="Y5747" s="118" t="str">
        <f>VLOOKUP(Table13[[#This Row],[contract_type]],Table2_ContractType!A:B,2,0)</f>
        <v>Month-to-Month</v>
      </c>
    </row>
    <row r="5748" spans="1:25" x14ac:dyDescent="0.15">
      <c r="A5748" s="110" t="s">
        <v>3019</v>
      </c>
      <c r="B5748" s="110" t="s">
        <v>3</v>
      </c>
      <c r="C5748" s="110">
        <v>0</v>
      </c>
      <c r="D5748" s="110" t="s">
        <v>5</v>
      </c>
      <c r="E5748" s="110" t="s">
        <v>5</v>
      </c>
      <c r="F5748" s="110">
        <v>1</v>
      </c>
      <c r="G5748" s="110">
        <v>0</v>
      </c>
      <c r="H5748" s="110">
        <v>1</v>
      </c>
      <c r="I5748" s="110" t="s">
        <v>10</v>
      </c>
      <c r="J5748" s="133">
        <v>20</v>
      </c>
      <c r="K5748" s="109">
        <v>211.95</v>
      </c>
      <c r="L5748" s="110" t="s">
        <v>5</v>
      </c>
      <c r="M5748" s="118">
        <f>ROUND(Table13[[#This Row],[tenure]],0)</f>
        <v>11</v>
      </c>
      <c r="N5748" s="107">
        <f t="shared" si="179"/>
        <v>10.5975</v>
      </c>
      <c r="O5748" s="107" t="b">
        <f t="shared" si="178"/>
        <v>1</v>
      </c>
      <c r="P5748" s="107" t="b">
        <f>Table13[[#This Row],[churn]]="Yes"</f>
        <v>0</v>
      </c>
      <c r="Q5748" t="b">
        <f>Table13[phone_service]&gt;0</f>
        <v>1</v>
      </c>
      <c r="R5748" t="b">
        <f>Table13[internet_service]&gt;0</f>
        <v>0</v>
      </c>
      <c r="S5748" t="b">
        <f>AND(Table13[[#This Row],[has_phone]],Table13[[#This Row],[has_internet]])</f>
        <v>0</v>
      </c>
      <c r="T5748" t="str">
        <f>_xlfn.IFS(Table13[[#This Row],[has_phone_and_internet]],"Phone and Internet",Table13[[#This Row],[has_phone]],"Phone",Table13[[#This Row],[has_internet]],"Internet")</f>
        <v>Phone</v>
      </c>
      <c r="U5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8" s="119">
        <f ca="1">EDATE(TODAY(),-Table13[[#This Row],[tenure]])</f>
        <v>43456</v>
      </c>
      <c r="W5748" s="120">
        <f>Table13[[#This Row],[total_charges]]/Table13[[#This Row],[tenure]]</f>
        <v>20</v>
      </c>
      <c r="X5748" s="118" t="b">
        <f>Table13[[#This Row],[monthly_charges]]=Table13[[#This Row],[avg_monthly_charge]]</f>
        <v>1</v>
      </c>
      <c r="Y5748" s="118" t="str">
        <f>VLOOKUP(Table13[[#This Row],[contract_type]],Table2_ContractType!A:B,2,0)</f>
        <v>1 Year</v>
      </c>
    </row>
    <row r="5749" spans="1:25" x14ac:dyDescent="0.15">
      <c r="A5749" s="110" t="s">
        <v>6088</v>
      </c>
      <c r="B5749" s="110" t="s">
        <v>3</v>
      </c>
      <c r="C5749" s="110">
        <v>0</v>
      </c>
      <c r="D5749" s="110" t="s">
        <v>4</v>
      </c>
      <c r="E5749" s="110" t="s">
        <v>5</v>
      </c>
      <c r="F5749" s="110">
        <v>2</v>
      </c>
      <c r="G5749" s="110">
        <v>2</v>
      </c>
      <c r="H5749" s="110">
        <v>2</v>
      </c>
      <c r="I5749" s="110" t="s">
        <v>10</v>
      </c>
      <c r="J5749" s="133">
        <v>113.95</v>
      </c>
      <c r="K5749" s="109">
        <v>6891.4</v>
      </c>
      <c r="L5749" s="110" t="s">
        <v>5</v>
      </c>
      <c r="M5749" s="118">
        <f>ROUND(Table13[[#This Row],[tenure]],0)</f>
        <v>60</v>
      </c>
      <c r="N5749" s="107">
        <f t="shared" si="179"/>
        <v>60.477402369460286</v>
      </c>
      <c r="O5749" s="107" t="b">
        <f t="shared" si="178"/>
        <v>1</v>
      </c>
      <c r="P5749" s="107" t="b">
        <f>Table13[[#This Row],[churn]]="Yes"</f>
        <v>0</v>
      </c>
      <c r="Q5749" t="b">
        <f>Table13[phone_service]&gt;0</f>
        <v>1</v>
      </c>
      <c r="R5749" t="b">
        <f>Table13[internet_service]&gt;0</f>
        <v>1</v>
      </c>
      <c r="S5749" t="b">
        <f>AND(Table13[[#This Row],[has_phone]],Table13[[#This Row],[has_internet]])</f>
        <v>1</v>
      </c>
      <c r="T5749" t="str">
        <f>_xlfn.IFS(Table13[[#This Row],[has_phone_and_internet]],"Phone and Internet",Table13[[#This Row],[has_phone]],"Phone",Table13[[#This Row],[has_internet]],"Internet")</f>
        <v>Phone and Internet</v>
      </c>
      <c r="U5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49" s="119">
        <f ca="1">EDATE(TODAY(),-Table13[[#This Row],[tenure]])</f>
        <v>41934</v>
      </c>
      <c r="W5749" s="120">
        <f>Table13[[#This Row],[total_charges]]/Table13[[#This Row],[tenure]]</f>
        <v>113.95</v>
      </c>
      <c r="X5749" s="118" t="b">
        <f>Table13[[#This Row],[monthly_charges]]=Table13[[#This Row],[avg_monthly_charge]]</f>
        <v>1</v>
      </c>
      <c r="Y5749" s="118" t="str">
        <f>VLOOKUP(Table13[[#This Row],[contract_type]],Table2_ContractType!A:B,2,0)</f>
        <v>2 Year</v>
      </c>
    </row>
    <row r="5750" spans="1:25" x14ac:dyDescent="0.15">
      <c r="A5750" s="110" t="s">
        <v>2018</v>
      </c>
      <c r="B5750" s="110" t="s">
        <v>9</v>
      </c>
      <c r="C5750" s="110">
        <v>0</v>
      </c>
      <c r="D5750" s="110" t="s">
        <v>5</v>
      </c>
      <c r="E5750" s="110" t="s">
        <v>5</v>
      </c>
      <c r="F5750" s="110">
        <v>1</v>
      </c>
      <c r="G5750" s="110">
        <v>2</v>
      </c>
      <c r="H5750" s="110">
        <v>0</v>
      </c>
      <c r="I5750" s="110" t="s">
        <v>7</v>
      </c>
      <c r="J5750" s="133">
        <v>80.2</v>
      </c>
      <c r="K5750" s="109">
        <v>181.1</v>
      </c>
      <c r="L5750" s="110" t="s">
        <v>4</v>
      </c>
      <c r="M5750" s="118">
        <f>ROUND(Table13[[#This Row],[tenure]],0)</f>
        <v>2</v>
      </c>
      <c r="N5750" s="107">
        <f t="shared" si="179"/>
        <v>2.2581047381546133</v>
      </c>
      <c r="O5750" s="107" t="b">
        <f t="shared" si="178"/>
        <v>0</v>
      </c>
      <c r="P5750" s="107" t="b">
        <f>Table13[[#This Row],[churn]]="Yes"</f>
        <v>1</v>
      </c>
      <c r="Q5750" t="b">
        <f>Table13[phone_service]&gt;0</f>
        <v>1</v>
      </c>
      <c r="R5750" t="b">
        <f>Table13[internet_service]&gt;0</f>
        <v>1</v>
      </c>
      <c r="S5750" t="b">
        <f>AND(Table13[[#This Row],[has_phone]],Table13[[#This Row],[has_internet]])</f>
        <v>1</v>
      </c>
      <c r="T5750" t="str">
        <f>_xlfn.IFS(Table13[[#This Row],[has_phone_and_internet]],"Phone and Internet",Table13[[#This Row],[has_phone]],"Phone",Table13[[#This Row],[has_internet]],"Internet")</f>
        <v>Phone and Internet</v>
      </c>
      <c r="U5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0" s="119">
        <f ca="1">EDATE(TODAY(),-Table13[[#This Row],[tenure]])</f>
        <v>43699</v>
      </c>
      <c r="W5750" s="120">
        <f>Table13[[#This Row],[total_charges]]/Table13[[#This Row],[tenure]]</f>
        <v>80.2</v>
      </c>
      <c r="X5750" s="118" t="b">
        <f>Table13[[#This Row],[monthly_charges]]=Table13[[#This Row],[avg_monthly_charge]]</f>
        <v>1</v>
      </c>
      <c r="Y5750" s="118" t="str">
        <f>VLOOKUP(Table13[[#This Row],[contract_type]],Table2_ContractType!A:B,2,0)</f>
        <v>Month-to-Month</v>
      </c>
    </row>
    <row r="5751" spans="1:25" x14ac:dyDescent="0.15">
      <c r="A5751" s="110" t="s">
        <v>2108</v>
      </c>
      <c r="B5751" s="110" t="s">
        <v>9</v>
      </c>
      <c r="C5751" s="110">
        <v>0</v>
      </c>
      <c r="D5751" s="110" t="s">
        <v>5</v>
      </c>
      <c r="E5751" s="110" t="s">
        <v>5</v>
      </c>
      <c r="F5751" s="110">
        <v>1</v>
      </c>
      <c r="G5751" s="110">
        <v>2</v>
      </c>
      <c r="H5751" s="110">
        <v>0</v>
      </c>
      <c r="I5751" s="110" t="s">
        <v>7</v>
      </c>
      <c r="J5751" s="133">
        <v>94.05</v>
      </c>
      <c r="K5751" s="109">
        <v>811.65</v>
      </c>
      <c r="L5751" s="110" t="s">
        <v>5</v>
      </c>
      <c r="M5751" s="118">
        <f>ROUND(Table13[[#This Row],[tenure]],0)</f>
        <v>9</v>
      </c>
      <c r="N5751" s="107">
        <f t="shared" si="179"/>
        <v>8.6299840510366828</v>
      </c>
      <c r="O5751" s="107" t="b">
        <f t="shared" si="178"/>
        <v>0</v>
      </c>
      <c r="P5751" s="107" t="b">
        <f>Table13[[#This Row],[churn]]="Yes"</f>
        <v>0</v>
      </c>
      <c r="Q5751" t="b">
        <f>Table13[phone_service]&gt;0</f>
        <v>1</v>
      </c>
      <c r="R5751" t="b">
        <f>Table13[internet_service]&gt;0</f>
        <v>1</v>
      </c>
      <c r="S5751" t="b">
        <f>AND(Table13[[#This Row],[has_phone]],Table13[[#This Row],[has_internet]])</f>
        <v>1</v>
      </c>
      <c r="T5751" t="str">
        <f>_xlfn.IFS(Table13[[#This Row],[has_phone_and_internet]],"Phone and Internet",Table13[[#This Row],[has_phone]],"Phone",Table13[[#This Row],[has_internet]],"Internet")</f>
        <v>Phone and Internet</v>
      </c>
      <c r="U5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1" s="119">
        <f ca="1">EDATE(TODAY(),-Table13[[#This Row],[tenure]])</f>
        <v>43518</v>
      </c>
      <c r="W5751" s="120">
        <f>Table13[[#This Row],[total_charges]]/Table13[[#This Row],[tenure]]</f>
        <v>94.05</v>
      </c>
      <c r="X5751" s="118" t="b">
        <f>Table13[[#This Row],[monthly_charges]]=Table13[[#This Row],[avg_monthly_charge]]</f>
        <v>1</v>
      </c>
      <c r="Y5751" s="118" t="str">
        <f>VLOOKUP(Table13[[#This Row],[contract_type]],Table2_ContractType!A:B,2,0)</f>
        <v>Month-to-Month</v>
      </c>
    </row>
    <row r="5752" spans="1:25" x14ac:dyDescent="0.15">
      <c r="A5752" s="110" t="s">
        <v>1198</v>
      </c>
      <c r="B5752" s="110" t="s">
        <v>3</v>
      </c>
      <c r="C5752" s="110">
        <v>1</v>
      </c>
      <c r="D5752" s="110" t="s">
        <v>5</v>
      </c>
      <c r="E5752" s="110" t="s">
        <v>5</v>
      </c>
      <c r="F5752" s="110">
        <v>2</v>
      </c>
      <c r="G5752" s="110">
        <v>2</v>
      </c>
      <c r="H5752" s="110">
        <v>2</v>
      </c>
      <c r="I5752" s="110" t="s">
        <v>13</v>
      </c>
      <c r="J5752" s="133">
        <v>104.05</v>
      </c>
      <c r="K5752" s="109">
        <v>7413.55</v>
      </c>
      <c r="L5752" s="110" t="s">
        <v>5</v>
      </c>
      <c r="M5752" s="118">
        <f>ROUND(Table13[[#This Row],[tenure]],0)</f>
        <v>71</v>
      </c>
      <c r="N5752" s="107">
        <f t="shared" si="179"/>
        <v>71.249879865449302</v>
      </c>
      <c r="O5752" s="107" t="b">
        <f t="shared" si="178"/>
        <v>1</v>
      </c>
      <c r="P5752" s="107" t="b">
        <f>Table13[[#This Row],[churn]]="Yes"</f>
        <v>0</v>
      </c>
      <c r="Q5752" t="b">
        <f>Table13[phone_service]&gt;0</f>
        <v>1</v>
      </c>
      <c r="R5752" t="b">
        <f>Table13[internet_service]&gt;0</f>
        <v>1</v>
      </c>
      <c r="S5752" t="b">
        <f>AND(Table13[[#This Row],[has_phone]],Table13[[#This Row],[has_internet]])</f>
        <v>1</v>
      </c>
      <c r="T5752" t="str">
        <f>_xlfn.IFS(Table13[[#This Row],[has_phone_and_internet]],"Phone and Internet",Table13[[#This Row],[has_phone]],"Phone",Table13[[#This Row],[has_internet]],"Internet")</f>
        <v>Phone and Internet</v>
      </c>
      <c r="U5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2" s="119">
        <f ca="1">EDATE(TODAY(),-Table13[[#This Row],[tenure]])</f>
        <v>41600</v>
      </c>
      <c r="W5752" s="120">
        <f>Table13[[#This Row],[total_charges]]/Table13[[#This Row],[tenure]]</f>
        <v>104.05000000000001</v>
      </c>
      <c r="X5752" s="118" t="b">
        <f>Table13[[#This Row],[monthly_charges]]=Table13[[#This Row],[avg_monthly_charge]]</f>
        <v>1</v>
      </c>
      <c r="Y5752" s="118" t="str">
        <f>VLOOKUP(Table13[[#This Row],[contract_type]],Table2_ContractType!A:B,2,0)</f>
        <v>2 Year</v>
      </c>
    </row>
    <row r="5753" spans="1:25" x14ac:dyDescent="0.15">
      <c r="A5753" s="110" t="s">
        <v>23</v>
      </c>
      <c r="B5753" s="110" t="s">
        <v>9</v>
      </c>
      <c r="C5753" s="110">
        <v>0</v>
      </c>
      <c r="D5753" s="110" t="s">
        <v>4</v>
      </c>
      <c r="E5753" s="110" t="s">
        <v>5</v>
      </c>
      <c r="F5753" s="110">
        <v>2</v>
      </c>
      <c r="G5753" s="110">
        <v>2</v>
      </c>
      <c r="H5753" s="110">
        <v>1</v>
      </c>
      <c r="I5753" s="110" t="s">
        <v>17</v>
      </c>
      <c r="J5753" s="133">
        <v>100.35</v>
      </c>
      <c r="K5753" s="109">
        <v>5681.1</v>
      </c>
      <c r="L5753" s="110" t="s">
        <v>5</v>
      </c>
      <c r="M5753" s="118">
        <f>ROUND(Table13[[#This Row],[tenure]],0)</f>
        <v>57</v>
      </c>
      <c r="N5753" s="107">
        <f t="shared" si="179"/>
        <v>56.612855007473847</v>
      </c>
      <c r="O5753" s="107" t="b">
        <f t="shared" si="178"/>
        <v>0</v>
      </c>
      <c r="P5753" s="107" t="b">
        <f>Table13[[#This Row],[churn]]="Yes"</f>
        <v>0</v>
      </c>
      <c r="Q5753" t="b">
        <f>Table13[phone_service]&gt;0</f>
        <v>1</v>
      </c>
      <c r="R5753" t="b">
        <f>Table13[internet_service]&gt;0</f>
        <v>1</v>
      </c>
      <c r="S5753" t="b">
        <f>AND(Table13[[#This Row],[has_phone]],Table13[[#This Row],[has_internet]])</f>
        <v>1</v>
      </c>
      <c r="T5753" t="str">
        <f>_xlfn.IFS(Table13[[#This Row],[has_phone_and_internet]],"Phone and Internet",Table13[[#This Row],[has_phone]],"Phone",Table13[[#This Row],[has_internet]],"Internet")</f>
        <v>Phone and Internet</v>
      </c>
      <c r="U5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53" s="119">
        <f ca="1">EDATE(TODAY(),-Table13[[#This Row],[tenure]])</f>
        <v>42057</v>
      </c>
      <c r="W5753" s="120">
        <f>Table13[[#This Row],[total_charges]]/Table13[[#This Row],[tenure]]</f>
        <v>100.35</v>
      </c>
      <c r="X5753" s="118" t="b">
        <f>Table13[[#This Row],[monthly_charges]]=Table13[[#This Row],[avg_monthly_charge]]</f>
        <v>1</v>
      </c>
      <c r="Y5753" s="118" t="str">
        <f>VLOOKUP(Table13[[#This Row],[contract_type]],Table2_ContractType!A:B,2,0)</f>
        <v>1 Year</v>
      </c>
    </row>
    <row r="5754" spans="1:25" x14ac:dyDescent="0.15">
      <c r="A5754" s="110" t="s">
        <v>5169</v>
      </c>
      <c r="B5754" s="110" t="s">
        <v>9</v>
      </c>
      <c r="C5754" s="110">
        <v>0</v>
      </c>
      <c r="D5754" s="110" t="s">
        <v>5</v>
      </c>
      <c r="E5754" s="110" t="s">
        <v>5</v>
      </c>
      <c r="F5754" s="110">
        <v>2</v>
      </c>
      <c r="G5754" s="110">
        <v>0</v>
      </c>
      <c r="H5754" s="110">
        <v>2</v>
      </c>
      <c r="I5754" s="110" t="s">
        <v>13</v>
      </c>
      <c r="J5754" s="133">
        <v>24.75</v>
      </c>
      <c r="K5754" s="109">
        <v>1777.6</v>
      </c>
      <c r="L5754" s="110" t="s">
        <v>5</v>
      </c>
      <c r="M5754" s="118">
        <f>ROUND(Table13[[#This Row],[tenure]],0)</f>
        <v>72</v>
      </c>
      <c r="N5754" s="107">
        <f t="shared" si="179"/>
        <v>71.822222222222223</v>
      </c>
      <c r="O5754" s="107" t="b">
        <f t="shared" si="178"/>
        <v>0</v>
      </c>
      <c r="P5754" s="107" t="b">
        <f>Table13[[#This Row],[churn]]="Yes"</f>
        <v>0</v>
      </c>
      <c r="Q5754" t="b">
        <f>Table13[phone_service]&gt;0</f>
        <v>1</v>
      </c>
      <c r="R5754" t="b">
        <f>Table13[internet_service]&gt;0</f>
        <v>0</v>
      </c>
      <c r="S5754" t="b">
        <f>AND(Table13[[#This Row],[has_phone]],Table13[[#This Row],[has_internet]])</f>
        <v>0</v>
      </c>
      <c r="T5754" t="str">
        <f>_xlfn.IFS(Table13[[#This Row],[has_phone_and_internet]],"Phone and Internet",Table13[[#This Row],[has_phone]],"Phone",Table13[[#This Row],[has_internet]],"Internet")</f>
        <v>Phone</v>
      </c>
      <c r="U5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4" s="119">
        <f ca="1">EDATE(TODAY(),-Table13[[#This Row],[tenure]])</f>
        <v>41600</v>
      </c>
      <c r="W5754" s="120">
        <f>Table13[[#This Row],[total_charges]]/Table13[[#This Row],[tenure]]</f>
        <v>24.75</v>
      </c>
      <c r="X5754" s="118" t="b">
        <f>Table13[[#This Row],[monthly_charges]]=Table13[[#This Row],[avg_monthly_charge]]</f>
        <v>1</v>
      </c>
      <c r="Y5754" s="118" t="str">
        <f>VLOOKUP(Table13[[#This Row],[contract_type]],Table2_ContractType!A:B,2,0)</f>
        <v>2 Year</v>
      </c>
    </row>
    <row r="5755" spans="1:25" x14ac:dyDescent="0.15">
      <c r="A5755" s="110" t="s">
        <v>672</v>
      </c>
      <c r="B5755" s="110" t="s">
        <v>3</v>
      </c>
      <c r="C5755" s="110">
        <v>0</v>
      </c>
      <c r="D5755" s="110" t="s">
        <v>5</v>
      </c>
      <c r="E5755" s="110" t="s">
        <v>5</v>
      </c>
      <c r="F5755" s="110">
        <v>1</v>
      </c>
      <c r="G5755" s="110">
        <v>1</v>
      </c>
      <c r="H5755" s="110">
        <v>0</v>
      </c>
      <c r="I5755" s="110" t="s">
        <v>10</v>
      </c>
      <c r="J5755" s="133">
        <v>45.25</v>
      </c>
      <c r="K5755" s="109">
        <v>428.7</v>
      </c>
      <c r="L5755" s="110" t="s">
        <v>5</v>
      </c>
      <c r="M5755" s="118">
        <f>ROUND(Table13[[#This Row],[tenure]],0)</f>
        <v>9</v>
      </c>
      <c r="N5755" s="107">
        <f t="shared" si="179"/>
        <v>9.4740331491712713</v>
      </c>
      <c r="O5755" s="107" t="b">
        <f t="shared" si="178"/>
        <v>1</v>
      </c>
      <c r="P5755" s="107" t="b">
        <f>Table13[[#This Row],[churn]]="Yes"</f>
        <v>0</v>
      </c>
      <c r="Q5755" t="b">
        <f>Table13[phone_service]&gt;0</f>
        <v>1</v>
      </c>
      <c r="R5755" t="b">
        <f>Table13[internet_service]&gt;0</f>
        <v>1</v>
      </c>
      <c r="S5755" t="b">
        <f>AND(Table13[[#This Row],[has_phone]],Table13[[#This Row],[has_internet]])</f>
        <v>1</v>
      </c>
      <c r="T5755" t="str">
        <f>_xlfn.IFS(Table13[[#This Row],[has_phone_and_internet]],"Phone and Internet",Table13[[#This Row],[has_phone]],"Phone",Table13[[#This Row],[has_internet]],"Internet")</f>
        <v>Phone and Internet</v>
      </c>
      <c r="U5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5" s="119">
        <f ca="1">EDATE(TODAY(),-Table13[[#This Row],[tenure]])</f>
        <v>43487</v>
      </c>
      <c r="W5755" s="120">
        <f>Table13[[#This Row],[total_charges]]/Table13[[#This Row],[tenure]]</f>
        <v>45.249999999999993</v>
      </c>
      <c r="X5755" s="118" t="b">
        <f>Table13[[#This Row],[monthly_charges]]=Table13[[#This Row],[avg_monthly_charge]]</f>
        <v>1</v>
      </c>
      <c r="Y5755" s="118" t="str">
        <f>VLOOKUP(Table13[[#This Row],[contract_type]],Table2_ContractType!A:B,2,0)</f>
        <v>Month-to-Month</v>
      </c>
    </row>
    <row r="5756" spans="1:25" x14ac:dyDescent="0.15">
      <c r="A5756" s="110" t="s">
        <v>1539</v>
      </c>
      <c r="B5756" s="110" t="s">
        <v>3</v>
      </c>
      <c r="C5756" s="110">
        <v>0</v>
      </c>
      <c r="D5756" s="110" t="s">
        <v>5</v>
      </c>
      <c r="E5756" s="110" t="s">
        <v>5</v>
      </c>
      <c r="F5756" s="110">
        <v>1</v>
      </c>
      <c r="G5756" s="110">
        <v>1</v>
      </c>
      <c r="H5756" s="110">
        <v>0</v>
      </c>
      <c r="I5756" s="110" t="s">
        <v>7</v>
      </c>
      <c r="J5756" s="133">
        <v>56.2</v>
      </c>
      <c r="K5756" s="109">
        <v>1093.4000000000001</v>
      </c>
      <c r="L5756" s="110" t="s">
        <v>5</v>
      </c>
      <c r="M5756" s="118">
        <f>ROUND(Table13[[#This Row],[tenure]],0)</f>
        <v>19</v>
      </c>
      <c r="N5756" s="107">
        <f t="shared" si="179"/>
        <v>19.455516014234878</v>
      </c>
      <c r="O5756" s="107" t="b">
        <f t="shared" si="178"/>
        <v>1</v>
      </c>
      <c r="P5756" s="107" t="b">
        <f>Table13[[#This Row],[churn]]="Yes"</f>
        <v>0</v>
      </c>
      <c r="Q5756" t="b">
        <f>Table13[phone_service]&gt;0</f>
        <v>1</v>
      </c>
      <c r="R5756" t="b">
        <f>Table13[internet_service]&gt;0</f>
        <v>1</v>
      </c>
      <c r="S5756" t="b">
        <f>AND(Table13[[#This Row],[has_phone]],Table13[[#This Row],[has_internet]])</f>
        <v>1</v>
      </c>
      <c r="T5756" t="str">
        <f>_xlfn.IFS(Table13[[#This Row],[has_phone_and_internet]],"Phone and Internet",Table13[[#This Row],[has_phone]],"Phone",Table13[[#This Row],[has_internet]],"Internet")</f>
        <v>Phone and Internet</v>
      </c>
      <c r="U5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6" s="119">
        <f ca="1">EDATE(TODAY(),-Table13[[#This Row],[tenure]])</f>
        <v>43181</v>
      </c>
      <c r="W5756" s="120">
        <f>Table13[[#This Row],[total_charges]]/Table13[[#This Row],[tenure]]</f>
        <v>56.199999999999996</v>
      </c>
      <c r="X5756" s="118" t="b">
        <f>Table13[[#This Row],[monthly_charges]]=Table13[[#This Row],[avg_monthly_charge]]</f>
        <v>1</v>
      </c>
      <c r="Y5756" s="118" t="str">
        <f>VLOOKUP(Table13[[#This Row],[contract_type]],Table2_ContractType!A:B,2,0)</f>
        <v>Month-to-Month</v>
      </c>
    </row>
    <row r="5757" spans="1:25" x14ac:dyDescent="0.15">
      <c r="A5757" s="110" t="s">
        <v>6080</v>
      </c>
      <c r="B5757" s="110" t="s">
        <v>9</v>
      </c>
      <c r="C5757" s="110">
        <v>0</v>
      </c>
      <c r="D5757" s="110" t="s">
        <v>4</v>
      </c>
      <c r="E5757" s="110" t="s">
        <v>4</v>
      </c>
      <c r="F5757" s="110">
        <v>1</v>
      </c>
      <c r="G5757" s="110">
        <v>1</v>
      </c>
      <c r="H5757" s="110">
        <v>1</v>
      </c>
      <c r="I5757" s="110" t="s">
        <v>17</v>
      </c>
      <c r="J5757" s="133">
        <v>76.75</v>
      </c>
      <c r="K5757" s="109">
        <v>4541.8999999999996</v>
      </c>
      <c r="L5757" s="110" t="s">
        <v>5</v>
      </c>
      <c r="M5757" s="118">
        <f>ROUND(Table13[[#This Row],[tenure]],0)</f>
        <v>59</v>
      </c>
      <c r="N5757" s="107">
        <f t="shared" si="179"/>
        <v>59.177850162866442</v>
      </c>
      <c r="O5757" s="107" t="b">
        <f t="shared" si="178"/>
        <v>0</v>
      </c>
      <c r="P5757" s="107" t="b">
        <f>Table13[[#This Row],[churn]]="Yes"</f>
        <v>0</v>
      </c>
      <c r="Q5757" t="b">
        <f>Table13[phone_service]&gt;0</f>
        <v>1</v>
      </c>
      <c r="R5757" t="b">
        <f>Table13[internet_service]&gt;0</f>
        <v>1</v>
      </c>
      <c r="S5757" t="b">
        <f>AND(Table13[[#This Row],[has_phone]],Table13[[#This Row],[has_internet]])</f>
        <v>1</v>
      </c>
      <c r="T5757" t="str">
        <f>_xlfn.IFS(Table13[[#This Row],[has_phone_and_internet]],"Phone and Internet",Table13[[#This Row],[has_phone]],"Phone",Table13[[#This Row],[has_internet]],"Internet")</f>
        <v>Phone and Internet</v>
      </c>
      <c r="U5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57" s="119">
        <f ca="1">EDATE(TODAY(),-Table13[[#This Row],[tenure]])</f>
        <v>41965</v>
      </c>
      <c r="W5757" s="120">
        <f>Table13[[#This Row],[total_charges]]/Table13[[#This Row],[tenure]]</f>
        <v>76.75</v>
      </c>
      <c r="X5757" s="118" t="b">
        <f>Table13[[#This Row],[monthly_charges]]=Table13[[#This Row],[avg_monthly_charge]]</f>
        <v>1</v>
      </c>
      <c r="Y5757" s="118" t="str">
        <f>VLOOKUP(Table13[[#This Row],[contract_type]],Table2_ContractType!A:B,2,0)</f>
        <v>1 Year</v>
      </c>
    </row>
    <row r="5758" spans="1:25" x14ac:dyDescent="0.15">
      <c r="A5758" s="110" t="s">
        <v>2244</v>
      </c>
      <c r="B5758" s="110" t="s">
        <v>9</v>
      </c>
      <c r="C5758" s="110">
        <v>0</v>
      </c>
      <c r="D5758" s="110" t="s">
        <v>5</v>
      </c>
      <c r="E5758" s="110" t="s">
        <v>5</v>
      </c>
      <c r="F5758" s="110">
        <v>1</v>
      </c>
      <c r="G5758" s="110">
        <v>1</v>
      </c>
      <c r="H5758" s="110">
        <v>0</v>
      </c>
      <c r="I5758" s="110" t="s">
        <v>10</v>
      </c>
      <c r="J5758" s="133">
        <v>69.900000000000006</v>
      </c>
      <c r="K5758" s="109">
        <v>3883.3</v>
      </c>
      <c r="L5758" s="110" t="s">
        <v>5</v>
      </c>
      <c r="M5758" s="118">
        <f>ROUND(Table13[[#This Row],[tenure]],0)</f>
        <v>56</v>
      </c>
      <c r="N5758" s="107">
        <f t="shared" si="179"/>
        <v>55.555078683834047</v>
      </c>
      <c r="O5758" s="107" t="b">
        <f t="shared" si="178"/>
        <v>0</v>
      </c>
      <c r="P5758" s="107" t="b">
        <f>Table13[[#This Row],[churn]]="Yes"</f>
        <v>0</v>
      </c>
      <c r="Q5758" t="b">
        <f>Table13[phone_service]&gt;0</f>
        <v>1</v>
      </c>
      <c r="R5758" t="b">
        <f>Table13[internet_service]&gt;0</f>
        <v>1</v>
      </c>
      <c r="S5758" t="b">
        <f>AND(Table13[[#This Row],[has_phone]],Table13[[#This Row],[has_internet]])</f>
        <v>1</v>
      </c>
      <c r="T5758" t="str">
        <f>_xlfn.IFS(Table13[[#This Row],[has_phone_and_internet]],"Phone and Internet",Table13[[#This Row],[has_phone]],"Phone",Table13[[#This Row],[has_internet]],"Internet")</f>
        <v>Phone and Internet</v>
      </c>
      <c r="U5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8" s="119">
        <f ca="1">EDATE(TODAY(),-Table13[[#This Row],[tenure]])</f>
        <v>42085</v>
      </c>
      <c r="W5758" s="120">
        <f>Table13[[#This Row],[total_charges]]/Table13[[#This Row],[tenure]]</f>
        <v>69.900000000000006</v>
      </c>
      <c r="X5758" s="118" t="b">
        <f>Table13[[#This Row],[monthly_charges]]=Table13[[#This Row],[avg_monthly_charge]]</f>
        <v>1</v>
      </c>
      <c r="Y5758" s="118" t="str">
        <f>VLOOKUP(Table13[[#This Row],[contract_type]],Table2_ContractType!A:B,2,0)</f>
        <v>Month-to-Month</v>
      </c>
    </row>
    <row r="5759" spans="1:25" x14ac:dyDescent="0.15">
      <c r="A5759" s="110" t="s">
        <v>312</v>
      </c>
      <c r="B5759" s="110" t="s">
        <v>3</v>
      </c>
      <c r="C5759" s="110">
        <v>1</v>
      </c>
      <c r="D5759" s="110" t="s">
        <v>5</v>
      </c>
      <c r="E5759" s="110" t="s">
        <v>5</v>
      </c>
      <c r="F5759" s="110">
        <v>2</v>
      </c>
      <c r="G5759" s="110">
        <v>2</v>
      </c>
      <c r="H5759" s="110">
        <v>0</v>
      </c>
      <c r="I5759" s="110" t="s">
        <v>7</v>
      </c>
      <c r="J5759" s="133">
        <v>95.45</v>
      </c>
      <c r="K5759" s="109">
        <v>396.1</v>
      </c>
      <c r="L5759" s="110" t="s">
        <v>4</v>
      </c>
      <c r="M5759" s="118">
        <f>ROUND(Table13[[#This Row],[tenure]],0)</f>
        <v>4</v>
      </c>
      <c r="N5759" s="107">
        <f t="shared" si="179"/>
        <v>4.1498166579360927</v>
      </c>
      <c r="O5759" s="107" t="b">
        <f t="shared" si="178"/>
        <v>1</v>
      </c>
      <c r="P5759" s="107" t="b">
        <f>Table13[[#This Row],[churn]]="Yes"</f>
        <v>1</v>
      </c>
      <c r="Q5759" t="b">
        <f>Table13[phone_service]&gt;0</f>
        <v>1</v>
      </c>
      <c r="R5759" t="b">
        <f>Table13[internet_service]&gt;0</f>
        <v>1</v>
      </c>
      <c r="S5759" t="b">
        <f>AND(Table13[[#This Row],[has_phone]],Table13[[#This Row],[has_internet]])</f>
        <v>1</v>
      </c>
      <c r="T5759" t="str">
        <f>_xlfn.IFS(Table13[[#This Row],[has_phone_and_internet]],"Phone and Internet",Table13[[#This Row],[has_phone]],"Phone",Table13[[#This Row],[has_internet]],"Internet")</f>
        <v>Phone and Internet</v>
      </c>
      <c r="U5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9" s="119">
        <f ca="1">EDATE(TODAY(),-Table13[[#This Row],[tenure]])</f>
        <v>43638</v>
      </c>
      <c r="W5759" s="120">
        <f>Table13[[#This Row],[total_charges]]/Table13[[#This Row],[tenure]]</f>
        <v>95.449999999999989</v>
      </c>
      <c r="X5759" s="118" t="b">
        <f>Table13[[#This Row],[monthly_charges]]=Table13[[#This Row],[avg_monthly_charge]]</f>
        <v>1</v>
      </c>
      <c r="Y5759" s="118" t="str">
        <f>VLOOKUP(Table13[[#This Row],[contract_type]],Table2_ContractType!A:B,2,0)</f>
        <v>Month-to-Month</v>
      </c>
    </row>
    <row r="5760" spans="1:25" x14ac:dyDescent="0.15">
      <c r="A5760" s="110" t="s">
        <v>823</v>
      </c>
      <c r="B5760" s="110" t="s">
        <v>3</v>
      </c>
      <c r="C5760" s="110">
        <v>0</v>
      </c>
      <c r="D5760" s="110" t="s">
        <v>4</v>
      </c>
      <c r="E5760" s="110" t="s">
        <v>5</v>
      </c>
      <c r="F5760" s="110">
        <v>2</v>
      </c>
      <c r="G5760" s="110">
        <v>0</v>
      </c>
      <c r="H5760" s="110">
        <v>2</v>
      </c>
      <c r="I5760" s="110" t="s">
        <v>7</v>
      </c>
      <c r="J5760" s="133">
        <v>25.25</v>
      </c>
      <c r="K5760" s="109">
        <v>1108.2</v>
      </c>
      <c r="L5760" s="110" t="s">
        <v>5</v>
      </c>
      <c r="M5760" s="118">
        <f>ROUND(Table13[[#This Row],[tenure]],0)</f>
        <v>44</v>
      </c>
      <c r="N5760" s="107">
        <f t="shared" si="179"/>
        <v>43.889108910891089</v>
      </c>
      <c r="O5760" s="107" t="b">
        <f t="shared" si="178"/>
        <v>1</v>
      </c>
      <c r="P5760" s="107" t="b">
        <f>Table13[[#This Row],[churn]]="Yes"</f>
        <v>0</v>
      </c>
      <c r="Q5760" t="b">
        <f>Table13[phone_service]&gt;0</f>
        <v>1</v>
      </c>
      <c r="R5760" t="b">
        <f>Table13[internet_service]&gt;0</f>
        <v>0</v>
      </c>
      <c r="S5760" t="b">
        <f>AND(Table13[[#This Row],[has_phone]],Table13[[#This Row],[has_internet]])</f>
        <v>0</v>
      </c>
      <c r="T5760" t="str">
        <f>_xlfn.IFS(Table13[[#This Row],[has_phone_and_internet]],"Phone and Internet",Table13[[#This Row],[has_phone]],"Phone",Table13[[#This Row],[has_internet]],"Internet")</f>
        <v>Phone</v>
      </c>
      <c r="U5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0" s="119">
        <f ca="1">EDATE(TODAY(),-Table13[[#This Row],[tenure]])</f>
        <v>42451</v>
      </c>
      <c r="W5760" s="120">
        <f>Table13[[#This Row],[total_charges]]/Table13[[#This Row],[tenure]]</f>
        <v>25.25</v>
      </c>
      <c r="X5760" s="118" t="b">
        <f>Table13[[#This Row],[monthly_charges]]=Table13[[#This Row],[avg_monthly_charge]]</f>
        <v>1</v>
      </c>
      <c r="Y5760" s="118" t="str">
        <f>VLOOKUP(Table13[[#This Row],[contract_type]],Table2_ContractType!A:B,2,0)</f>
        <v>2 Year</v>
      </c>
    </row>
    <row r="5761" spans="1:25" x14ac:dyDescent="0.15">
      <c r="A5761" s="110" t="s">
        <v>5824</v>
      </c>
      <c r="B5761" s="110" t="s">
        <v>9</v>
      </c>
      <c r="C5761" s="110">
        <v>0</v>
      </c>
      <c r="D5761" s="110" t="s">
        <v>4</v>
      </c>
      <c r="E5761" s="110" t="s">
        <v>4</v>
      </c>
      <c r="F5761" s="110">
        <v>2</v>
      </c>
      <c r="G5761" s="110">
        <v>2</v>
      </c>
      <c r="H5761" s="110">
        <v>2</v>
      </c>
      <c r="I5761" s="110" t="s">
        <v>17</v>
      </c>
      <c r="J5761" s="133">
        <v>111.8</v>
      </c>
      <c r="K5761" s="109">
        <v>5443.65</v>
      </c>
      <c r="L5761" s="110" t="s">
        <v>5</v>
      </c>
      <c r="M5761" s="118">
        <f>ROUND(Table13[[#This Row],[tenure]],0)</f>
        <v>49</v>
      </c>
      <c r="N5761" s="107">
        <f t="shared" si="179"/>
        <v>48.690966010733447</v>
      </c>
      <c r="O5761" s="107" t="b">
        <f t="shared" si="178"/>
        <v>0</v>
      </c>
      <c r="P5761" s="107" t="b">
        <f>Table13[[#This Row],[churn]]="Yes"</f>
        <v>0</v>
      </c>
      <c r="Q5761" t="b">
        <f>Table13[phone_service]&gt;0</f>
        <v>1</v>
      </c>
      <c r="R5761" t="b">
        <f>Table13[internet_service]&gt;0</f>
        <v>1</v>
      </c>
      <c r="S5761" t="b">
        <f>AND(Table13[[#This Row],[has_phone]],Table13[[#This Row],[has_internet]])</f>
        <v>1</v>
      </c>
      <c r="T5761" t="str">
        <f>_xlfn.IFS(Table13[[#This Row],[has_phone_and_internet]],"Phone and Internet",Table13[[#This Row],[has_phone]],"Phone",Table13[[#This Row],[has_internet]],"Internet")</f>
        <v>Phone and Internet</v>
      </c>
      <c r="U5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61" s="119">
        <f ca="1">EDATE(TODAY(),-Table13[[#This Row],[tenure]])</f>
        <v>42299</v>
      </c>
      <c r="W5761" s="120">
        <f>Table13[[#This Row],[total_charges]]/Table13[[#This Row],[tenure]]</f>
        <v>111.80000000000001</v>
      </c>
      <c r="X5761" s="118" t="b">
        <f>Table13[[#This Row],[monthly_charges]]=Table13[[#This Row],[avg_monthly_charge]]</f>
        <v>1</v>
      </c>
      <c r="Y5761" s="118" t="str">
        <f>VLOOKUP(Table13[[#This Row],[contract_type]],Table2_ContractType!A:B,2,0)</f>
        <v>2 Year</v>
      </c>
    </row>
    <row r="5762" spans="1:25" x14ac:dyDescent="0.15">
      <c r="A5762" s="110" t="s">
        <v>2046</v>
      </c>
      <c r="B5762" s="110" t="s">
        <v>3</v>
      </c>
      <c r="C5762" s="110">
        <v>0</v>
      </c>
      <c r="D5762" s="110" t="s">
        <v>5</v>
      </c>
      <c r="E5762" s="110" t="s">
        <v>4</v>
      </c>
      <c r="F5762" s="110">
        <v>1</v>
      </c>
      <c r="G5762" s="110">
        <v>1</v>
      </c>
      <c r="H5762" s="110">
        <v>0</v>
      </c>
      <c r="I5762" s="110" t="s">
        <v>7</v>
      </c>
      <c r="J5762" s="133">
        <v>63.95</v>
      </c>
      <c r="K5762" s="109">
        <v>2737.05</v>
      </c>
      <c r="L5762" s="110" t="s">
        <v>5</v>
      </c>
      <c r="M5762" s="118">
        <f>ROUND(Table13[[#This Row],[tenure]],0)</f>
        <v>43</v>
      </c>
      <c r="N5762" s="107">
        <f t="shared" si="179"/>
        <v>42.79984362783425</v>
      </c>
      <c r="O5762" s="107" t="b">
        <f t="shared" ref="O5762:O5825" si="180">B5762="Female"</f>
        <v>1</v>
      </c>
      <c r="P5762" s="107" t="b">
        <f>Table13[[#This Row],[churn]]="Yes"</f>
        <v>0</v>
      </c>
      <c r="Q5762" t="b">
        <f>Table13[phone_service]&gt;0</f>
        <v>1</v>
      </c>
      <c r="R5762" t="b">
        <f>Table13[internet_service]&gt;0</f>
        <v>1</v>
      </c>
      <c r="S5762" t="b">
        <f>AND(Table13[[#This Row],[has_phone]],Table13[[#This Row],[has_internet]])</f>
        <v>1</v>
      </c>
      <c r="T5762" t="str">
        <f>_xlfn.IFS(Table13[[#This Row],[has_phone_and_internet]],"Phone and Internet",Table13[[#This Row],[has_phone]],"Phone",Table13[[#This Row],[has_internet]],"Internet")</f>
        <v>Phone and Internet</v>
      </c>
      <c r="U5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62" s="119">
        <f ca="1">EDATE(TODAY(),-Table13[[#This Row],[tenure]])</f>
        <v>42482</v>
      </c>
      <c r="W5762" s="120">
        <f>Table13[[#This Row],[total_charges]]/Table13[[#This Row],[tenure]]</f>
        <v>63.949999999999996</v>
      </c>
      <c r="X5762" s="118" t="b">
        <f>Table13[[#This Row],[monthly_charges]]=Table13[[#This Row],[avg_monthly_charge]]</f>
        <v>1</v>
      </c>
      <c r="Y5762" s="118" t="str">
        <f>VLOOKUP(Table13[[#This Row],[contract_type]],Table2_ContractType!A:B,2,0)</f>
        <v>Month-to-Month</v>
      </c>
    </row>
    <row r="5763" spans="1:25" x14ac:dyDescent="0.15">
      <c r="A5763" s="110" t="s">
        <v>667</v>
      </c>
      <c r="B5763" s="110" t="s">
        <v>9</v>
      </c>
      <c r="C5763" s="110">
        <v>0</v>
      </c>
      <c r="D5763" s="110" t="s">
        <v>4</v>
      </c>
      <c r="E5763" s="110" t="s">
        <v>4</v>
      </c>
      <c r="F5763" s="110">
        <v>2</v>
      </c>
      <c r="G5763" s="110">
        <v>1</v>
      </c>
      <c r="H5763" s="110">
        <v>2</v>
      </c>
      <c r="I5763" s="110" t="s">
        <v>17</v>
      </c>
      <c r="J5763" s="133">
        <v>88.85</v>
      </c>
      <c r="K5763" s="109">
        <v>6132.7</v>
      </c>
      <c r="L5763" s="110" t="s">
        <v>5</v>
      </c>
      <c r="M5763" s="118">
        <f>ROUND(Table13[[#This Row],[tenure]],0)</f>
        <v>69</v>
      </c>
      <c r="N5763" s="107">
        <f t="shared" ref="N5763:N5826" si="181">K5763/J5763</f>
        <v>69.023072594259986</v>
      </c>
      <c r="O5763" s="107" t="b">
        <f t="shared" si="180"/>
        <v>0</v>
      </c>
      <c r="P5763" s="107" t="b">
        <f>Table13[[#This Row],[churn]]="Yes"</f>
        <v>0</v>
      </c>
      <c r="Q5763" t="b">
        <f>Table13[phone_service]&gt;0</f>
        <v>1</v>
      </c>
      <c r="R5763" t="b">
        <f>Table13[internet_service]&gt;0</f>
        <v>1</v>
      </c>
      <c r="S5763" t="b">
        <f>AND(Table13[[#This Row],[has_phone]],Table13[[#This Row],[has_internet]])</f>
        <v>1</v>
      </c>
      <c r="T5763" t="str">
        <f>_xlfn.IFS(Table13[[#This Row],[has_phone_and_internet]],"Phone and Internet",Table13[[#This Row],[has_phone]],"Phone",Table13[[#This Row],[has_internet]],"Internet")</f>
        <v>Phone and Internet</v>
      </c>
      <c r="U5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63" s="119">
        <f ca="1">EDATE(TODAY(),-Table13[[#This Row],[tenure]])</f>
        <v>41661</v>
      </c>
      <c r="W5763" s="120">
        <f>Table13[[#This Row],[total_charges]]/Table13[[#This Row],[tenure]]</f>
        <v>88.85</v>
      </c>
      <c r="X5763" s="118" t="b">
        <f>Table13[[#This Row],[monthly_charges]]=Table13[[#This Row],[avg_monthly_charge]]</f>
        <v>1</v>
      </c>
      <c r="Y5763" s="118" t="str">
        <f>VLOOKUP(Table13[[#This Row],[contract_type]],Table2_ContractType!A:B,2,0)</f>
        <v>2 Year</v>
      </c>
    </row>
    <row r="5764" spans="1:25" x14ac:dyDescent="0.15">
      <c r="A5764" s="110" t="s">
        <v>3894</v>
      </c>
      <c r="B5764" s="110" t="s">
        <v>3</v>
      </c>
      <c r="C5764" s="110">
        <v>0</v>
      </c>
      <c r="D5764" s="110" t="s">
        <v>5</v>
      </c>
      <c r="E5764" s="110" t="s">
        <v>5</v>
      </c>
      <c r="F5764" s="110">
        <v>2</v>
      </c>
      <c r="G5764" s="110">
        <v>2</v>
      </c>
      <c r="H5764" s="110">
        <v>0</v>
      </c>
      <c r="I5764" s="110" t="s">
        <v>7</v>
      </c>
      <c r="J5764" s="133">
        <v>79.8</v>
      </c>
      <c r="K5764" s="109">
        <v>1001.2</v>
      </c>
      <c r="L5764" s="110" t="s">
        <v>5</v>
      </c>
      <c r="M5764" s="118">
        <f>ROUND(Table13[[#This Row],[tenure]],0)</f>
        <v>13</v>
      </c>
      <c r="N5764" s="107">
        <f t="shared" si="181"/>
        <v>12.546365914786968</v>
      </c>
      <c r="O5764" s="107" t="b">
        <f t="shared" si="180"/>
        <v>1</v>
      </c>
      <c r="P5764" s="107" t="b">
        <f>Table13[[#This Row],[churn]]="Yes"</f>
        <v>0</v>
      </c>
      <c r="Q5764" t="b">
        <f>Table13[phone_service]&gt;0</f>
        <v>1</v>
      </c>
      <c r="R5764" t="b">
        <f>Table13[internet_service]&gt;0</f>
        <v>1</v>
      </c>
      <c r="S5764" t="b">
        <f>AND(Table13[[#This Row],[has_phone]],Table13[[#This Row],[has_internet]])</f>
        <v>1</v>
      </c>
      <c r="T5764" t="str">
        <f>_xlfn.IFS(Table13[[#This Row],[has_phone_and_internet]],"Phone and Internet",Table13[[#This Row],[has_phone]],"Phone",Table13[[#This Row],[has_internet]],"Internet")</f>
        <v>Phone and Internet</v>
      </c>
      <c r="U5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64" s="119">
        <f ca="1">EDATE(TODAY(),-Table13[[#This Row],[tenure]])</f>
        <v>43395</v>
      </c>
      <c r="W5764" s="120">
        <f>Table13[[#This Row],[total_charges]]/Table13[[#This Row],[tenure]]</f>
        <v>79.8</v>
      </c>
      <c r="X5764" s="118" t="b">
        <f>Table13[[#This Row],[monthly_charges]]=Table13[[#This Row],[avg_monthly_charge]]</f>
        <v>1</v>
      </c>
      <c r="Y5764" s="118" t="str">
        <f>VLOOKUP(Table13[[#This Row],[contract_type]],Table2_ContractType!A:B,2,0)</f>
        <v>Month-to-Month</v>
      </c>
    </row>
    <row r="5765" spans="1:25" x14ac:dyDescent="0.15">
      <c r="A5765" s="110" t="s">
        <v>3664</v>
      </c>
      <c r="B5765" s="110" t="s">
        <v>9</v>
      </c>
      <c r="C5765" s="110">
        <v>0</v>
      </c>
      <c r="D5765" s="110" t="s">
        <v>4</v>
      </c>
      <c r="E5765" s="110" t="s">
        <v>5</v>
      </c>
      <c r="F5765" s="110">
        <v>0</v>
      </c>
      <c r="G5765" s="110">
        <v>1</v>
      </c>
      <c r="H5765" s="110">
        <v>2</v>
      </c>
      <c r="I5765" s="110" t="s">
        <v>13</v>
      </c>
      <c r="J5765" s="133">
        <v>60</v>
      </c>
      <c r="K5765" s="109">
        <v>2193.1999999999998</v>
      </c>
      <c r="L5765" s="110" t="s">
        <v>5</v>
      </c>
      <c r="M5765" s="118">
        <f>ROUND(Table13[[#This Row],[tenure]],0)</f>
        <v>37</v>
      </c>
      <c r="N5765" s="107">
        <f t="shared" si="181"/>
        <v>36.553333333333327</v>
      </c>
      <c r="O5765" s="107" t="b">
        <f t="shared" si="180"/>
        <v>0</v>
      </c>
      <c r="P5765" s="107" t="b">
        <f>Table13[[#This Row],[churn]]="Yes"</f>
        <v>0</v>
      </c>
      <c r="Q5765" t="b">
        <f>Table13[phone_service]&gt;0</f>
        <v>0</v>
      </c>
      <c r="R5765" t="b">
        <f>Table13[internet_service]&gt;0</f>
        <v>1</v>
      </c>
      <c r="S5765" t="b">
        <f>AND(Table13[[#This Row],[has_phone]],Table13[[#This Row],[has_internet]])</f>
        <v>0</v>
      </c>
      <c r="T5765" t="str">
        <f>_xlfn.IFS(Table13[[#This Row],[has_phone_and_internet]],"Phone and Internet",Table13[[#This Row],[has_phone]],"Phone",Table13[[#This Row],[has_internet]],"Internet")</f>
        <v>Internet</v>
      </c>
      <c r="U5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5" s="119">
        <f ca="1">EDATE(TODAY(),-Table13[[#This Row],[tenure]])</f>
        <v>42665</v>
      </c>
      <c r="W5765" s="120">
        <f>Table13[[#This Row],[total_charges]]/Table13[[#This Row],[tenure]]</f>
        <v>60.000000000000007</v>
      </c>
      <c r="X5765" s="118" t="b">
        <f>Table13[[#This Row],[monthly_charges]]=Table13[[#This Row],[avg_monthly_charge]]</f>
        <v>1</v>
      </c>
      <c r="Y5765" s="118" t="str">
        <f>VLOOKUP(Table13[[#This Row],[contract_type]],Table2_ContractType!A:B,2,0)</f>
        <v>2 Year</v>
      </c>
    </row>
    <row r="5766" spans="1:25" x14ac:dyDescent="0.15">
      <c r="A5766" s="110" t="s">
        <v>4228</v>
      </c>
      <c r="B5766" s="110" t="s">
        <v>9</v>
      </c>
      <c r="C5766" s="110">
        <v>1</v>
      </c>
      <c r="D5766" s="110" t="s">
        <v>4</v>
      </c>
      <c r="E5766" s="110" t="s">
        <v>5</v>
      </c>
      <c r="F5766" s="110">
        <v>2</v>
      </c>
      <c r="G5766" s="110">
        <v>2</v>
      </c>
      <c r="H5766" s="110">
        <v>0</v>
      </c>
      <c r="I5766" s="110" t="s">
        <v>7</v>
      </c>
      <c r="J5766" s="133">
        <v>75.099999999999994</v>
      </c>
      <c r="K5766" s="109">
        <v>1013.35</v>
      </c>
      <c r="L5766" s="110" t="s">
        <v>5</v>
      </c>
      <c r="M5766" s="118">
        <f>ROUND(Table13[[#This Row],[tenure]],0)</f>
        <v>13</v>
      </c>
      <c r="N5766" s="107">
        <f t="shared" si="181"/>
        <v>13.493342210386153</v>
      </c>
      <c r="O5766" s="107" t="b">
        <f t="shared" si="180"/>
        <v>0</v>
      </c>
      <c r="P5766" s="107" t="b">
        <f>Table13[[#This Row],[churn]]="Yes"</f>
        <v>0</v>
      </c>
      <c r="Q5766" t="b">
        <f>Table13[phone_service]&gt;0</f>
        <v>1</v>
      </c>
      <c r="R5766" t="b">
        <f>Table13[internet_service]&gt;0</f>
        <v>1</v>
      </c>
      <c r="S5766" t="b">
        <f>AND(Table13[[#This Row],[has_phone]],Table13[[#This Row],[has_internet]])</f>
        <v>1</v>
      </c>
      <c r="T5766" t="str">
        <f>_xlfn.IFS(Table13[[#This Row],[has_phone_and_internet]],"Phone and Internet",Table13[[#This Row],[has_phone]],"Phone",Table13[[#This Row],[has_internet]],"Internet")</f>
        <v>Phone and Internet</v>
      </c>
      <c r="U5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6" s="119">
        <f ca="1">EDATE(TODAY(),-Table13[[#This Row],[tenure]])</f>
        <v>43365</v>
      </c>
      <c r="W5766" s="120">
        <f>Table13[[#This Row],[total_charges]]/Table13[[#This Row],[tenure]]</f>
        <v>75.099999999999994</v>
      </c>
      <c r="X5766" s="118" t="b">
        <f>Table13[[#This Row],[monthly_charges]]=Table13[[#This Row],[avg_monthly_charge]]</f>
        <v>1</v>
      </c>
      <c r="Y5766" s="118" t="str">
        <f>VLOOKUP(Table13[[#This Row],[contract_type]],Table2_ContractType!A:B,2,0)</f>
        <v>Month-to-Month</v>
      </c>
    </row>
    <row r="5767" spans="1:25" x14ac:dyDescent="0.15">
      <c r="A5767" s="110" t="s">
        <v>6711</v>
      </c>
      <c r="B5767" s="110" t="s">
        <v>9</v>
      </c>
      <c r="C5767" s="110">
        <v>0</v>
      </c>
      <c r="D5767" s="110" t="s">
        <v>4</v>
      </c>
      <c r="E5767" s="110" t="s">
        <v>5</v>
      </c>
      <c r="F5767" s="110">
        <v>2</v>
      </c>
      <c r="G5767" s="110">
        <v>2</v>
      </c>
      <c r="H5767" s="110">
        <v>2</v>
      </c>
      <c r="I5767" s="110" t="s">
        <v>13</v>
      </c>
      <c r="J5767" s="133">
        <v>106.3</v>
      </c>
      <c r="K5767" s="109">
        <v>7565.35</v>
      </c>
      <c r="L5767" s="110" t="s">
        <v>5</v>
      </c>
      <c r="M5767" s="118">
        <f>ROUND(Table13[[#This Row],[tenure]],0)</f>
        <v>71</v>
      </c>
      <c r="N5767" s="107">
        <f t="shared" si="181"/>
        <v>71.16980244590782</v>
      </c>
      <c r="O5767" s="107" t="b">
        <f t="shared" si="180"/>
        <v>0</v>
      </c>
      <c r="P5767" s="107" t="b">
        <f>Table13[[#This Row],[churn]]="Yes"</f>
        <v>0</v>
      </c>
      <c r="Q5767" t="b">
        <f>Table13[phone_service]&gt;0</f>
        <v>1</v>
      </c>
      <c r="R5767" t="b">
        <f>Table13[internet_service]&gt;0</f>
        <v>1</v>
      </c>
      <c r="S5767" t="b">
        <f>AND(Table13[[#This Row],[has_phone]],Table13[[#This Row],[has_internet]])</f>
        <v>1</v>
      </c>
      <c r="T5767" t="str">
        <f>_xlfn.IFS(Table13[[#This Row],[has_phone_and_internet]],"Phone and Internet",Table13[[#This Row],[has_phone]],"Phone",Table13[[#This Row],[has_internet]],"Internet")</f>
        <v>Phone and Internet</v>
      </c>
      <c r="U5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7" s="119">
        <f ca="1">EDATE(TODAY(),-Table13[[#This Row],[tenure]])</f>
        <v>41600</v>
      </c>
      <c r="W5767" s="120">
        <f>Table13[[#This Row],[total_charges]]/Table13[[#This Row],[tenure]]</f>
        <v>106.29999999999998</v>
      </c>
      <c r="X5767" s="118" t="b">
        <f>Table13[[#This Row],[monthly_charges]]=Table13[[#This Row],[avg_monthly_charge]]</f>
        <v>1</v>
      </c>
      <c r="Y5767" s="118" t="str">
        <f>VLOOKUP(Table13[[#This Row],[contract_type]],Table2_ContractType!A:B,2,0)</f>
        <v>2 Year</v>
      </c>
    </row>
    <row r="5768" spans="1:25" x14ac:dyDescent="0.15">
      <c r="A5768" s="110" t="s">
        <v>92</v>
      </c>
      <c r="B5768" s="110" t="s">
        <v>3</v>
      </c>
      <c r="C5768" s="110">
        <v>0</v>
      </c>
      <c r="D5768" s="110" t="s">
        <v>4</v>
      </c>
      <c r="E5768" s="110" t="s">
        <v>4</v>
      </c>
      <c r="F5768" s="110">
        <v>0</v>
      </c>
      <c r="G5768" s="110">
        <v>1</v>
      </c>
      <c r="H5768" s="110">
        <v>0</v>
      </c>
      <c r="I5768" s="110" t="s">
        <v>7</v>
      </c>
      <c r="J5768" s="133">
        <v>50.55</v>
      </c>
      <c r="K5768" s="109">
        <v>565.35</v>
      </c>
      <c r="L5768" s="110" t="s">
        <v>5</v>
      </c>
      <c r="M5768" s="118">
        <f>ROUND(Table13[[#This Row],[tenure]],0)</f>
        <v>11</v>
      </c>
      <c r="N5768" s="107">
        <f t="shared" si="181"/>
        <v>11.183976261127597</v>
      </c>
      <c r="O5768" s="107" t="b">
        <f t="shared" si="180"/>
        <v>1</v>
      </c>
      <c r="P5768" s="107" t="b">
        <f>Table13[[#This Row],[churn]]="Yes"</f>
        <v>0</v>
      </c>
      <c r="Q5768" t="b">
        <f>Table13[phone_service]&gt;0</f>
        <v>0</v>
      </c>
      <c r="R5768" t="b">
        <f>Table13[internet_service]&gt;0</f>
        <v>1</v>
      </c>
      <c r="S5768" t="b">
        <f>AND(Table13[[#This Row],[has_phone]],Table13[[#This Row],[has_internet]])</f>
        <v>0</v>
      </c>
      <c r="T5768" t="str">
        <f>_xlfn.IFS(Table13[[#This Row],[has_phone_and_internet]],"Phone and Internet",Table13[[#This Row],[has_phone]],"Phone",Table13[[#This Row],[has_internet]],"Internet")</f>
        <v>Internet</v>
      </c>
      <c r="U5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68" s="119">
        <f ca="1">EDATE(TODAY(),-Table13[[#This Row],[tenure]])</f>
        <v>43426</v>
      </c>
      <c r="W5768" s="120">
        <f>Table13[[#This Row],[total_charges]]/Table13[[#This Row],[tenure]]</f>
        <v>50.55</v>
      </c>
      <c r="X5768" s="118" t="b">
        <f>Table13[[#This Row],[monthly_charges]]=Table13[[#This Row],[avg_monthly_charge]]</f>
        <v>1</v>
      </c>
      <c r="Y5768" s="118" t="str">
        <f>VLOOKUP(Table13[[#This Row],[contract_type]],Table2_ContractType!A:B,2,0)</f>
        <v>Month-to-Month</v>
      </c>
    </row>
    <row r="5769" spans="1:25" x14ac:dyDescent="0.15">
      <c r="A5769" s="110" t="s">
        <v>5167</v>
      </c>
      <c r="B5769" s="110" t="s">
        <v>9</v>
      </c>
      <c r="C5769" s="110">
        <v>0</v>
      </c>
      <c r="D5769" s="110" t="s">
        <v>5</v>
      </c>
      <c r="E5769" s="110" t="s">
        <v>5</v>
      </c>
      <c r="F5769" s="110">
        <v>1</v>
      </c>
      <c r="G5769" s="110">
        <v>1</v>
      </c>
      <c r="H5769" s="110">
        <v>1</v>
      </c>
      <c r="I5769" s="110" t="s">
        <v>10</v>
      </c>
      <c r="J5769" s="133">
        <v>56.1</v>
      </c>
      <c r="K5769" s="109">
        <v>946.95</v>
      </c>
      <c r="L5769" s="110" t="s">
        <v>5</v>
      </c>
      <c r="M5769" s="118">
        <f>ROUND(Table13[[#This Row],[tenure]],0)</f>
        <v>17</v>
      </c>
      <c r="N5769" s="107">
        <f t="shared" si="181"/>
        <v>16.879679144385026</v>
      </c>
      <c r="O5769" s="107" t="b">
        <f t="shared" si="180"/>
        <v>0</v>
      </c>
      <c r="P5769" s="107" t="b">
        <f>Table13[[#This Row],[churn]]="Yes"</f>
        <v>0</v>
      </c>
      <c r="Q5769" t="b">
        <f>Table13[phone_service]&gt;0</f>
        <v>1</v>
      </c>
      <c r="R5769" t="b">
        <f>Table13[internet_service]&gt;0</f>
        <v>1</v>
      </c>
      <c r="S5769" t="b">
        <f>AND(Table13[[#This Row],[has_phone]],Table13[[#This Row],[has_internet]])</f>
        <v>1</v>
      </c>
      <c r="T5769" t="str">
        <f>_xlfn.IFS(Table13[[#This Row],[has_phone_and_internet]],"Phone and Internet",Table13[[#This Row],[has_phone]],"Phone",Table13[[#This Row],[has_internet]],"Internet")</f>
        <v>Phone and Internet</v>
      </c>
      <c r="U5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69" s="119">
        <f ca="1">EDATE(TODAY(),-Table13[[#This Row],[tenure]])</f>
        <v>43273</v>
      </c>
      <c r="W5769" s="120">
        <f>Table13[[#This Row],[total_charges]]/Table13[[#This Row],[tenure]]</f>
        <v>56.100000000000009</v>
      </c>
      <c r="X5769" s="118" t="b">
        <f>Table13[[#This Row],[monthly_charges]]=Table13[[#This Row],[avg_monthly_charge]]</f>
        <v>1</v>
      </c>
      <c r="Y5769" s="118" t="str">
        <f>VLOOKUP(Table13[[#This Row],[contract_type]],Table2_ContractType!A:B,2,0)</f>
        <v>1 Year</v>
      </c>
    </row>
    <row r="5770" spans="1:25" x14ac:dyDescent="0.15">
      <c r="A5770" s="110" t="s">
        <v>435</v>
      </c>
      <c r="B5770" s="110" t="s">
        <v>3</v>
      </c>
      <c r="C5770" s="110">
        <v>0</v>
      </c>
      <c r="D5770" s="110" t="s">
        <v>5</v>
      </c>
      <c r="E5770" s="110" t="s">
        <v>5</v>
      </c>
      <c r="F5770" s="110">
        <v>0</v>
      </c>
      <c r="G5770" s="110">
        <v>1</v>
      </c>
      <c r="H5770" s="110">
        <v>0</v>
      </c>
      <c r="I5770" s="110" t="s">
        <v>13</v>
      </c>
      <c r="J5770" s="133">
        <v>40.700000000000003</v>
      </c>
      <c r="K5770" s="109">
        <v>449.3</v>
      </c>
      <c r="L5770" s="110" t="s">
        <v>5</v>
      </c>
      <c r="M5770" s="118">
        <f>ROUND(Table13[[#This Row],[tenure]],0)</f>
        <v>11</v>
      </c>
      <c r="N5770" s="107">
        <f t="shared" si="181"/>
        <v>11.039312039312039</v>
      </c>
      <c r="O5770" s="107" t="b">
        <f t="shared" si="180"/>
        <v>1</v>
      </c>
      <c r="P5770" s="107" t="b">
        <f>Table13[[#This Row],[churn]]="Yes"</f>
        <v>0</v>
      </c>
      <c r="Q5770" t="b">
        <f>Table13[phone_service]&gt;0</f>
        <v>0</v>
      </c>
      <c r="R5770" t="b">
        <f>Table13[internet_service]&gt;0</f>
        <v>1</v>
      </c>
      <c r="S5770" t="b">
        <f>AND(Table13[[#This Row],[has_phone]],Table13[[#This Row],[has_internet]])</f>
        <v>0</v>
      </c>
      <c r="T5770" t="str">
        <f>_xlfn.IFS(Table13[[#This Row],[has_phone_and_internet]],"Phone and Internet",Table13[[#This Row],[has_phone]],"Phone",Table13[[#This Row],[has_internet]],"Internet")</f>
        <v>Internet</v>
      </c>
      <c r="U5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0" s="119">
        <f ca="1">EDATE(TODAY(),-Table13[[#This Row],[tenure]])</f>
        <v>43426</v>
      </c>
      <c r="W5770" s="120">
        <f>Table13[[#This Row],[total_charges]]/Table13[[#This Row],[tenure]]</f>
        <v>40.700000000000003</v>
      </c>
      <c r="X5770" s="118" t="b">
        <f>Table13[[#This Row],[monthly_charges]]=Table13[[#This Row],[avg_monthly_charge]]</f>
        <v>1</v>
      </c>
      <c r="Y5770" s="118" t="str">
        <f>VLOOKUP(Table13[[#This Row],[contract_type]],Table2_ContractType!A:B,2,0)</f>
        <v>Month-to-Month</v>
      </c>
    </row>
    <row r="5771" spans="1:25" x14ac:dyDescent="0.15">
      <c r="A5771" s="110" t="s">
        <v>6206</v>
      </c>
      <c r="B5771" s="110" t="s">
        <v>9</v>
      </c>
      <c r="C5771" s="110">
        <v>0</v>
      </c>
      <c r="D5771" s="110" t="s">
        <v>5</v>
      </c>
      <c r="E5771" s="110" t="s">
        <v>5</v>
      </c>
      <c r="F5771" s="110">
        <v>2</v>
      </c>
      <c r="G5771" s="110">
        <v>2</v>
      </c>
      <c r="H5771" s="110">
        <v>0</v>
      </c>
      <c r="I5771" s="110" t="s">
        <v>13</v>
      </c>
      <c r="J5771" s="133">
        <v>72.2</v>
      </c>
      <c r="K5771" s="109">
        <v>305.55</v>
      </c>
      <c r="L5771" s="110" t="s">
        <v>4</v>
      </c>
      <c r="M5771" s="118">
        <f>ROUND(Table13[[#This Row],[tenure]],0)</f>
        <v>4</v>
      </c>
      <c r="N5771" s="107">
        <f t="shared" si="181"/>
        <v>4.2319944598337953</v>
      </c>
      <c r="O5771" s="107" t="b">
        <f t="shared" si="180"/>
        <v>0</v>
      </c>
      <c r="P5771" s="107" t="b">
        <f>Table13[[#This Row],[churn]]="Yes"</f>
        <v>1</v>
      </c>
      <c r="Q5771" t="b">
        <f>Table13[phone_service]&gt;0</f>
        <v>1</v>
      </c>
      <c r="R5771" t="b">
        <f>Table13[internet_service]&gt;0</f>
        <v>1</v>
      </c>
      <c r="S5771" t="b">
        <f>AND(Table13[[#This Row],[has_phone]],Table13[[#This Row],[has_internet]])</f>
        <v>1</v>
      </c>
      <c r="T5771" t="str">
        <f>_xlfn.IFS(Table13[[#This Row],[has_phone_and_internet]],"Phone and Internet",Table13[[#This Row],[has_phone]],"Phone",Table13[[#This Row],[has_internet]],"Internet")</f>
        <v>Phone and Internet</v>
      </c>
      <c r="U5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1" s="119">
        <f ca="1">EDATE(TODAY(),-Table13[[#This Row],[tenure]])</f>
        <v>43638</v>
      </c>
      <c r="W5771" s="120">
        <f>Table13[[#This Row],[total_charges]]/Table13[[#This Row],[tenure]]</f>
        <v>72.2</v>
      </c>
      <c r="X5771" s="118" t="b">
        <f>Table13[[#This Row],[monthly_charges]]=Table13[[#This Row],[avg_monthly_charge]]</f>
        <v>1</v>
      </c>
      <c r="Y5771" s="118" t="str">
        <f>VLOOKUP(Table13[[#This Row],[contract_type]],Table2_ContractType!A:B,2,0)</f>
        <v>Month-to-Month</v>
      </c>
    </row>
    <row r="5772" spans="1:25" x14ac:dyDescent="0.15">
      <c r="A5772" s="110" t="s">
        <v>1136</v>
      </c>
      <c r="B5772" s="110" t="s">
        <v>9</v>
      </c>
      <c r="C5772" s="110">
        <v>1</v>
      </c>
      <c r="D5772" s="110" t="s">
        <v>4</v>
      </c>
      <c r="E5772" s="110" t="s">
        <v>5</v>
      </c>
      <c r="F5772" s="110">
        <v>2</v>
      </c>
      <c r="G5772" s="110">
        <v>2</v>
      </c>
      <c r="H5772" s="110">
        <v>0</v>
      </c>
      <c r="I5772" s="110" t="s">
        <v>7</v>
      </c>
      <c r="J5772" s="133">
        <v>105.65</v>
      </c>
      <c r="K5772" s="109">
        <v>4284.8</v>
      </c>
      <c r="L5772" s="110" t="s">
        <v>4</v>
      </c>
      <c r="M5772" s="118">
        <f>ROUND(Table13[[#This Row],[tenure]],0)</f>
        <v>41</v>
      </c>
      <c r="N5772" s="107">
        <f t="shared" si="181"/>
        <v>40.556554661618549</v>
      </c>
      <c r="O5772" s="107" t="b">
        <f t="shared" si="180"/>
        <v>0</v>
      </c>
      <c r="P5772" s="107" t="b">
        <f>Table13[[#This Row],[churn]]="Yes"</f>
        <v>1</v>
      </c>
      <c r="Q5772" t="b">
        <f>Table13[phone_service]&gt;0</f>
        <v>1</v>
      </c>
      <c r="R5772" t="b">
        <f>Table13[internet_service]&gt;0</f>
        <v>1</v>
      </c>
      <c r="S5772" t="b">
        <f>AND(Table13[[#This Row],[has_phone]],Table13[[#This Row],[has_internet]])</f>
        <v>1</v>
      </c>
      <c r="T5772" t="str">
        <f>_xlfn.IFS(Table13[[#This Row],[has_phone_and_internet]],"Phone and Internet",Table13[[#This Row],[has_phone]],"Phone",Table13[[#This Row],[has_internet]],"Internet")</f>
        <v>Phone and Internet</v>
      </c>
      <c r="U5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72" s="119">
        <f ca="1">EDATE(TODAY(),-Table13[[#This Row],[tenure]])</f>
        <v>42543</v>
      </c>
      <c r="W5772" s="120">
        <f>Table13[[#This Row],[total_charges]]/Table13[[#This Row],[tenure]]</f>
        <v>105.65000000000002</v>
      </c>
      <c r="X5772" s="118" t="b">
        <f>Table13[[#This Row],[monthly_charges]]=Table13[[#This Row],[avg_monthly_charge]]</f>
        <v>1</v>
      </c>
      <c r="Y5772" s="118" t="str">
        <f>VLOOKUP(Table13[[#This Row],[contract_type]],Table2_ContractType!A:B,2,0)</f>
        <v>Month-to-Month</v>
      </c>
    </row>
    <row r="5773" spans="1:25" x14ac:dyDescent="0.15">
      <c r="A5773" s="110" t="s">
        <v>3072</v>
      </c>
      <c r="B5773" s="110" t="s">
        <v>9</v>
      </c>
      <c r="C5773" s="110">
        <v>1</v>
      </c>
      <c r="D5773" s="110" t="s">
        <v>5</v>
      </c>
      <c r="E5773" s="110" t="s">
        <v>5</v>
      </c>
      <c r="F5773" s="110">
        <v>2</v>
      </c>
      <c r="G5773" s="110">
        <v>2</v>
      </c>
      <c r="H5773" s="110">
        <v>0</v>
      </c>
      <c r="I5773" s="110" t="s">
        <v>7</v>
      </c>
      <c r="J5773" s="133">
        <v>106.4</v>
      </c>
      <c r="K5773" s="109">
        <v>2483.5</v>
      </c>
      <c r="L5773" s="110" t="s">
        <v>4</v>
      </c>
      <c r="M5773" s="118">
        <f>ROUND(Table13[[#This Row],[tenure]],0)</f>
        <v>23</v>
      </c>
      <c r="N5773" s="107">
        <f t="shared" si="181"/>
        <v>23.341165413533833</v>
      </c>
      <c r="O5773" s="107" t="b">
        <f t="shared" si="180"/>
        <v>0</v>
      </c>
      <c r="P5773" s="107" t="b">
        <f>Table13[[#This Row],[churn]]="Yes"</f>
        <v>1</v>
      </c>
      <c r="Q5773" t="b">
        <f>Table13[phone_service]&gt;0</f>
        <v>1</v>
      </c>
      <c r="R5773" t="b">
        <f>Table13[internet_service]&gt;0</f>
        <v>1</v>
      </c>
      <c r="S5773" t="b">
        <f>AND(Table13[[#This Row],[has_phone]],Table13[[#This Row],[has_internet]])</f>
        <v>1</v>
      </c>
      <c r="T5773" t="str">
        <f>_xlfn.IFS(Table13[[#This Row],[has_phone_and_internet]],"Phone and Internet",Table13[[#This Row],[has_phone]],"Phone",Table13[[#This Row],[has_internet]],"Internet")</f>
        <v>Phone and Internet</v>
      </c>
      <c r="U5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3" s="119">
        <f ca="1">EDATE(TODAY(),-Table13[[#This Row],[tenure]])</f>
        <v>43061</v>
      </c>
      <c r="W5773" s="120">
        <f>Table13[[#This Row],[total_charges]]/Table13[[#This Row],[tenure]]</f>
        <v>106.4</v>
      </c>
      <c r="X5773" s="118" t="b">
        <f>Table13[[#This Row],[monthly_charges]]=Table13[[#This Row],[avg_monthly_charge]]</f>
        <v>1</v>
      </c>
      <c r="Y5773" s="118" t="str">
        <f>VLOOKUP(Table13[[#This Row],[contract_type]],Table2_ContractType!A:B,2,0)</f>
        <v>Month-to-Month</v>
      </c>
    </row>
    <row r="5774" spans="1:25" x14ac:dyDescent="0.15">
      <c r="A5774" s="110" t="s">
        <v>5042</v>
      </c>
      <c r="B5774" s="110" t="s">
        <v>9</v>
      </c>
      <c r="C5774" s="110">
        <v>0</v>
      </c>
      <c r="D5774" s="110" t="s">
        <v>4</v>
      </c>
      <c r="E5774" s="110" t="s">
        <v>4</v>
      </c>
      <c r="F5774" s="110">
        <v>1</v>
      </c>
      <c r="G5774" s="110">
        <v>2</v>
      </c>
      <c r="H5774" s="110">
        <v>0</v>
      </c>
      <c r="I5774" s="110" t="s">
        <v>7</v>
      </c>
      <c r="J5774" s="133">
        <v>101.5</v>
      </c>
      <c r="K5774" s="109">
        <v>906.85</v>
      </c>
      <c r="L5774" s="110" t="s">
        <v>5</v>
      </c>
      <c r="M5774" s="118">
        <f>ROUND(Table13[[#This Row],[tenure]],0)</f>
        <v>9</v>
      </c>
      <c r="N5774" s="107">
        <f t="shared" si="181"/>
        <v>8.9344827586206907</v>
      </c>
      <c r="O5774" s="107" t="b">
        <f t="shared" si="180"/>
        <v>0</v>
      </c>
      <c r="P5774" s="107" t="b">
        <f>Table13[[#This Row],[churn]]="Yes"</f>
        <v>0</v>
      </c>
      <c r="Q5774" t="b">
        <f>Table13[phone_service]&gt;0</f>
        <v>1</v>
      </c>
      <c r="R5774" t="b">
        <f>Table13[internet_service]&gt;0</f>
        <v>1</v>
      </c>
      <c r="S5774" t="b">
        <f>AND(Table13[[#This Row],[has_phone]],Table13[[#This Row],[has_internet]])</f>
        <v>1</v>
      </c>
      <c r="T5774" t="str">
        <f>_xlfn.IFS(Table13[[#This Row],[has_phone_and_internet]],"Phone and Internet",Table13[[#This Row],[has_phone]],"Phone",Table13[[#This Row],[has_internet]],"Internet")</f>
        <v>Phone and Internet</v>
      </c>
      <c r="U5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74" s="119">
        <f ca="1">EDATE(TODAY(),-Table13[[#This Row],[tenure]])</f>
        <v>43518</v>
      </c>
      <c r="W5774" s="120">
        <f>Table13[[#This Row],[total_charges]]/Table13[[#This Row],[tenure]]</f>
        <v>101.49999999999999</v>
      </c>
      <c r="X5774" s="118" t="b">
        <f>Table13[[#This Row],[monthly_charges]]=Table13[[#This Row],[avg_monthly_charge]]</f>
        <v>1</v>
      </c>
      <c r="Y5774" s="118" t="str">
        <f>VLOOKUP(Table13[[#This Row],[contract_type]],Table2_ContractType!A:B,2,0)</f>
        <v>Month-to-Month</v>
      </c>
    </row>
    <row r="5775" spans="1:25" x14ac:dyDescent="0.15">
      <c r="A5775" s="110" t="s">
        <v>1013</v>
      </c>
      <c r="B5775" s="110" t="s">
        <v>9</v>
      </c>
      <c r="C5775" s="110">
        <v>0</v>
      </c>
      <c r="D5775" s="110" t="s">
        <v>4</v>
      </c>
      <c r="E5775" s="110" t="s">
        <v>4</v>
      </c>
      <c r="F5775" s="110">
        <v>1</v>
      </c>
      <c r="G5775" s="110">
        <v>2</v>
      </c>
      <c r="H5775" s="110">
        <v>0</v>
      </c>
      <c r="I5775" s="110" t="s">
        <v>10</v>
      </c>
      <c r="J5775" s="133">
        <v>69.55</v>
      </c>
      <c r="K5775" s="109">
        <v>284.89999999999998</v>
      </c>
      <c r="L5775" s="110" t="s">
        <v>5</v>
      </c>
      <c r="M5775" s="118">
        <f>ROUND(Table13[[#This Row],[tenure]],0)</f>
        <v>4</v>
      </c>
      <c r="N5775" s="107">
        <f t="shared" si="181"/>
        <v>4.0963335729690868</v>
      </c>
      <c r="O5775" s="107" t="b">
        <f t="shared" si="180"/>
        <v>0</v>
      </c>
      <c r="P5775" s="107" t="b">
        <f>Table13[[#This Row],[churn]]="Yes"</f>
        <v>0</v>
      </c>
      <c r="Q5775" t="b">
        <f>Table13[phone_service]&gt;0</f>
        <v>1</v>
      </c>
      <c r="R5775" t="b">
        <f>Table13[internet_service]&gt;0</f>
        <v>1</v>
      </c>
      <c r="S5775" t="b">
        <f>AND(Table13[[#This Row],[has_phone]],Table13[[#This Row],[has_internet]])</f>
        <v>1</v>
      </c>
      <c r="T5775" t="str">
        <f>_xlfn.IFS(Table13[[#This Row],[has_phone_and_internet]],"Phone and Internet",Table13[[#This Row],[has_phone]],"Phone",Table13[[#This Row],[has_internet]],"Internet")</f>
        <v>Phone and Internet</v>
      </c>
      <c r="U5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75" s="119">
        <f ca="1">EDATE(TODAY(),-Table13[[#This Row],[tenure]])</f>
        <v>43638</v>
      </c>
      <c r="W5775" s="120">
        <f>Table13[[#This Row],[total_charges]]/Table13[[#This Row],[tenure]]</f>
        <v>69.55</v>
      </c>
      <c r="X5775" s="118" t="b">
        <f>Table13[[#This Row],[monthly_charges]]=Table13[[#This Row],[avg_monthly_charge]]</f>
        <v>1</v>
      </c>
      <c r="Y5775" s="118" t="str">
        <f>VLOOKUP(Table13[[#This Row],[contract_type]],Table2_ContractType!A:B,2,0)</f>
        <v>Month-to-Month</v>
      </c>
    </row>
    <row r="5776" spans="1:25" x14ac:dyDescent="0.15">
      <c r="A5776" s="110" t="s">
        <v>3264</v>
      </c>
      <c r="B5776" s="110" t="s">
        <v>3</v>
      </c>
      <c r="C5776" s="110">
        <v>0</v>
      </c>
      <c r="D5776" s="110" t="s">
        <v>4</v>
      </c>
      <c r="E5776" s="110" t="s">
        <v>4</v>
      </c>
      <c r="F5776" s="110">
        <v>2</v>
      </c>
      <c r="G5776" s="110">
        <v>2</v>
      </c>
      <c r="H5776" s="110">
        <v>0</v>
      </c>
      <c r="I5776" s="110" t="s">
        <v>17</v>
      </c>
      <c r="J5776" s="133">
        <v>104.5</v>
      </c>
      <c r="K5776" s="109">
        <v>3684.95</v>
      </c>
      <c r="L5776" s="110" t="s">
        <v>5</v>
      </c>
      <c r="M5776" s="118">
        <f>ROUND(Table13[[#This Row],[tenure]],0)</f>
        <v>35</v>
      </c>
      <c r="N5776" s="107">
        <f t="shared" si="181"/>
        <v>35.26267942583732</v>
      </c>
      <c r="O5776" s="107" t="b">
        <f t="shared" si="180"/>
        <v>1</v>
      </c>
      <c r="P5776" s="107" t="b">
        <f>Table13[[#This Row],[churn]]="Yes"</f>
        <v>0</v>
      </c>
      <c r="Q5776" t="b">
        <f>Table13[phone_service]&gt;0</f>
        <v>1</v>
      </c>
      <c r="R5776" t="b">
        <f>Table13[internet_service]&gt;0</f>
        <v>1</v>
      </c>
      <c r="S5776" t="b">
        <f>AND(Table13[[#This Row],[has_phone]],Table13[[#This Row],[has_internet]])</f>
        <v>1</v>
      </c>
      <c r="T5776" t="str">
        <f>_xlfn.IFS(Table13[[#This Row],[has_phone_and_internet]],"Phone and Internet",Table13[[#This Row],[has_phone]],"Phone",Table13[[#This Row],[has_internet]],"Internet")</f>
        <v>Phone and Internet</v>
      </c>
      <c r="U5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76" s="119">
        <f ca="1">EDATE(TODAY(),-Table13[[#This Row],[tenure]])</f>
        <v>42696</v>
      </c>
      <c r="W5776" s="120">
        <f>Table13[[#This Row],[total_charges]]/Table13[[#This Row],[tenure]]</f>
        <v>104.5</v>
      </c>
      <c r="X5776" s="118" t="b">
        <f>Table13[[#This Row],[monthly_charges]]=Table13[[#This Row],[avg_monthly_charge]]</f>
        <v>1</v>
      </c>
      <c r="Y5776" s="118" t="str">
        <f>VLOOKUP(Table13[[#This Row],[contract_type]],Table2_ContractType!A:B,2,0)</f>
        <v>Month-to-Month</v>
      </c>
    </row>
    <row r="5777" spans="1:25" x14ac:dyDescent="0.15">
      <c r="A5777" s="110" t="s">
        <v>5402</v>
      </c>
      <c r="B5777" s="110" t="s">
        <v>3</v>
      </c>
      <c r="C5777" s="110">
        <v>0</v>
      </c>
      <c r="D5777" s="110" t="s">
        <v>5</v>
      </c>
      <c r="E5777" s="110" t="s">
        <v>5</v>
      </c>
      <c r="F5777" s="110">
        <v>0</v>
      </c>
      <c r="G5777" s="110">
        <v>1</v>
      </c>
      <c r="H5777" s="110">
        <v>1</v>
      </c>
      <c r="I5777" s="110" t="s">
        <v>10</v>
      </c>
      <c r="J5777" s="133">
        <v>49.25</v>
      </c>
      <c r="K5777" s="109">
        <v>255.6</v>
      </c>
      <c r="L5777" s="110" t="s">
        <v>5</v>
      </c>
      <c r="M5777" s="118">
        <f>ROUND(Table13[[#This Row],[tenure]],0)</f>
        <v>5</v>
      </c>
      <c r="N5777" s="107">
        <f t="shared" si="181"/>
        <v>5.1898477157360405</v>
      </c>
      <c r="O5777" s="107" t="b">
        <f t="shared" si="180"/>
        <v>1</v>
      </c>
      <c r="P5777" s="107" t="b">
        <f>Table13[[#This Row],[churn]]="Yes"</f>
        <v>0</v>
      </c>
      <c r="Q5777" t="b">
        <f>Table13[phone_service]&gt;0</f>
        <v>0</v>
      </c>
      <c r="R5777" t="b">
        <f>Table13[internet_service]&gt;0</f>
        <v>1</v>
      </c>
      <c r="S5777" t="b">
        <f>AND(Table13[[#This Row],[has_phone]],Table13[[#This Row],[has_internet]])</f>
        <v>0</v>
      </c>
      <c r="T5777" t="str">
        <f>_xlfn.IFS(Table13[[#This Row],[has_phone_and_internet]],"Phone and Internet",Table13[[#This Row],[has_phone]],"Phone",Table13[[#This Row],[has_internet]],"Internet")</f>
        <v>Internet</v>
      </c>
      <c r="U5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7" s="119">
        <f ca="1">EDATE(TODAY(),-Table13[[#This Row],[tenure]])</f>
        <v>43607</v>
      </c>
      <c r="W5777" s="120">
        <f>Table13[[#This Row],[total_charges]]/Table13[[#This Row],[tenure]]</f>
        <v>49.25</v>
      </c>
      <c r="X5777" s="118" t="b">
        <f>Table13[[#This Row],[monthly_charges]]=Table13[[#This Row],[avg_monthly_charge]]</f>
        <v>1</v>
      </c>
      <c r="Y5777" s="118" t="str">
        <f>VLOOKUP(Table13[[#This Row],[contract_type]],Table2_ContractType!A:B,2,0)</f>
        <v>1 Year</v>
      </c>
    </row>
    <row r="5778" spans="1:25" x14ac:dyDescent="0.15">
      <c r="A5778" s="110" t="s">
        <v>4883</v>
      </c>
      <c r="B5778" s="110" t="s">
        <v>3</v>
      </c>
      <c r="C5778" s="110">
        <v>0</v>
      </c>
      <c r="D5778" s="110" t="s">
        <v>4</v>
      </c>
      <c r="E5778" s="110" t="s">
        <v>5</v>
      </c>
      <c r="F5778" s="110">
        <v>2</v>
      </c>
      <c r="G5778" s="110">
        <v>1</v>
      </c>
      <c r="H5778" s="110">
        <v>2</v>
      </c>
      <c r="I5778" s="110" t="s">
        <v>13</v>
      </c>
      <c r="J5778" s="133">
        <v>84.9</v>
      </c>
      <c r="K5778" s="109">
        <v>6065.3</v>
      </c>
      <c r="L5778" s="110" t="s">
        <v>5</v>
      </c>
      <c r="M5778" s="118">
        <f>ROUND(Table13[[#This Row],[tenure]],0)</f>
        <v>71</v>
      </c>
      <c r="N5778" s="107">
        <f t="shared" si="181"/>
        <v>71.440518256772677</v>
      </c>
      <c r="O5778" s="107" t="b">
        <f t="shared" si="180"/>
        <v>1</v>
      </c>
      <c r="P5778" s="107" t="b">
        <f>Table13[[#This Row],[churn]]="Yes"</f>
        <v>0</v>
      </c>
      <c r="Q5778" t="b">
        <f>Table13[phone_service]&gt;0</f>
        <v>1</v>
      </c>
      <c r="R5778" t="b">
        <f>Table13[internet_service]&gt;0</f>
        <v>1</v>
      </c>
      <c r="S5778" t="b">
        <f>AND(Table13[[#This Row],[has_phone]],Table13[[#This Row],[has_internet]])</f>
        <v>1</v>
      </c>
      <c r="T5778" t="str">
        <f>_xlfn.IFS(Table13[[#This Row],[has_phone_and_internet]],"Phone and Internet",Table13[[#This Row],[has_phone]],"Phone",Table13[[#This Row],[has_internet]],"Internet")</f>
        <v>Phone and Internet</v>
      </c>
      <c r="U5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78" s="119">
        <f ca="1">EDATE(TODAY(),-Table13[[#This Row],[tenure]])</f>
        <v>41600</v>
      </c>
      <c r="W5778" s="120">
        <f>Table13[[#This Row],[total_charges]]/Table13[[#This Row],[tenure]]</f>
        <v>84.9</v>
      </c>
      <c r="X5778" s="118" t="b">
        <f>Table13[[#This Row],[monthly_charges]]=Table13[[#This Row],[avg_monthly_charge]]</f>
        <v>1</v>
      </c>
      <c r="Y5778" s="118" t="str">
        <f>VLOOKUP(Table13[[#This Row],[contract_type]],Table2_ContractType!A:B,2,0)</f>
        <v>2 Year</v>
      </c>
    </row>
    <row r="5779" spans="1:25" x14ac:dyDescent="0.15">
      <c r="A5779" s="110" t="s">
        <v>2694</v>
      </c>
      <c r="B5779" s="110" t="s">
        <v>3</v>
      </c>
      <c r="C5779" s="110">
        <v>0</v>
      </c>
      <c r="D5779" s="110" t="s">
        <v>5</v>
      </c>
      <c r="E5779" s="110" t="s">
        <v>5</v>
      </c>
      <c r="F5779" s="110">
        <v>2</v>
      </c>
      <c r="G5779" s="110">
        <v>2</v>
      </c>
      <c r="H5779" s="110">
        <v>0</v>
      </c>
      <c r="I5779" s="110" t="s">
        <v>10</v>
      </c>
      <c r="J5779" s="133">
        <v>79.650000000000006</v>
      </c>
      <c r="K5779" s="109">
        <v>604.70000000000005</v>
      </c>
      <c r="L5779" s="110" t="s">
        <v>4</v>
      </c>
      <c r="M5779" s="118">
        <f>ROUND(Table13[[#This Row],[tenure]],0)</f>
        <v>8</v>
      </c>
      <c r="N5779" s="107">
        <f t="shared" si="181"/>
        <v>7.5919648462021341</v>
      </c>
      <c r="O5779" s="107" t="b">
        <f t="shared" si="180"/>
        <v>1</v>
      </c>
      <c r="P5779" s="107" t="b">
        <f>Table13[[#This Row],[churn]]="Yes"</f>
        <v>1</v>
      </c>
      <c r="Q5779" t="b">
        <f>Table13[phone_service]&gt;0</f>
        <v>1</v>
      </c>
      <c r="R5779" t="b">
        <f>Table13[internet_service]&gt;0</f>
        <v>1</v>
      </c>
      <c r="S5779" t="b">
        <f>AND(Table13[[#This Row],[has_phone]],Table13[[#This Row],[has_internet]])</f>
        <v>1</v>
      </c>
      <c r="T5779" t="str">
        <f>_xlfn.IFS(Table13[[#This Row],[has_phone_and_internet]],"Phone and Internet",Table13[[#This Row],[has_phone]],"Phone",Table13[[#This Row],[has_internet]],"Internet")</f>
        <v>Phone and Internet</v>
      </c>
      <c r="U5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9" s="119">
        <f ca="1">EDATE(TODAY(),-Table13[[#This Row],[tenure]])</f>
        <v>43546</v>
      </c>
      <c r="W5779" s="120">
        <f>Table13[[#This Row],[total_charges]]/Table13[[#This Row],[tenure]]</f>
        <v>79.650000000000006</v>
      </c>
      <c r="X5779" s="118" t="b">
        <f>Table13[[#This Row],[monthly_charges]]=Table13[[#This Row],[avg_monthly_charge]]</f>
        <v>1</v>
      </c>
      <c r="Y5779" s="118" t="str">
        <f>VLOOKUP(Table13[[#This Row],[contract_type]],Table2_ContractType!A:B,2,0)</f>
        <v>Month-to-Month</v>
      </c>
    </row>
    <row r="5780" spans="1:25" x14ac:dyDescent="0.15">
      <c r="A5780" s="110" t="s">
        <v>2561</v>
      </c>
      <c r="B5780" s="110" t="s">
        <v>3</v>
      </c>
      <c r="C5780" s="110">
        <v>0</v>
      </c>
      <c r="D5780" s="110" t="s">
        <v>4</v>
      </c>
      <c r="E5780" s="110" t="s">
        <v>4</v>
      </c>
      <c r="F5780" s="110">
        <v>1</v>
      </c>
      <c r="G5780" s="110">
        <v>0</v>
      </c>
      <c r="H5780" s="110">
        <v>2</v>
      </c>
      <c r="I5780" s="110" t="s">
        <v>10</v>
      </c>
      <c r="J5780" s="133">
        <v>20.05</v>
      </c>
      <c r="K5780" s="109">
        <v>1090.0999999999999</v>
      </c>
      <c r="L5780" s="110" t="s">
        <v>5</v>
      </c>
      <c r="M5780" s="118">
        <f>ROUND(Table13[[#This Row],[tenure]],0)</f>
        <v>54</v>
      </c>
      <c r="N5780" s="107">
        <f t="shared" si="181"/>
        <v>54.369077306733161</v>
      </c>
      <c r="O5780" s="107" t="b">
        <f t="shared" si="180"/>
        <v>1</v>
      </c>
      <c r="P5780" s="107" t="b">
        <f>Table13[[#This Row],[churn]]="Yes"</f>
        <v>0</v>
      </c>
      <c r="Q5780" t="b">
        <f>Table13[phone_service]&gt;0</f>
        <v>1</v>
      </c>
      <c r="R5780" t="b">
        <f>Table13[internet_service]&gt;0</f>
        <v>0</v>
      </c>
      <c r="S5780" t="b">
        <f>AND(Table13[[#This Row],[has_phone]],Table13[[#This Row],[has_internet]])</f>
        <v>0</v>
      </c>
      <c r="T5780" t="str">
        <f>_xlfn.IFS(Table13[[#This Row],[has_phone_and_internet]],"Phone and Internet",Table13[[#This Row],[has_phone]],"Phone",Table13[[#This Row],[has_internet]],"Internet")</f>
        <v>Phone</v>
      </c>
      <c r="U5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0" s="119">
        <f ca="1">EDATE(TODAY(),-Table13[[#This Row],[tenure]])</f>
        <v>42116</v>
      </c>
      <c r="W5780" s="120">
        <f>Table13[[#This Row],[total_charges]]/Table13[[#This Row],[tenure]]</f>
        <v>20.05</v>
      </c>
      <c r="X5780" s="118" t="b">
        <f>Table13[[#This Row],[monthly_charges]]=Table13[[#This Row],[avg_monthly_charge]]</f>
        <v>1</v>
      </c>
      <c r="Y5780" s="118" t="str">
        <f>VLOOKUP(Table13[[#This Row],[contract_type]],Table2_ContractType!A:B,2,0)</f>
        <v>2 Year</v>
      </c>
    </row>
    <row r="5781" spans="1:25" x14ac:dyDescent="0.15">
      <c r="A5781" s="110" t="s">
        <v>5820</v>
      </c>
      <c r="B5781" s="110" t="s">
        <v>3</v>
      </c>
      <c r="C5781" s="110">
        <v>0</v>
      </c>
      <c r="D5781" s="110" t="s">
        <v>5</v>
      </c>
      <c r="E5781" s="110" t="s">
        <v>5</v>
      </c>
      <c r="F5781" s="110">
        <v>1</v>
      </c>
      <c r="G5781" s="110">
        <v>2</v>
      </c>
      <c r="H5781" s="110">
        <v>0</v>
      </c>
      <c r="I5781" s="110" t="s">
        <v>10</v>
      </c>
      <c r="J5781" s="133">
        <v>85.95</v>
      </c>
      <c r="K5781" s="109">
        <v>514.6</v>
      </c>
      <c r="L5781" s="110" t="s">
        <v>5</v>
      </c>
      <c r="M5781" s="118">
        <f>ROUND(Table13[[#This Row],[tenure]],0)</f>
        <v>6</v>
      </c>
      <c r="N5781" s="107">
        <f t="shared" si="181"/>
        <v>5.987201861547411</v>
      </c>
      <c r="O5781" s="107" t="b">
        <f t="shared" si="180"/>
        <v>1</v>
      </c>
      <c r="P5781" s="107" t="b">
        <f>Table13[[#This Row],[churn]]="Yes"</f>
        <v>0</v>
      </c>
      <c r="Q5781" t="b">
        <f>Table13[phone_service]&gt;0</f>
        <v>1</v>
      </c>
      <c r="R5781" t="b">
        <f>Table13[internet_service]&gt;0</f>
        <v>1</v>
      </c>
      <c r="S5781" t="b">
        <f>AND(Table13[[#This Row],[has_phone]],Table13[[#This Row],[has_internet]])</f>
        <v>1</v>
      </c>
      <c r="T5781" t="str">
        <f>_xlfn.IFS(Table13[[#This Row],[has_phone_and_internet]],"Phone and Internet",Table13[[#This Row],[has_phone]],"Phone",Table13[[#This Row],[has_internet]],"Internet")</f>
        <v>Phone and Internet</v>
      </c>
      <c r="U5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1" s="119">
        <f ca="1">EDATE(TODAY(),-Table13[[#This Row],[tenure]])</f>
        <v>43607</v>
      </c>
      <c r="W5781" s="120">
        <f>Table13[[#This Row],[total_charges]]/Table13[[#This Row],[tenure]]</f>
        <v>85.95</v>
      </c>
      <c r="X5781" s="118" t="b">
        <f>Table13[[#This Row],[monthly_charges]]=Table13[[#This Row],[avg_monthly_charge]]</f>
        <v>1</v>
      </c>
      <c r="Y5781" s="118" t="str">
        <f>VLOOKUP(Table13[[#This Row],[contract_type]],Table2_ContractType!A:B,2,0)</f>
        <v>Month-to-Month</v>
      </c>
    </row>
    <row r="5782" spans="1:25" x14ac:dyDescent="0.15">
      <c r="A5782" s="110" t="s">
        <v>5578</v>
      </c>
      <c r="B5782" s="110" t="s">
        <v>3</v>
      </c>
      <c r="C5782" s="110">
        <v>1</v>
      </c>
      <c r="D5782" s="110" t="s">
        <v>5</v>
      </c>
      <c r="E5782" s="110" t="s">
        <v>5</v>
      </c>
      <c r="F5782" s="110">
        <v>2</v>
      </c>
      <c r="G5782" s="110">
        <v>2</v>
      </c>
      <c r="H5782" s="110">
        <v>1</v>
      </c>
      <c r="I5782" s="110" t="s">
        <v>13</v>
      </c>
      <c r="J5782" s="133">
        <v>103</v>
      </c>
      <c r="K5782" s="109">
        <v>5166.2</v>
      </c>
      <c r="L5782" s="110" t="s">
        <v>5</v>
      </c>
      <c r="M5782" s="118">
        <f>ROUND(Table13[[#This Row],[tenure]],0)</f>
        <v>50</v>
      </c>
      <c r="N5782" s="107">
        <f t="shared" si="181"/>
        <v>50.157281553398057</v>
      </c>
      <c r="O5782" s="107" t="b">
        <f t="shared" si="180"/>
        <v>1</v>
      </c>
      <c r="P5782" s="107" t="b">
        <f>Table13[[#This Row],[churn]]="Yes"</f>
        <v>0</v>
      </c>
      <c r="Q5782" t="b">
        <f>Table13[phone_service]&gt;0</f>
        <v>1</v>
      </c>
      <c r="R5782" t="b">
        <f>Table13[internet_service]&gt;0</f>
        <v>1</v>
      </c>
      <c r="S5782" t="b">
        <f>AND(Table13[[#This Row],[has_phone]],Table13[[#This Row],[has_internet]])</f>
        <v>1</v>
      </c>
      <c r="T5782" t="str">
        <f>_xlfn.IFS(Table13[[#This Row],[has_phone_and_internet]],"Phone and Internet",Table13[[#This Row],[has_phone]],"Phone",Table13[[#This Row],[has_internet]],"Internet")</f>
        <v>Phone and Internet</v>
      </c>
      <c r="U5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2" s="119">
        <f ca="1">EDATE(TODAY(),-Table13[[#This Row],[tenure]])</f>
        <v>42238</v>
      </c>
      <c r="W5782" s="120">
        <f>Table13[[#This Row],[total_charges]]/Table13[[#This Row],[tenure]]</f>
        <v>103</v>
      </c>
      <c r="X5782" s="118" t="b">
        <f>Table13[[#This Row],[monthly_charges]]=Table13[[#This Row],[avg_monthly_charge]]</f>
        <v>1</v>
      </c>
      <c r="Y5782" s="118" t="str">
        <f>VLOOKUP(Table13[[#This Row],[contract_type]],Table2_ContractType!A:B,2,0)</f>
        <v>1 Year</v>
      </c>
    </row>
    <row r="5783" spans="1:25" x14ac:dyDescent="0.15">
      <c r="A5783" s="110" t="s">
        <v>560</v>
      </c>
      <c r="B5783" s="110" t="s">
        <v>9</v>
      </c>
      <c r="C5783" s="110">
        <v>0</v>
      </c>
      <c r="D5783" s="110" t="s">
        <v>5</v>
      </c>
      <c r="E5783" s="110" t="s">
        <v>5</v>
      </c>
      <c r="F5783" s="110">
        <v>1</v>
      </c>
      <c r="G5783" s="110">
        <v>0</v>
      </c>
      <c r="H5783" s="110">
        <v>0</v>
      </c>
      <c r="I5783" s="110" t="s">
        <v>10</v>
      </c>
      <c r="J5783" s="133">
        <v>19.75</v>
      </c>
      <c r="K5783" s="109">
        <v>311.60000000000002</v>
      </c>
      <c r="L5783" s="110" t="s">
        <v>5</v>
      </c>
      <c r="M5783" s="118">
        <f>ROUND(Table13[[#This Row],[tenure]],0)</f>
        <v>16</v>
      </c>
      <c r="N5783" s="107">
        <f t="shared" si="181"/>
        <v>15.777215189873418</v>
      </c>
      <c r="O5783" s="107" t="b">
        <f t="shared" si="180"/>
        <v>0</v>
      </c>
      <c r="P5783" s="107" t="b">
        <f>Table13[[#This Row],[churn]]="Yes"</f>
        <v>0</v>
      </c>
      <c r="Q5783" t="b">
        <f>Table13[phone_service]&gt;0</f>
        <v>1</v>
      </c>
      <c r="R5783" t="b">
        <f>Table13[internet_service]&gt;0</f>
        <v>0</v>
      </c>
      <c r="S5783" t="b">
        <f>AND(Table13[[#This Row],[has_phone]],Table13[[#This Row],[has_internet]])</f>
        <v>0</v>
      </c>
      <c r="T5783" t="str">
        <f>_xlfn.IFS(Table13[[#This Row],[has_phone_and_internet]],"Phone and Internet",Table13[[#This Row],[has_phone]],"Phone",Table13[[#This Row],[has_internet]],"Internet")</f>
        <v>Phone</v>
      </c>
      <c r="U5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3" s="119">
        <f ca="1">EDATE(TODAY(),-Table13[[#This Row],[tenure]])</f>
        <v>43303</v>
      </c>
      <c r="W5783" s="120">
        <f>Table13[[#This Row],[total_charges]]/Table13[[#This Row],[tenure]]</f>
        <v>19.75</v>
      </c>
      <c r="X5783" s="118" t="b">
        <f>Table13[[#This Row],[monthly_charges]]=Table13[[#This Row],[avg_monthly_charge]]</f>
        <v>1</v>
      </c>
      <c r="Y5783" s="118" t="str">
        <f>VLOOKUP(Table13[[#This Row],[contract_type]],Table2_ContractType!A:B,2,0)</f>
        <v>Month-to-Month</v>
      </c>
    </row>
    <row r="5784" spans="1:25" x14ac:dyDescent="0.15">
      <c r="A5784" s="110" t="s">
        <v>4022</v>
      </c>
      <c r="B5784" s="110" t="s">
        <v>3</v>
      </c>
      <c r="C5784" s="110">
        <v>0</v>
      </c>
      <c r="D5784" s="110" t="s">
        <v>4</v>
      </c>
      <c r="E5784" s="110" t="s">
        <v>4</v>
      </c>
      <c r="F5784" s="110">
        <v>1</v>
      </c>
      <c r="G5784" s="110">
        <v>0</v>
      </c>
      <c r="H5784" s="110">
        <v>2</v>
      </c>
      <c r="I5784" s="110" t="s">
        <v>10</v>
      </c>
      <c r="J5784" s="133">
        <v>19.649999999999999</v>
      </c>
      <c r="K5784" s="109">
        <v>451.55</v>
      </c>
      <c r="L5784" s="110" t="s">
        <v>5</v>
      </c>
      <c r="M5784" s="118">
        <f>ROUND(Table13[[#This Row],[tenure]],0)</f>
        <v>23</v>
      </c>
      <c r="N5784" s="107">
        <f t="shared" si="181"/>
        <v>22.979643765903312</v>
      </c>
      <c r="O5784" s="107" t="b">
        <f t="shared" si="180"/>
        <v>1</v>
      </c>
      <c r="P5784" s="107" t="b">
        <f>Table13[[#This Row],[churn]]="Yes"</f>
        <v>0</v>
      </c>
      <c r="Q5784" t="b">
        <f>Table13[phone_service]&gt;0</f>
        <v>1</v>
      </c>
      <c r="R5784" t="b">
        <f>Table13[internet_service]&gt;0</f>
        <v>0</v>
      </c>
      <c r="S5784" t="b">
        <f>AND(Table13[[#This Row],[has_phone]],Table13[[#This Row],[has_internet]])</f>
        <v>0</v>
      </c>
      <c r="T5784" t="str">
        <f>_xlfn.IFS(Table13[[#This Row],[has_phone_and_internet]],"Phone and Internet",Table13[[#This Row],[has_phone]],"Phone",Table13[[#This Row],[has_internet]],"Internet")</f>
        <v>Phone</v>
      </c>
      <c r="U5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4" s="119">
        <f ca="1">EDATE(TODAY(),-Table13[[#This Row],[tenure]])</f>
        <v>43091</v>
      </c>
      <c r="W5784" s="120">
        <f>Table13[[#This Row],[total_charges]]/Table13[[#This Row],[tenure]]</f>
        <v>19.649999999999999</v>
      </c>
      <c r="X5784" s="118" t="b">
        <f>Table13[[#This Row],[monthly_charges]]=Table13[[#This Row],[avg_monthly_charge]]</f>
        <v>1</v>
      </c>
      <c r="Y5784" s="118" t="str">
        <f>VLOOKUP(Table13[[#This Row],[contract_type]],Table2_ContractType!A:B,2,0)</f>
        <v>2 Year</v>
      </c>
    </row>
    <row r="5785" spans="1:25" x14ac:dyDescent="0.15">
      <c r="A5785" s="110" t="s">
        <v>4819</v>
      </c>
      <c r="B5785" s="110" t="s">
        <v>3</v>
      </c>
      <c r="C5785" s="110">
        <v>0</v>
      </c>
      <c r="D5785" s="110" t="s">
        <v>5</v>
      </c>
      <c r="E5785" s="110" t="s">
        <v>5</v>
      </c>
      <c r="F5785" s="110">
        <v>1</v>
      </c>
      <c r="G5785" s="110">
        <v>1</v>
      </c>
      <c r="H5785" s="110">
        <v>2</v>
      </c>
      <c r="I5785" s="110" t="s">
        <v>7</v>
      </c>
      <c r="J5785" s="133">
        <v>80.599999999999994</v>
      </c>
      <c r="K5785" s="109">
        <v>4299.95</v>
      </c>
      <c r="L5785" s="110" t="s">
        <v>5</v>
      </c>
      <c r="M5785" s="118">
        <f>ROUND(Table13[[#This Row],[tenure]],0)</f>
        <v>53</v>
      </c>
      <c r="N5785" s="107">
        <f t="shared" si="181"/>
        <v>53.349255583126549</v>
      </c>
      <c r="O5785" s="107" t="b">
        <f t="shared" si="180"/>
        <v>1</v>
      </c>
      <c r="P5785" s="107" t="b">
        <f>Table13[[#This Row],[churn]]="Yes"</f>
        <v>0</v>
      </c>
      <c r="Q5785" t="b">
        <f>Table13[phone_service]&gt;0</f>
        <v>1</v>
      </c>
      <c r="R5785" t="b">
        <f>Table13[internet_service]&gt;0</f>
        <v>1</v>
      </c>
      <c r="S5785" t="b">
        <f>AND(Table13[[#This Row],[has_phone]],Table13[[#This Row],[has_internet]])</f>
        <v>1</v>
      </c>
      <c r="T5785" t="str">
        <f>_xlfn.IFS(Table13[[#This Row],[has_phone_and_internet]],"Phone and Internet",Table13[[#This Row],[has_phone]],"Phone",Table13[[#This Row],[has_internet]],"Internet")</f>
        <v>Phone and Internet</v>
      </c>
      <c r="U5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5" s="119">
        <f ca="1">EDATE(TODAY(),-Table13[[#This Row],[tenure]])</f>
        <v>42146</v>
      </c>
      <c r="W5785" s="120">
        <f>Table13[[#This Row],[total_charges]]/Table13[[#This Row],[tenure]]</f>
        <v>80.599999999999994</v>
      </c>
      <c r="X5785" s="118" t="b">
        <f>Table13[[#This Row],[monthly_charges]]=Table13[[#This Row],[avg_monthly_charge]]</f>
        <v>1</v>
      </c>
      <c r="Y5785" s="118" t="str">
        <f>VLOOKUP(Table13[[#This Row],[contract_type]],Table2_ContractType!A:B,2,0)</f>
        <v>2 Year</v>
      </c>
    </row>
    <row r="5786" spans="1:25" x14ac:dyDescent="0.15">
      <c r="A5786" s="110" t="s">
        <v>1045</v>
      </c>
      <c r="B5786" s="110" t="s">
        <v>3</v>
      </c>
      <c r="C5786" s="110">
        <v>0</v>
      </c>
      <c r="D5786" s="110" t="s">
        <v>4</v>
      </c>
      <c r="E5786" s="110" t="s">
        <v>5</v>
      </c>
      <c r="F5786" s="110">
        <v>1</v>
      </c>
      <c r="G5786" s="110">
        <v>1</v>
      </c>
      <c r="H5786" s="110">
        <v>2</v>
      </c>
      <c r="I5786" s="110" t="s">
        <v>13</v>
      </c>
      <c r="J5786" s="133">
        <v>81.849999999999994</v>
      </c>
      <c r="K5786" s="109">
        <v>5924.4</v>
      </c>
      <c r="L5786" s="110" t="s">
        <v>5</v>
      </c>
      <c r="M5786" s="118">
        <f>ROUND(Table13[[#This Row],[tenure]],0)</f>
        <v>72</v>
      </c>
      <c r="N5786" s="107">
        <f t="shared" si="181"/>
        <v>72.381185094685407</v>
      </c>
      <c r="O5786" s="107" t="b">
        <f t="shared" si="180"/>
        <v>1</v>
      </c>
      <c r="P5786" s="107" t="b">
        <f>Table13[[#This Row],[churn]]="Yes"</f>
        <v>0</v>
      </c>
      <c r="Q5786" t="b">
        <f>Table13[phone_service]&gt;0</f>
        <v>1</v>
      </c>
      <c r="R5786" t="b">
        <f>Table13[internet_service]&gt;0</f>
        <v>1</v>
      </c>
      <c r="S5786" t="b">
        <f>AND(Table13[[#This Row],[has_phone]],Table13[[#This Row],[has_internet]])</f>
        <v>1</v>
      </c>
      <c r="T5786" t="str">
        <f>_xlfn.IFS(Table13[[#This Row],[has_phone_and_internet]],"Phone and Internet",Table13[[#This Row],[has_phone]],"Phone",Table13[[#This Row],[has_internet]],"Internet")</f>
        <v>Phone and Internet</v>
      </c>
      <c r="U5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86" s="119">
        <f ca="1">EDATE(TODAY(),-Table13[[#This Row],[tenure]])</f>
        <v>41569</v>
      </c>
      <c r="W5786" s="120">
        <f>Table13[[#This Row],[total_charges]]/Table13[[#This Row],[tenure]]</f>
        <v>81.849999999999994</v>
      </c>
      <c r="X5786" s="118" t="b">
        <f>Table13[[#This Row],[monthly_charges]]=Table13[[#This Row],[avg_monthly_charge]]</f>
        <v>1</v>
      </c>
      <c r="Y5786" s="118" t="str">
        <f>VLOOKUP(Table13[[#This Row],[contract_type]],Table2_ContractType!A:B,2,0)</f>
        <v>2 Year</v>
      </c>
    </row>
    <row r="5787" spans="1:25" x14ac:dyDescent="0.15">
      <c r="A5787" s="110" t="s">
        <v>3616</v>
      </c>
      <c r="B5787" s="110" t="s">
        <v>9</v>
      </c>
      <c r="C5787" s="110">
        <v>0</v>
      </c>
      <c r="D5787" s="110" t="s">
        <v>5</v>
      </c>
      <c r="E5787" s="110" t="s">
        <v>5</v>
      </c>
      <c r="F5787" s="110">
        <v>1</v>
      </c>
      <c r="G5787" s="110">
        <v>1</v>
      </c>
      <c r="H5787" s="110">
        <v>0</v>
      </c>
      <c r="I5787" s="110" t="s">
        <v>7</v>
      </c>
      <c r="J5787" s="133">
        <v>49.8</v>
      </c>
      <c r="K5787" s="109">
        <v>1734.2</v>
      </c>
      <c r="L5787" s="110" t="s">
        <v>5</v>
      </c>
      <c r="M5787" s="118">
        <f>ROUND(Table13[[#This Row],[tenure]],0)</f>
        <v>35</v>
      </c>
      <c r="N5787" s="107">
        <f t="shared" si="181"/>
        <v>34.823293172690768</v>
      </c>
      <c r="O5787" s="107" t="b">
        <f t="shared" si="180"/>
        <v>0</v>
      </c>
      <c r="P5787" s="107" t="b">
        <f>Table13[[#This Row],[churn]]="Yes"</f>
        <v>0</v>
      </c>
      <c r="Q5787" t="b">
        <f>Table13[phone_service]&gt;0</f>
        <v>1</v>
      </c>
      <c r="R5787" t="b">
        <f>Table13[internet_service]&gt;0</f>
        <v>1</v>
      </c>
      <c r="S5787" t="b">
        <f>AND(Table13[[#This Row],[has_phone]],Table13[[#This Row],[has_internet]])</f>
        <v>1</v>
      </c>
      <c r="T5787" t="str">
        <f>_xlfn.IFS(Table13[[#This Row],[has_phone_and_internet]],"Phone and Internet",Table13[[#This Row],[has_phone]],"Phone",Table13[[#This Row],[has_internet]],"Internet")</f>
        <v>Phone and Internet</v>
      </c>
      <c r="U5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7" s="119">
        <f ca="1">EDATE(TODAY(),-Table13[[#This Row],[tenure]])</f>
        <v>42726</v>
      </c>
      <c r="W5787" s="120">
        <f>Table13[[#This Row],[total_charges]]/Table13[[#This Row],[tenure]]</f>
        <v>49.8</v>
      </c>
      <c r="X5787" s="118" t="b">
        <f>Table13[[#This Row],[monthly_charges]]=Table13[[#This Row],[avg_monthly_charge]]</f>
        <v>1</v>
      </c>
      <c r="Y5787" s="118" t="str">
        <f>VLOOKUP(Table13[[#This Row],[contract_type]],Table2_ContractType!A:B,2,0)</f>
        <v>Month-to-Month</v>
      </c>
    </row>
    <row r="5788" spans="1:25" x14ac:dyDescent="0.15">
      <c r="A5788" s="110" t="s">
        <v>2883</v>
      </c>
      <c r="B5788" s="110" t="s">
        <v>3</v>
      </c>
      <c r="C5788" s="110">
        <v>0</v>
      </c>
      <c r="D5788" s="110" t="s">
        <v>4</v>
      </c>
      <c r="E5788" s="110" t="s">
        <v>4</v>
      </c>
      <c r="F5788" s="110">
        <v>2</v>
      </c>
      <c r="G5788" s="110">
        <v>0</v>
      </c>
      <c r="H5788" s="110">
        <v>2</v>
      </c>
      <c r="I5788" s="110" t="s">
        <v>7</v>
      </c>
      <c r="J5788" s="133">
        <v>22.95</v>
      </c>
      <c r="K5788" s="109">
        <v>1014.25</v>
      </c>
      <c r="L5788" s="110" t="s">
        <v>5</v>
      </c>
      <c r="M5788" s="118">
        <f>ROUND(Table13[[#This Row],[tenure]],0)</f>
        <v>44</v>
      </c>
      <c r="N5788" s="107">
        <f t="shared" si="181"/>
        <v>44.193899782135077</v>
      </c>
      <c r="O5788" s="107" t="b">
        <f t="shared" si="180"/>
        <v>1</v>
      </c>
      <c r="P5788" s="107" t="b">
        <f>Table13[[#This Row],[churn]]="Yes"</f>
        <v>0</v>
      </c>
      <c r="Q5788" t="b">
        <f>Table13[phone_service]&gt;0</f>
        <v>1</v>
      </c>
      <c r="R5788" t="b">
        <f>Table13[internet_service]&gt;0</f>
        <v>0</v>
      </c>
      <c r="S5788" t="b">
        <f>AND(Table13[[#This Row],[has_phone]],Table13[[#This Row],[has_internet]])</f>
        <v>0</v>
      </c>
      <c r="T5788" t="str">
        <f>_xlfn.IFS(Table13[[#This Row],[has_phone_and_internet]],"Phone and Internet",Table13[[#This Row],[has_phone]],"Phone",Table13[[#This Row],[has_internet]],"Internet")</f>
        <v>Phone</v>
      </c>
      <c r="U5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8" s="119">
        <f ca="1">EDATE(TODAY(),-Table13[[#This Row],[tenure]])</f>
        <v>42422</v>
      </c>
      <c r="W5788" s="120">
        <f>Table13[[#This Row],[total_charges]]/Table13[[#This Row],[tenure]]</f>
        <v>22.95</v>
      </c>
      <c r="X5788" s="118" t="b">
        <f>Table13[[#This Row],[monthly_charges]]=Table13[[#This Row],[avg_monthly_charge]]</f>
        <v>1</v>
      </c>
      <c r="Y5788" s="118" t="str">
        <f>VLOOKUP(Table13[[#This Row],[contract_type]],Table2_ContractType!A:B,2,0)</f>
        <v>2 Year</v>
      </c>
    </row>
    <row r="5789" spans="1:25" x14ac:dyDescent="0.15">
      <c r="A5789" s="110" t="s">
        <v>6840</v>
      </c>
      <c r="B5789" s="110" t="s">
        <v>9</v>
      </c>
      <c r="C5789" s="110">
        <v>0</v>
      </c>
      <c r="D5789" s="110" t="s">
        <v>4</v>
      </c>
      <c r="E5789" s="110" t="s">
        <v>4</v>
      </c>
      <c r="F5789" s="110">
        <v>1</v>
      </c>
      <c r="G5789" s="110">
        <v>0</v>
      </c>
      <c r="H5789" s="110">
        <v>2</v>
      </c>
      <c r="I5789" s="110" t="s">
        <v>17</v>
      </c>
      <c r="J5789" s="133">
        <v>19.600000000000001</v>
      </c>
      <c r="K5789" s="109">
        <v>125</v>
      </c>
      <c r="L5789" s="110" t="s">
        <v>5</v>
      </c>
      <c r="M5789" s="118">
        <f>ROUND(Table13[[#This Row],[tenure]],0)</f>
        <v>6</v>
      </c>
      <c r="N5789" s="107">
        <f t="shared" si="181"/>
        <v>6.3775510204081627</v>
      </c>
      <c r="O5789" s="107" t="b">
        <f t="shared" si="180"/>
        <v>0</v>
      </c>
      <c r="P5789" s="107" t="b">
        <f>Table13[[#This Row],[churn]]="Yes"</f>
        <v>0</v>
      </c>
      <c r="Q5789" t="b">
        <f>Table13[phone_service]&gt;0</f>
        <v>1</v>
      </c>
      <c r="R5789" t="b">
        <f>Table13[internet_service]&gt;0</f>
        <v>0</v>
      </c>
      <c r="S5789" t="b">
        <f>AND(Table13[[#This Row],[has_phone]],Table13[[#This Row],[has_internet]])</f>
        <v>0</v>
      </c>
      <c r="T5789" t="str">
        <f>_xlfn.IFS(Table13[[#This Row],[has_phone_and_internet]],"Phone and Internet",Table13[[#This Row],[has_phone]],"Phone",Table13[[#This Row],[has_internet]],"Internet")</f>
        <v>Phone</v>
      </c>
      <c r="U5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9" s="119">
        <f ca="1">EDATE(TODAY(),-Table13[[#This Row],[tenure]])</f>
        <v>43577</v>
      </c>
      <c r="W5789" s="120">
        <f>Table13[[#This Row],[total_charges]]/Table13[[#This Row],[tenure]]</f>
        <v>19.600000000000001</v>
      </c>
      <c r="X5789" s="118" t="b">
        <f>Table13[[#This Row],[monthly_charges]]=Table13[[#This Row],[avg_monthly_charge]]</f>
        <v>1</v>
      </c>
      <c r="Y5789" s="118" t="str">
        <f>VLOOKUP(Table13[[#This Row],[contract_type]],Table2_ContractType!A:B,2,0)</f>
        <v>2 Year</v>
      </c>
    </row>
    <row r="5790" spans="1:25" x14ac:dyDescent="0.15">
      <c r="A5790" s="110" t="s">
        <v>5058</v>
      </c>
      <c r="B5790" s="110" t="s">
        <v>9</v>
      </c>
      <c r="C5790" s="110">
        <v>0</v>
      </c>
      <c r="D5790" s="110" t="s">
        <v>5</v>
      </c>
      <c r="E5790" s="110" t="s">
        <v>5</v>
      </c>
      <c r="F5790" s="110">
        <v>2</v>
      </c>
      <c r="G5790" s="110">
        <v>2</v>
      </c>
      <c r="H5790" s="110">
        <v>0</v>
      </c>
      <c r="I5790" s="110" t="s">
        <v>17</v>
      </c>
      <c r="J5790" s="133">
        <v>73.150000000000006</v>
      </c>
      <c r="K5790" s="109">
        <v>2730.85</v>
      </c>
      <c r="L5790" s="110" t="s">
        <v>5</v>
      </c>
      <c r="M5790" s="118">
        <f>ROUND(Table13[[#This Row],[tenure]],0)</f>
        <v>37</v>
      </c>
      <c r="N5790" s="107">
        <f t="shared" si="181"/>
        <v>37.332194121667804</v>
      </c>
      <c r="O5790" s="107" t="b">
        <f t="shared" si="180"/>
        <v>0</v>
      </c>
      <c r="P5790" s="107" t="b">
        <f>Table13[[#This Row],[churn]]="Yes"</f>
        <v>0</v>
      </c>
      <c r="Q5790" t="b">
        <f>Table13[phone_service]&gt;0</f>
        <v>1</v>
      </c>
      <c r="R5790" t="b">
        <f>Table13[internet_service]&gt;0</f>
        <v>1</v>
      </c>
      <c r="S5790" t="b">
        <f>AND(Table13[[#This Row],[has_phone]],Table13[[#This Row],[has_internet]])</f>
        <v>1</v>
      </c>
      <c r="T5790" t="str">
        <f>_xlfn.IFS(Table13[[#This Row],[has_phone_and_internet]],"Phone and Internet",Table13[[#This Row],[has_phone]],"Phone",Table13[[#This Row],[has_internet]],"Internet")</f>
        <v>Phone and Internet</v>
      </c>
      <c r="U5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0" s="119">
        <f ca="1">EDATE(TODAY(),-Table13[[#This Row],[tenure]])</f>
        <v>42635</v>
      </c>
      <c r="W5790" s="120">
        <f>Table13[[#This Row],[total_charges]]/Table13[[#This Row],[tenure]]</f>
        <v>73.150000000000006</v>
      </c>
      <c r="X5790" s="118" t="b">
        <f>Table13[[#This Row],[monthly_charges]]=Table13[[#This Row],[avg_monthly_charge]]</f>
        <v>1</v>
      </c>
      <c r="Y5790" s="118" t="str">
        <f>VLOOKUP(Table13[[#This Row],[contract_type]],Table2_ContractType!A:B,2,0)</f>
        <v>Month-to-Month</v>
      </c>
    </row>
    <row r="5791" spans="1:25" x14ac:dyDescent="0.15">
      <c r="A5791" s="110" t="s">
        <v>3220</v>
      </c>
      <c r="B5791" s="110" t="s">
        <v>3</v>
      </c>
      <c r="C5791" s="110">
        <v>0</v>
      </c>
      <c r="D5791" s="110" t="s">
        <v>5</v>
      </c>
      <c r="E5791" s="110" t="s">
        <v>5</v>
      </c>
      <c r="F5791" s="110">
        <v>2</v>
      </c>
      <c r="G5791" s="110">
        <v>2</v>
      </c>
      <c r="H5791" s="110">
        <v>0</v>
      </c>
      <c r="I5791" s="110" t="s">
        <v>7</v>
      </c>
      <c r="J5791" s="133">
        <v>93.85</v>
      </c>
      <c r="K5791" s="109">
        <v>93.85</v>
      </c>
      <c r="L5791" s="110" t="s">
        <v>4</v>
      </c>
      <c r="M5791" s="118">
        <f>ROUND(Table13[[#This Row],[tenure]],0)</f>
        <v>1</v>
      </c>
      <c r="N5791" s="107">
        <f t="shared" si="181"/>
        <v>1</v>
      </c>
      <c r="O5791" s="107" t="b">
        <f t="shared" si="180"/>
        <v>1</v>
      </c>
      <c r="P5791" s="107" t="b">
        <f>Table13[[#This Row],[churn]]="Yes"</f>
        <v>1</v>
      </c>
      <c r="Q5791" t="b">
        <f>Table13[phone_service]&gt;0</f>
        <v>1</v>
      </c>
      <c r="R5791" t="b">
        <f>Table13[internet_service]&gt;0</f>
        <v>1</v>
      </c>
      <c r="S5791" t="b">
        <f>AND(Table13[[#This Row],[has_phone]],Table13[[#This Row],[has_internet]])</f>
        <v>1</v>
      </c>
      <c r="T5791" t="str">
        <f>_xlfn.IFS(Table13[[#This Row],[has_phone_and_internet]],"Phone and Internet",Table13[[#This Row],[has_phone]],"Phone",Table13[[#This Row],[has_internet]],"Internet")</f>
        <v>Phone and Internet</v>
      </c>
      <c r="U5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1" s="119">
        <f ca="1">EDATE(TODAY(),-Table13[[#This Row],[tenure]])</f>
        <v>43730</v>
      </c>
      <c r="W5791" s="120">
        <f>Table13[[#This Row],[total_charges]]/Table13[[#This Row],[tenure]]</f>
        <v>93.85</v>
      </c>
      <c r="X5791" s="118" t="b">
        <f>Table13[[#This Row],[monthly_charges]]=Table13[[#This Row],[avg_monthly_charge]]</f>
        <v>1</v>
      </c>
      <c r="Y5791" s="118" t="str">
        <f>VLOOKUP(Table13[[#This Row],[contract_type]],Table2_ContractType!A:B,2,0)</f>
        <v>Month-to-Month</v>
      </c>
    </row>
    <row r="5792" spans="1:25" x14ac:dyDescent="0.15">
      <c r="A5792" s="110" t="s">
        <v>2709</v>
      </c>
      <c r="B5792" s="110" t="s">
        <v>9</v>
      </c>
      <c r="C5792" s="110">
        <v>0</v>
      </c>
      <c r="D5792" s="110" t="s">
        <v>5</v>
      </c>
      <c r="E5792" s="110" t="s">
        <v>5</v>
      </c>
      <c r="F5792" s="110">
        <v>1</v>
      </c>
      <c r="G5792" s="110">
        <v>0</v>
      </c>
      <c r="H5792" s="110">
        <v>0</v>
      </c>
      <c r="I5792" s="110" t="s">
        <v>10</v>
      </c>
      <c r="J5792" s="133">
        <v>19.850000000000001</v>
      </c>
      <c r="K5792" s="109">
        <v>51.6</v>
      </c>
      <c r="L5792" s="110" t="s">
        <v>5</v>
      </c>
      <c r="M5792" s="118">
        <f>ROUND(Table13[[#This Row],[tenure]],0)</f>
        <v>3</v>
      </c>
      <c r="N5792" s="107">
        <f t="shared" si="181"/>
        <v>2.5994962216624682</v>
      </c>
      <c r="O5792" s="107" t="b">
        <f t="shared" si="180"/>
        <v>0</v>
      </c>
      <c r="P5792" s="107" t="b">
        <f>Table13[[#This Row],[churn]]="Yes"</f>
        <v>0</v>
      </c>
      <c r="Q5792" t="b">
        <f>Table13[phone_service]&gt;0</f>
        <v>1</v>
      </c>
      <c r="R5792" t="b">
        <f>Table13[internet_service]&gt;0</f>
        <v>0</v>
      </c>
      <c r="S5792" t="b">
        <f>AND(Table13[[#This Row],[has_phone]],Table13[[#This Row],[has_internet]])</f>
        <v>0</v>
      </c>
      <c r="T5792" t="str">
        <f>_xlfn.IFS(Table13[[#This Row],[has_phone_and_internet]],"Phone and Internet",Table13[[#This Row],[has_phone]],"Phone",Table13[[#This Row],[has_internet]],"Internet")</f>
        <v>Phone</v>
      </c>
      <c r="U5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2" s="119">
        <f ca="1">EDATE(TODAY(),-Table13[[#This Row],[tenure]])</f>
        <v>43699</v>
      </c>
      <c r="W5792" s="120">
        <f>Table13[[#This Row],[total_charges]]/Table13[[#This Row],[tenure]]</f>
        <v>19.850000000000001</v>
      </c>
      <c r="X5792" s="118" t="b">
        <f>Table13[[#This Row],[monthly_charges]]=Table13[[#This Row],[avg_monthly_charge]]</f>
        <v>1</v>
      </c>
      <c r="Y5792" s="118" t="str">
        <f>VLOOKUP(Table13[[#This Row],[contract_type]],Table2_ContractType!A:B,2,0)</f>
        <v>Month-to-Month</v>
      </c>
    </row>
    <row r="5793" spans="1:25" x14ac:dyDescent="0.15">
      <c r="A5793" s="110" t="s">
        <v>1599</v>
      </c>
      <c r="B5793" s="110" t="s">
        <v>3</v>
      </c>
      <c r="C5793" s="110">
        <v>1</v>
      </c>
      <c r="D5793" s="110" t="s">
        <v>5</v>
      </c>
      <c r="E5793" s="110" t="s">
        <v>5</v>
      </c>
      <c r="F5793" s="110">
        <v>2</v>
      </c>
      <c r="G5793" s="110">
        <v>2</v>
      </c>
      <c r="H5793" s="110">
        <v>1</v>
      </c>
      <c r="I5793" s="110" t="s">
        <v>7</v>
      </c>
      <c r="J5793" s="133">
        <v>106.8</v>
      </c>
      <c r="K5793" s="109">
        <v>5347.95</v>
      </c>
      <c r="L5793" s="110" t="s">
        <v>5</v>
      </c>
      <c r="M5793" s="118">
        <f>ROUND(Table13[[#This Row],[tenure]],0)</f>
        <v>50</v>
      </c>
      <c r="N5793" s="107">
        <f t="shared" si="181"/>
        <v>50.074438202247194</v>
      </c>
      <c r="O5793" s="107" t="b">
        <f t="shared" si="180"/>
        <v>1</v>
      </c>
      <c r="P5793" s="107" t="b">
        <f>Table13[[#This Row],[churn]]="Yes"</f>
        <v>0</v>
      </c>
      <c r="Q5793" t="b">
        <f>Table13[phone_service]&gt;0</f>
        <v>1</v>
      </c>
      <c r="R5793" t="b">
        <f>Table13[internet_service]&gt;0</f>
        <v>1</v>
      </c>
      <c r="S5793" t="b">
        <f>AND(Table13[[#This Row],[has_phone]],Table13[[#This Row],[has_internet]])</f>
        <v>1</v>
      </c>
      <c r="T5793" t="str">
        <f>_xlfn.IFS(Table13[[#This Row],[has_phone_and_internet]],"Phone and Internet",Table13[[#This Row],[has_phone]],"Phone",Table13[[#This Row],[has_internet]],"Internet")</f>
        <v>Phone and Internet</v>
      </c>
      <c r="U5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3" s="119">
        <f ca="1">EDATE(TODAY(),-Table13[[#This Row],[tenure]])</f>
        <v>42238</v>
      </c>
      <c r="W5793" s="120">
        <f>Table13[[#This Row],[total_charges]]/Table13[[#This Row],[tenure]]</f>
        <v>106.8</v>
      </c>
      <c r="X5793" s="118" t="b">
        <f>Table13[[#This Row],[monthly_charges]]=Table13[[#This Row],[avg_monthly_charge]]</f>
        <v>1</v>
      </c>
      <c r="Y5793" s="118" t="str">
        <f>VLOOKUP(Table13[[#This Row],[contract_type]],Table2_ContractType!A:B,2,0)</f>
        <v>1 Year</v>
      </c>
    </row>
    <row r="5794" spans="1:25" x14ac:dyDescent="0.15">
      <c r="A5794" s="110" t="s">
        <v>4062</v>
      </c>
      <c r="B5794" s="110" t="s">
        <v>3</v>
      </c>
      <c r="C5794" s="110">
        <v>0</v>
      </c>
      <c r="D5794" s="110" t="s">
        <v>4</v>
      </c>
      <c r="E5794" s="110" t="s">
        <v>5</v>
      </c>
      <c r="F5794" s="110">
        <v>2</v>
      </c>
      <c r="G5794" s="110">
        <v>2</v>
      </c>
      <c r="H5794" s="110">
        <v>2</v>
      </c>
      <c r="I5794" s="110" t="s">
        <v>17</v>
      </c>
      <c r="J5794" s="133">
        <v>97.7</v>
      </c>
      <c r="K5794" s="109">
        <v>6869.7</v>
      </c>
      <c r="L5794" s="110" t="s">
        <v>5</v>
      </c>
      <c r="M5794" s="118">
        <f>ROUND(Table13[[#This Row],[tenure]],0)</f>
        <v>70</v>
      </c>
      <c r="N5794" s="107">
        <f t="shared" si="181"/>
        <v>70.314227226202661</v>
      </c>
      <c r="O5794" s="107" t="b">
        <f t="shared" si="180"/>
        <v>1</v>
      </c>
      <c r="P5794" s="107" t="b">
        <f>Table13[[#This Row],[churn]]="Yes"</f>
        <v>0</v>
      </c>
      <c r="Q5794" t="b">
        <f>Table13[phone_service]&gt;0</f>
        <v>1</v>
      </c>
      <c r="R5794" t="b">
        <f>Table13[internet_service]&gt;0</f>
        <v>1</v>
      </c>
      <c r="S5794" t="b">
        <f>AND(Table13[[#This Row],[has_phone]],Table13[[#This Row],[has_internet]])</f>
        <v>1</v>
      </c>
      <c r="T5794" t="str">
        <f>_xlfn.IFS(Table13[[#This Row],[has_phone_and_internet]],"Phone and Internet",Table13[[#This Row],[has_phone]],"Phone",Table13[[#This Row],[has_internet]],"Internet")</f>
        <v>Phone and Internet</v>
      </c>
      <c r="U5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94" s="119">
        <f ca="1">EDATE(TODAY(),-Table13[[#This Row],[tenure]])</f>
        <v>41630</v>
      </c>
      <c r="W5794" s="120">
        <f>Table13[[#This Row],[total_charges]]/Table13[[#This Row],[tenure]]</f>
        <v>97.7</v>
      </c>
      <c r="X5794" s="118" t="b">
        <f>Table13[[#This Row],[monthly_charges]]=Table13[[#This Row],[avg_monthly_charge]]</f>
        <v>1</v>
      </c>
      <c r="Y5794" s="118" t="str">
        <f>VLOOKUP(Table13[[#This Row],[contract_type]],Table2_ContractType!A:B,2,0)</f>
        <v>2 Year</v>
      </c>
    </row>
    <row r="5795" spans="1:25" x14ac:dyDescent="0.15">
      <c r="A5795" s="110" t="s">
        <v>6972</v>
      </c>
      <c r="B5795" s="110" t="s">
        <v>3</v>
      </c>
      <c r="C5795" s="110">
        <v>0</v>
      </c>
      <c r="D5795" s="110" t="s">
        <v>4</v>
      </c>
      <c r="E5795" s="110" t="s">
        <v>5</v>
      </c>
      <c r="F5795" s="110">
        <v>2</v>
      </c>
      <c r="G5795" s="110">
        <v>2</v>
      </c>
      <c r="H5795" s="110">
        <v>0</v>
      </c>
      <c r="I5795" s="110" t="s">
        <v>17</v>
      </c>
      <c r="J5795" s="133">
        <v>75.400000000000006</v>
      </c>
      <c r="K5795" s="109">
        <v>1747.85</v>
      </c>
      <c r="L5795" s="110" t="s">
        <v>4</v>
      </c>
      <c r="M5795" s="118">
        <f>ROUND(Table13[[#This Row],[tenure]],0)</f>
        <v>23</v>
      </c>
      <c r="N5795" s="107">
        <f t="shared" si="181"/>
        <v>23.181034482758619</v>
      </c>
      <c r="O5795" s="107" t="b">
        <f t="shared" si="180"/>
        <v>1</v>
      </c>
      <c r="P5795" s="107" t="b">
        <f>Table13[[#This Row],[churn]]="Yes"</f>
        <v>1</v>
      </c>
      <c r="Q5795" t="b">
        <f>Table13[phone_service]&gt;0</f>
        <v>1</v>
      </c>
      <c r="R5795" t="b">
        <f>Table13[internet_service]&gt;0</f>
        <v>1</v>
      </c>
      <c r="S5795" t="b">
        <f>AND(Table13[[#This Row],[has_phone]],Table13[[#This Row],[has_internet]])</f>
        <v>1</v>
      </c>
      <c r="T5795" t="str">
        <f>_xlfn.IFS(Table13[[#This Row],[has_phone_and_internet]],"Phone and Internet",Table13[[#This Row],[has_phone]],"Phone",Table13[[#This Row],[has_internet]],"Internet")</f>
        <v>Phone and Internet</v>
      </c>
      <c r="U5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95" s="119">
        <f ca="1">EDATE(TODAY(),-Table13[[#This Row],[tenure]])</f>
        <v>43061</v>
      </c>
      <c r="W5795" s="120">
        <f>Table13[[#This Row],[total_charges]]/Table13[[#This Row],[tenure]]</f>
        <v>75.400000000000006</v>
      </c>
      <c r="X5795" s="118" t="b">
        <f>Table13[[#This Row],[monthly_charges]]=Table13[[#This Row],[avg_monthly_charge]]</f>
        <v>1</v>
      </c>
      <c r="Y5795" s="118" t="str">
        <f>VLOOKUP(Table13[[#This Row],[contract_type]],Table2_ContractType!A:B,2,0)</f>
        <v>Month-to-Month</v>
      </c>
    </row>
    <row r="5796" spans="1:25" x14ac:dyDescent="0.15">
      <c r="A5796" s="110" t="s">
        <v>1714</v>
      </c>
      <c r="B5796" s="110" t="s">
        <v>9</v>
      </c>
      <c r="C5796" s="110">
        <v>0</v>
      </c>
      <c r="D5796" s="110" t="s">
        <v>5</v>
      </c>
      <c r="E5796" s="110" t="s">
        <v>5</v>
      </c>
      <c r="F5796" s="110">
        <v>0</v>
      </c>
      <c r="G5796" s="110">
        <v>1</v>
      </c>
      <c r="H5796" s="110">
        <v>0</v>
      </c>
      <c r="I5796" s="110" t="s">
        <v>7</v>
      </c>
      <c r="J5796" s="133">
        <v>35.65</v>
      </c>
      <c r="K5796" s="109">
        <v>425.1</v>
      </c>
      <c r="L5796" s="110" t="s">
        <v>5</v>
      </c>
      <c r="M5796" s="118">
        <f>ROUND(Table13[[#This Row],[tenure]],0)</f>
        <v>12</v>
      </c>
      <c r="N5796" s="107">
        <f t="shared" si="181"/>
        <v>11.924263674614307</v>
      </c>
      <c r="O5796" s="107" t="b">
        <f t="shared" si="180"/>
        <v>0</v>
      </c>
      <c r="P5796" s="107" t="b">
        <f>Table13[[#This Row],[churn]]="Yes"</f>
        <v>0</v>
      </c>
      <c r="Q5796" t="b">
        <f>Table13[phone_service]&gt;0</f>
        <v>0</v>
      </c>
      <c r="R5796" t="b">
        <f>Table13[internet_service]&gt;0</f>
        <v>1</v>
      </c>
      <c r="S5796" t="b">
        <f>AND(Table13[[#This Row],[has_phone]],Table13[[#This Row],[has_internet]])</f>
        <v>0</v>
      </c>
      <c r="T5796" t="str">
        <f>_xlfn.IFS(Table13[[#This Row],[has_phone_and_internet]],"Phone and Internet",Table13[[#This Row],[has_phone]],"Phone",Table13[[#This Row],[has_internet]],"Internet")</f>
        <v>Internet</v>
      </c>
      <c r="U5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6" s="119">
        <f ca="1">EDATE(TODAY(),-Table13[[#This Row],[tenure]])</f>
        <v>43426</v>
      </c>
      <c r="W5796" s="120">
        <f>Table13[[#This Row],[total_charges]]/Table13[[#This Row],[tenure]]</f>
        <v>35.65</v>
      </c>
      <c r="X5796" s="118" t="b">
        <f>Table13[[#This Row],[monthly_charges]]=Table13[[#This Row],[avg_monthly_charge]]</f>
        <v>1</v>
      </c>
      <c r="Y5796" s="118" t="str">
        <f>VLOOKUP(Table13[[#This Row],[contract_type]],Table2_ContractType!A:B,2,0)</f>
        <v>Month-to-Month</v>
      </c>
    </row>
    <row r="5797" spans="1:25" x14ac:dyDescent="0.15">
      <c r="A5797" s="110" t="s">
        <v>2150</v>
      </c>
      <c r="B5797" s="110" t="s">
        <v>3</v>
      </c>
      <c r="C5797" s="110">
        <v>0</v>
      </c>
      <c r="D5797" s="110" t="s">
        <v>5</v>
      </c>
      <c r="E5797" s="110" t="s">
        <v>5</v>
      </c>
      <c r="F5797" s="110">
        <v>1</v>
      </c>
      <c r="G5797" s="110">
        <v>1</v>
      </c>
      <c r="H5797" s="110">
        <v>0</v>
      </c>
      <c r="I5797" s="110" t="s">
        <v>7</v>
      </c>
      <c r="J5797" s="133">
        <v>66.849999999999994</v>
      </c>
      <c r="K5797" s="109">
        <v>458.1</v>
      </c>
      <c r="L5797" s="110" t="s">
        <v>5</v>
      </c>
      <c r="M5797" s="118">
        <f>ROUND(Table13[[#This Row],[tenure]],0)</f>
        <v>7</v>
      </c>
      <c r="N5797" s="107">
        <f t="shared" si="181"/>
        <v>6.8526551982049373</v>
      </c>
      <c r="O5797" s="107" t="b">
        <f t="shared" si="180"/>
        <v>1</v>
      </c>
      <c r="P5797" s="107" t="b">
        <f>Table13[[#This Row],[churn]]="Yes"</f>
        <v>0</v>
      </c>
      <c r="Q5797" t="b">
        <f>Table13[phone_service]&gt;0</f>
        <v>1</v>
      </c>
      <c r="R5797" t="b">
        <f>Table13[internet_service]&gt;0</f>
        <v>1</v>
      </c>
      <c r="S5797" t="b">
        <f>AND(Table13[[#This Row],[has_phone]],Table13[[#This Row],[has_internet]])</f>
        <v>1</v>
      </c>
      <c r="T5797" t="str">
        <f>_xlfn.IFS(Table13[[#This Row],[has_phone_and_internet]],"Phone and Internet",Table13[[#This Row],[has_phone]],"Phone",Table13[[#This Row],[has_internet]],"Internet")</f>
        <v>Phone and Internet</v>
      </c>
      <c r="U5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7" s="119">
        <f ca="1">EDATE(TODAY(),-Table13[[#This Row],[tenure]])</f>
        <v>43577</v>
      </c>
      <c r="W5797" s="120">
        <f>Table13[[#This Row],[total_charges]]/Table13[[#This Row],[tenure]]</f>
        <v>66.849999999999994</v>
      </c>
      <c r="X5797" s="118" t="b">
        <f>Table13[[#This Row],[monthly_charges]]=Table13[[#This Row],[avg_monthly_charge]]</f>
        <v>1</v>
      </c>
      <c r="Y5797" s="118" t="str">
        <f>VLOOKUP(Table13[[#This Row],[contract_type]],Table2_ContractType!A:B,2,0)</f>
        <v>Month-to-Month</v>
      </c>
    </row>
    <row r="5798" spans="1:25" x14ac:dyDescent="0.15">
      <c r="A5798" s="110" t="s">
        <v>4050</v>
      </c>
      <c r="B5798" s="110" t="s">
        <v>9</v>
      </c>
      <c r="C5798" s="110">
        <v>0</v>
      </c>
      <c r="D5798" s="110" t="s">
        <v>5</v>
      </c>
      <c r="E5798" s="110" t="s">
        <v>5</v>
      </c>
      <c r="F5798" s="110">
        <v>2</v>
      </c>
      <c r="G5798" s="110">
        <v>2</v>
      </c>
      <c r="H5798" s="110">
        <v>0</v>
      </c>
      <c r="I5798" s="110" t="s">
        <v>7</v>
      </c>
      <c r="J5798" s="133">
        <v>94.1</v>
      </c>
      <c r="K5798" s="109">
        <v>701.3</v>
      </c>
      <c r="L5798" s="110" t="s">
        <v>5</v>
      </c>
      <c r="M5798" s="118">
        <f>ROUND(Table13[[#This Row],[tenure]],0)</f>
        <v>7</v>
      </c>
      <c r="N5798" s="107">
        <f t="shared" si="181"/>
        <v>7.4527098831030818</v>
      </c>
      <c r="O5798" s="107" t="b">
        <f t="shared" si="180"/>
        <v>0</v>
      </c>
      <c r="P5798" s="107" t="b">
        <f>Table13[[#This Row],[churn]]="Yes"</f>
        <v>0</v>
      </c>
      <c r="Q5798" t="b">
        <f>Table13[phone_service]&gt;0</f>
        <v>1</v>
      </c>
      <c r="R5798" t="b">
        <f>Table13[internet_service]&gt;0</f>
        <v>1</v>
      </c>
      <c r="S5798" t="b">
        <f>AND(Table13[[#This Row],[has_phone]],Table13[[#This Row],[has_internet]])</f>
        <v>1</v>
      </c>
      <c r="T5798" t="str">
        <f>_xlfn.IFS(Table13[[#This Row],[has_phone_and_internet]],"Phone and Internet",Table13[[#This Row],[has_phone]],"Phone",Table13[[#This Row],[has_internet]],"Internet")</f>
        <v>Phone and Internet</v>
      </c>
      <c r="U5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8" s="119">
        <f ca="1">EDATE(TODAY(),-Table13[[#This Row],[tenure]])</f>
        <v>43546</v>
      </c>
      <c r="W5798" s="120">
        <f>Table13[[#This Row],[total_charges]]/Table13[[#This Row],[tenure]]</f>
        <v>94.1</v>
      </c>
      <c r="X5798" s="118" t="b">
        <f>Table13[[#This Row],[monthly_charges]]=Table13[[#This Row],[avg_monthly_charge]]</f>
        <v>1</v>
      </c>
      <c r="Y5798" s="118" t="str">
        <f>VLOOKUP(Table13[[#This Row],[contract_type]],Table2_ContractType!A:B,2,0)</f>
        <v>Month-to-Month</v>
      </c>
    </row>
    <row r="5799" spans="1:25" x14ac:dyDescent="0.15">
      <c r="A5799" s="110" t="s">
        <v>6476</v>
      </c>
      <c r="B5799" s="110" t="s">
        <v>3</v>
      </c>
      <c r="C5799" s="110">
        <v>0</v>
      </c>
      <c r="D5799" s="110" t="s">
        <v>4</v>
      </c>
      <c r="E5799" s="110" t="s">
        <v>4</v>
      </c>
      <c r="F5799" s="110">
        <v>1</v>
      </c>
      <c r="G5799" s="110">
        <v>0</v>
      </c>
      <c r="H5799" s="110">
        <v>2</v>
      </c>
      <c r="I5799" s="110" t="s">
        <v>10</v>
      </c>
      <c r="J5799" s="133">
        <v>20.6</v>
      </c>
      <c r="K5799" s="109">
        <v>1286</v>
      </c>
      <c r="L5799" s="110" t="s">
        <v>5</v>
      </c>
      <c r="M5799" s="118">
        <f>ROUND(Table13[[#This Row],[tenure]],0)</f>
        <v>62</v>
      </c>
      <c r="N5799" s="107">
        <f t="shared" si="181"/>
        <v>62.427184466019412</v>
      </c>
      <c r="O5799" s="107" t="b">
        <f t="shared" si="180"/>
        <v>1</v>
      </c>
      <c r="P5799" s="107" t="b">
        <f>Table13[[#This Row],[churn]]="Yes"</f>
        <v>0</v>
      </c>
      <c r="Q5799" t="b">
        <f>Table13[phone_service]&gt;0</f>
        <v>1</v>
      </c>
      <c r="R5799" t="b">
        <f>Table13[internet_service]&gt;0</f>
        <v>0</v>
      </c>
      <c r="S5799" t="b">
        <f>AND(Table13[[#This Row],[has_phone]],Table13[[#This Row],[has_internet]])</f>
        <v>0</v>
      </c>
      <c r="T5799" t="str">
        <f>_xlfn.IFS(Table13[[#This Row],[has_phone_and_internet]],"Phone and Internet",Table13[[#This Row],[has_phone]],"Phone",Table13[[#This Row],[has_internet]],"Internet")</f>
        <v>Phone</v>
      </c>
      <c r="U5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99" s="119">
        <f ca="1">EDATE(TODAY(),-Table13[[#This Row],[tenure]])</f>
        <v>41873</v>
      </c>
      <c r="W5799" s="120">
        <f>Table13[[#This Row],[total_charges]]/Table13[[#This Row],[tenure]]</f>
        <v>20.6</v>
      </c>
      <c r="X5799" s="118" t="b">
        <f>Table13[[#This Row],[monthly_charges]]=Table13[[#This Row],[avg_monthly_charge]]</f>
        <v>1</v>
      </c>
      <c r="Y5799" s="118" t="str">
        <f>VLOOKUP(Table13[[#This Row],[contract_type]],Table2_ContractType!A:B,2,0)</f>
        <v>2 Year</v>
      </c>
    </row>
    <row r="5800" spans="1:25" x14ac:dyDescent="0.15">
      <c r="A5800" s="110" t="s">
        <v>4987</v>
      </c>
      <c r="B5800" s="110" t="s">
        <v>9</v>
      </c>
      <c r="C5800" s="110">
        <v>0</v>
      </c>
      <c r="D5800" s="110" t="s">
        <v>4</v>
      </c>
      <c r="E5800" s="110" t="s">
        <v>4</v>
      </c>
      <c r="F5800" s="110">
        <v>0</v>
      </c>
      <c r="G5800" s="110">
        <v>1</v>
      </c>
      <c r="H5800" s="110">
        <v>2</v>
      </c>
      <c r="I5800" s="110" t="s">
        <v>17</v>
      </c>
      <c r="J5800" s="133">
        <v>56.75</v>
      </c>
      <c r="K5800" s="109">
        <v>3708.4</v>
      </c>
      <c r="L5800" s="110" t="s">
        <v>5</v>
      </c>
      <c r="M5800" s="118">
        <f>ROUND(Table13[[#This Row],[tenure]],0)</f>
        <v>65</v>
      </c>
      <c r="N5800" s="107">
        <f t="shared" si="181"/>
        <v>65.346255506607932</v>
      </c>
      <c r="O5800" s="107" t="b">
        <f t="shared" si="180"/>
        <v>0</v>
      </c>
      <c r="P5800" s="107" t="b">
        <f>Table13[[#This Row],[churn]]="Yes"</f>
        <v>0</v>
      </c>
      <c r="Q5800" t="b">
        <f>Table13[phone_service]&gt;0</f>
        <v>0</v>
      </c>
      <c r="R5800" t="b">
        <f>Table13[internet_service]&gt;0</f>
        <v>1</v>
      </c>
      <c r="S5800" t="b">
        <f>AND(Table13[[#This Row],[has_phone]],Table13[[#This Row],[has_internet]])</f>
        <v>0</v>
      </c>
      <c r="T5800" t="str">
        <f>_xlfn.IFS(Table13[[#This Row],[has_phone_and_internet]],"Phone and Internet",Table13[[#This Row],[has_phone]],"Phone",Table13[[#This Row],[has_internet]],"Internet")</f>
        <v>Internet</v>
      </c>
      <c r="U5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00" s="119">
        <f ca="1">EDATE(TODAY(),-Table13[[#This Row],[tenure]])</f>
        <v>41781</v>
      </c>
      <c r="W5800" s="120">
        <f>Table13[[#This Row],[total_charges]]/Table13[[#This Row],[tenure]]</f>
        <v>56.75</v>
      </c>
      <c r="X5800" s="118" t="b">
        <f>Table13[[#This Row],[monthly_charges]]=Table13[[#This Row],[avg_monthly_charge]]</f>
        <v>1</v>
      </c>
      <c r="Y5800" s="118" t="str">
        <f>VLOOKUP(Table13[[#This Row],[contract_type]],Table2_ContractType!A:B,2,0)</f>
        <v>2 Year</v>
      </c>
    </row>
    <row r="5801" spans="1:25" x14ac:dyDescent="0.15">
      <c r="A5801" s="110" t="s">
        <v>995</v>
      </c>
      <c r="B5801" s="110" t="s">
        <v>3</v>
      </c>
      <c r="C5801" s="110">
        <v>0</v>
      </c>
      <c r="D5801" s="110" t="s">
        <v>4</v>
      </c>
      <c r="E5801" s="110" t="s">
        <v>4</v>
      </c>
      <c r="F5801" s="110">
        <v>2</v>
      </c>
      <c r="G5801" s="110">
        <v>0</v>
      </c>
      <c r="H5801" s="110">
        <v>2</v>
      </c>
      <c r="I5801" s="110" t="s">
        <v>13</v>
      </c>
      <c r="J5801" s="133">
        <v>23.75</v>
      </c>
      <c r="K5801" s="109">
        <v>1679.25</v>
      </c>
      <c r="L5801" s="110" t="s">
        <v>5</v>
      </c>
      <c r="M5801" s="118">
        <f>ROUND(Table13[[#This Row],[tenure]],0)</f>
        <v>71</v>
      </c>
      <c r="N5801" s="107">
        <f t="shared" si="181"/>
        <v>70.705263157894734</v>
      </c>
      <c r="O5801" s="107" t="b">
        <f t="shared" si="180"/>
        <v>1</v>
      </c>
      <c r="P5801" s="107" t="b">
        <f>Table13[[#This Row],[churn]]="Yes"</f>
        <v>0</v>
      </c>
      <c r="Q5801" t="b">
        <f>Table13[phone_service]&gt;0</f>
        <v>1</v>
      </c>
      <c r="R5801" t="b">
        <f>Table13[internet_service]&gt;0</f>
        <v>0</v>
      </c>
      <c r="S5801" t="b">
        <f>AND(Table13[[#This Row],[has_phone]],Table13[[#This Row],[has_internet]])</f>
        <v>0</v>
      </c>
      <c r="T5801" t="str">
        <f>_xlfn.IFS(Table13[[#This Row],[has_phone_and_internet]],"Phone and Internet",Table13[[#This Row],[has_phone]],"Phone",Table13[[#This Row],[has_internet]],"Internet")</f>
        <v>Phone</v>
      </c>
      <c r="U5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01" s="119">
        <f ca="1">EDATE(TODAY(),-Table13[[#This Row],[tenure]])</f>
        <v>41630</v>
      </c>
      <c r="W5801" s="120">
        <f>Table13[[#This Row],[total_charges]]/Table13[[#This Row],[tenure]]</f>
        <v>23.75</v>
      </c>
      <c r="X5801" s="118" t="b">
        <f>Table13[[#This Row],[monthly_charges]]=Table13[[#This Row],[avg_monthly_charge]]</f>
        <v>1</v>
      </c>
      <c r="Y5801" s="118" t="str">
        <f>VLOOKUP(Table13[[#This Row],[contract_type]],Table2_ContractType!A:B,2,0)</f>
        <v>2 Year</v>
      </c>
    </row>
    <row r="5802" spans="1:25" x14ac:dyDescent="0.15">
      <c r="A5802" s="110" t="s">
        <v>2676</v>
      </c>
      <c r="B5802" s="110" t="s">
        <v>9</v>
      </c>
      <c r="C5802" s="110">
        <v>1</v>
      </c>
      <c r="D5802" s="110" t="s">
        <v>4</v>
      </c>
      <c r="E5802" s="110" t="s">
        <v>5</v>
      </c>
      <c r="F5802" s="110">
        <v>1</v>
      </c>
      <c r="G5802" s="110">
        <v>2</v>
      </c>
      <c r="H5802" s="110">
        <v>1</v>
      </c>
      <c r="I5802" s="110" t="s">
        <v>7</v>
      </c>
      <c r="J5802" s="133">
        <v>93.55</v>
      </c>
      <c r="K5802" s="109">
        <v>3055.5</v>
      </c>
      <c r="L5802" s="110" t="s">
        <v>5</v>
      </c>
      <c r="M5802" s="118">
        <f>ROUND(Table13[[#This Row],[tenure]],0)</f>
        <v>33</v>
      </c>
      <c r="N5802" s="107">
        <f t="shared" si="181"/>
        <v>32.661678246926776</v>
      </c>
      <c r="O5802" s="107" t="b">
        <f t="shared" si="180"/>
        <v>0</v>
      </c>
      <c r="P5802" s="107" t="b">
        <f>Table13[[#This Row],[churn]]="Yes"</f>
        <v>0</v>
      </c>
      <c r="Q5802" t="b">
        <f>Table13[phone_service]&gt;0</f>
        <v>1</v>
      </c>
      <c r="R5802" t="b">
        <f>Table13[internet_service]&gt;0</f>
        <v>1</v>
      </c>
      <c r="S5802" t="b">
        <f>AND(Table13[[#This Row],[has_phone]],Table13[[#This Row],[has_internet]])</f>
        <v>1</v>
      </c>
      <c r="T5802" t="str">
        <f>_xlfn.IFS(Table13[[#This Row],[has_phone_and_internet]],"Phone and Internet",Table13[[#This Row],[has_phone]],"Phone",Table13[[#This Row],[has_internet]],"Internet")</f>
        <v>Phone and Internet</v>
      </c>
      <c r="U5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2" s="119">
        <f ca="1">EDATE(TODAY(),-Table13[[#This Row],[tenure]])</f>
        <v>42788</v>
      </c>
      <c r="W5802" s="120">
        <f>Table13[[#This Row],[total_charges]]/Table13[[#This Row],[tenure]]</f>
        <v>93.55</v>
      </c>
      <c r="X5802" s="118" t="b">
        <f>Table13[[#This Row],[monthly_charges]]=Table13[[#This Row],[avg_monthly_charge]]</f>
        <v>1</v>
      </c>
      <c r="Y5802" s="118" t="str">
        <f>VLOOKUP(Table13[[#This Row],[contract_type]],Table2_ContractType!A:B,2,0)</f>
        <v>1 Year</v>
      </c>
    </row>
    <row r="5803" spans="1:25" x14ac:dyDescent="0.15">
      <c r="A5803" s="110" t="s">
        <v>4709</v>
      </c>
      <c r="B5803" s="110" t="s">
        <v>3</v>
      </c>
      <c r="C5803" s="110">
        <v>1</v>
      </c>
      <c r="D5803" s="110" t="s">
        <v>4</v>
      </c>
      <c r="E5803" s="110" t="s">
        <v>5</v>
      </c>
      <c r="F5803" s="110">
        <v>2</v>
      </c>
      <c r="G5803" s="110">
        <v>1</v>
      </c>
      <c r="H5803" s="110">
        <v>2</v>
      </c>
      <c r="I5803" s="110" t="s">
        <v>13</v>
      </c>
      <c r="J5803" s="133">
        <v>80.55</v>
      </c>
      <c r="K5803" s="109">
        <v>5265.1</v>
      </c>
      <c r="L5803" s="110" t="s">
        <v>4</v>
      </c>
      <c r="M5803" s="118">
        <f>ROUND(Table13[[#This Row],[tenure]],0)</f>
        <v>65</v>
      </c>
      <c r="N5803" s="107">
        <f t="shared" si="181"/>
        <v>65.364369956548728</v>
      </c>
      <c r="O5803" s="107" t="b">
        <f t="shared" si="180"/>
        <v>1</v>
      </c>
      <c r="P5803" s="107" t="b">
        <f>Table13[[#This Row],[churn]]="Yes"</f>
        <v>1</v>
      </c>
      <c r="Q5803" t="b">
        <f>Table13[phone_service]&gt;0</f>
        <v>1</v>
      </c>
      <c r="R5803" t="b">
        <f>Table13[internet_service]&gt;0</f>
        <v>1</v>
      </c>
      <c r="S5803" t="b">
        <f>AND(Table13[[#This Row],[has_phone]],Table13[[#This Row],[has_internet]])</f>
        <v>1</v>
      </c>
      <c r="T5803" t="str">
        <f>_xlfn.IFS(Table13[[#This Row],[has_phone_and_internet]],"Phone and Internet",Table13[[#This Row],[has_phone]],"Phone",Table13[[#This Row],[has_internet]],"Internet")</f>
        <v>Phone and Internet</v>
      </c>
      <c r="U5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3" s="119">
        <f ca="1">EDATE(TODAY(),-Table13[[#This Row],[tenure]])</f>
        <v>41781</v>
      </c>
      <c r="W5803" s="120">
        <f>Table13[[#This Row],[total_charges]]/Table13[[#This Row],[tenure]]</f>
        <v>80.550000000000011</v>
      </c>
      <c r="X5803" s="118" t="b">
        <f>Table13[[#This Row],[monthly_charges]]=Table13[[#This Row],[avg_monthly_charge]]</f>
        <v>1</v>
      </c>
      <c r="Y5803" s="118" t="str">
        <f>VLOOKUP(Table13[[#This Row],[contract_type]],Table2_ContractType!A:B,2,0)</f>
        <v>2 Year</v>
      </c>
    </row>
    <row r="5804" spans="1:25" x14ac:dyDescent="0.15">
      <c r="A5804" s="110" t="s">
        <v>198</v>
      </c>
      <c r="B5804" s="110" t="s">
        <v>9</v>
      </c>
      <c r="C5804" s="110">
        <v>0</v>
      </c>
      <c r="D5804" s="110" t="s">
        <v>5</v>
      </c>
      <c r="E5804" s="110" t="s">
        <v>5</v>
      </c>
      <c r="F5804" s="110">
        <v>0</v>
      </c>
      <c r="G5804" s="110">
        <v>1</v>
      </c>
      <c r="H5804" s="110">
        <v>0</v>
      </c>
      <c r="I5804" s="110" t="s">
        <v>7</v>
      </c>
      <c r="J5804" s="133">
        <v>30.4</v>
      </c>
      <c r="K5804" s="109">
        <v>82.15</v>
      </c>
      <c r="L5804" s="110" t="s">
        <v>5</v>
      </c>
      <c r="M5804" s="118">
        <f>ROUND(Table13[[#This Row],[tenure]],0)</f>
        <v>3</v>
      </c>
      <c r="N5804" s="107">
        <f t="shared" si="181"/>
        <v>2.7023026315789478</v>
      </c>
      <c r="O5804" s="107" t="b">
        <f t="shared" si="180"/>
        <v>0</v>
      </c>
      <c r="P5804" s="107" t="b">
        <f>Table13[[#This Row],[churn]]="Yes"</f>
        <v>0</v>
      </c>
      <c r="Q5804" t="b">
        <f>Table13[phone_service]&gt;0</f>
        <v>0</v>
      </c>
      <c r="R5804" t="b">
        <f>Table13[internet_service]&gt;0</f>
        <v>1</v>
      </c>
      <c r="S5804" t="b">
        <f>AND(Table13[[#This Row],[has_phone]],Table13[[#This Row],[has_internet]])</f>
        <v>0</v>
      </c>
      <c r="T5804" t="str">
        <f>_xlfn.IFS(Table13[[#This Row],[has_phone_and_internet]],"Phone and Internet",Table13[[#This Row],[has_phone]],"Phone",Table13[[#This Row],[has_internet]],"Internet")</f>
        <v>Internet</v>
      </c>
      <c r="U5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04" s="119">
        <f ca="1">EDATE(TODAY(),-Table13[[#This Row],[tenure]])</f>
        <v>43699</v>
      </c>
      <c r="W5804" s="120">
        <f>Table13[[#This Row],[total_charges]]/Table13[[#This Row],[tenure]]</f>
        <v>30.4</v>
      </c>
      <c r="X5804" s="118" t="b">
        <f>Table13[[#This Row],[monthly_charges]]=Table13[[#This Row],[avg_monthly_charge]]</f>
        <v>1</v>
      </c>
      <c r="Y5804" s="118" t="str">
        <f>VLOOKUP(Table13[[#This Row],[contract_type]],Table2_ContractType!A:B,2,0)</f>
        <v>Month-to-Month</v>
      </c>
    </row>
    <row r="5805" spans="1:25" x14ac:dyDescent="0.15">
      <c r="A5805" s="110" t="s">
        <v>50</v>
      </c>
      <c r="B5805" s="110" t="s">
        <v>3</v>
      </c>
      <c r="C5805" s="110">
        <v>0</v>
      </c>
      <c r="D5805" s="110" t="s">
        <v>5</v>
      </c>
      <c r="E5805" s="110" t="s">
        <v>5</v>
      </c>
      <c r="F5805" s="110">
        <v>2</v>
      </c>
      <c r="G5805" s="110">
        <v>2</v>
      </c>
      <c r="H5805" s="110">
        <v>0</v>
      </c>
      <c r="I5805" s="110" t="s">
        <v>13</v>
      </c>
      <c r="J5805" s="133">
        <v>97.85</v>
      </c>
      <c r="K5805" s="109">
        <v>1105.4000000000001</v>
      </c>
      <c r="L5805" s="110" t="s">
        <v>4</v>
      </c>
      <c r="M5805" s="118">
        <f>ROUND(Table13[[#This Row],[tenure]],0)</f>
        <v>11</v>
      </c>
      <c r="N5805" s="107">
        <f t="shared" si="181"/>
        <v>11.29688298415943</v>
      </c>
      <c r="O5805" s="107" t="b">
        <f t="shared" si="180"/>
        <v>1</v>
      </c>
      <c r="P5805" s="107" t="b">
        <f>Table13[[#This Row],[churn]]="Yes"</f>
        <v>1</v>
      </c>
      <c r="Q5805" t="b">
        <f>Table13[phone_service]&gt;0</f>
        <v>1</v>
      </c>
      <c r="R5805" t="b">
        <f>Table13[internet_service]&gt;0</f>
        <v>1</v>
      </c>
      <c r="S5805" t="b">
        <f>AND(Table13[[#This Row],[has_phone]],Table13[[#This Row],[has_internet]])</f>
        <v>1</v>
      </c>
      <c r="T5805" t="str">
        <f>_xlfn.IFS(Table13[[#This Row],[has_phone_and_internet]],"Phone and Internet",Table13[[#This Row],[has_phone]],"Phone",Table13[[#This Row],[has_internet]],"Internet")</f>
        <v>Phone and Internet</v>
      </c>
      <c r="U5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05" s="119">
        <f ca="1">EDATE(TODAY(),-Table13[[#This Row],[tenure]])</f>
        <v>43426</v>
      </c>
      <c r="W5805" s="120">
        <f>Table13[[#This Row],[total_charges]]/Table13[[#This Row],[tenure]]</f>
        <v>97.85</v>
      </c>
      <c r="X5805" s="118" t="b">
        <f>Table13[[#This Row],[monthly_charges]]=Table13[[#This Row],[avg_monthly_charge]]</f>
        <v>1</v>
      </c>
      <c r="Y5805" s="118" t="str">
        <f>VLOOKUP(Table13[[#This Row],[contract_type]],Table2_ContractType!A:B,2,0)</f>
        <v>Month-to-Month</v>
      </c>
    </row>
    <row r="5806" spans="1:25" x14ac:dyDescent="0.15">
      <c r="A5806" s="110" t="s">
        <v>5728</v>
      </c>
      <c r="B5806" s="110" t="s">
        <v>9</v>
      </c>
      <c r="C5806" s="110">
        <v>1</v>
      </c>
      <c r="D5806" s="110" t="s">
        <v>4</v>
      </c>
      <c r="E5806" s="110" t="s">
        <v>5</v>
      </c>
      <c r="F5806" s="110">
        <v>0</v>
      </c>
      <c r="G5806" s="110">
        <v>1</v>
      </c>
      <c r="H5806" s="110">
        <v>2</v>
      </c>
      <c r="I5806" s="110" t="s">
        <v>17</v>
      </c>
      <c r="J5806" s="133">
        <v>56.55</v>
      </c>
      <c r="K5806" s="109">
        <v>3952.65</v>
      </c>
      <c r="L5806" s="110" t="s">
        <v>5</v>
      </c>
      <c r="M5806" s="118">
        <f>ROUND(Table13[[#This Row],[tenure]],0)</f>
        <v>70</v>
      </c>
      <c r="N5806" s="107">
        <f t="shared" si="181"/>
        <v>69.896551724137936</v>
      </c>
      <c r="O5806" s="107" t="b">
        <f t="shared" si="180"/>
        <v>0</v>
      </c>
      <c r="P5806" s="107" t="b">
        <f>Table13[[#This Row],[churn]]="Yes"</f>
        <v>0</v>
      </c>
      <c r="Q5806" t="b">
        <f>Table13[phone_service]&gt;0</f>
        <v>0</v>
      </c>
      <c r="R5806" t="b">
        <f>Table13[internet_service]&gt;0</f>
        <v>1</v>
      </c>
      <c r="S5806" t="b">
        <f>AND(Table13[[#This Row],[has_phone]],Table13[[#This Row],[has_internet]])</f>
        <v>0</v>
      </c>
      <c r="T5806" t="str">
        <f>_xlfn.IFS(Table13[[#This Row],[has_phone_and_internet]],"Phone and Internet",Table13[[#This Row],[has_phone]],"Phone",Table13[[#This Row],[has_internet]],"Internet")</f>
        <v>Internet</v>
      </c>
      <c r="U5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6" s="119">
        <f ca="1">EDATE(TODAY(),-Table13[[#This Row],[tenure]])</f>
        <v>41661</v>
      </c>
      <c r="W5806" s="120">
        <f>Table13[[#This Row],[total_charges]]/Table13[[#This Row],[tenure]]</f>
        <v>56.55</v>
      </c>
      <c r="X5806" s="118" t="b">
        <f>Table13[[#This Row],[monthly_charges]]=Table13[[#This Row],[avg_monthly_charge]]</f>
        <v>1</v>
      </c>
      <c r="Y5806" s="118" t="str">
        <f>VLOOKUP(Table13[[#This Row],[contract_type]],Table2_ContractType!A:B,2,0)</f>
        <v>2 Year</v>
      </c>
    </row>
    <row r="5807" spans="1:25" x14ac:dyDescent="0.15">
      <c r="A5807" s="110" t="s">
        <v>3245</v>
      </c>
      <c r="B5807" s="110" t="s">
        <v>3</v>
      </c>
      <c r="C5807" s="110">
        <v>0</v>
      </c>
      <c r="D5807" s="110" t="s">
        <v>4</v>
      </c>
      <c r="E5807" s="110" t="s">
        <v>4</v>
      </c>
      <c r="F5807" s="110">
        <v>1</v>
      </c>
      <c r="G5807" s="110">
        <v>0</v>
      </c>
      <c r="H5807" s="110">
        <v>2</v>
      </c>
      <c r="I5807" s="110" t="s">
        <v>10</v>
      </c>
      <c r="J5807" s="133">
        <v>19.7</v>
      </c>
      <c r="K5807" s="109">
        <v>452.55</v>
      </c>
      <c r="L5807" s="110" t="s">
        <v>5</v>
      </c>
      <c r="M5807" s="118">
        <f>ROUND(Table13[[#This Row],[tenure]],0)</f>
        <v>23</v>
      </c>
      <c r="N5807" s="107">
        <f t="shared" si="181"/>
        <v>22.972081218274113</v>
      </c>
      <c r="O5807" s="107" t="b">
        <f t="shared" si="180"/>
        <v>1</v>
      </c>
      <c r="P5807" s="107" t="b">
        <f>Table13[[#This Row],[churn]]="Yes"</f>
        <v>0</v>
      </c>
      <c r="Q5807" t="b">
        <f>Table13[phone_service]&gt;0</f>
        <v>1</v>
      </c>
      <c r="R5807" t="b">
        <f>Table13[internet_service]&gt;0</f>
        <v>0</v>
      </c>
      <c r="S5807" t="b">
        <f>AND(Table13[[#This Row],[has_phone]],Table13[[#This Row],[has_internet]])</f>
        <v>0</v>
      </c>
      <c r="T5807" t="str">
        <f>_xlfn.IFS(Table13[[#This Row],[has_phone_and_internet]],"Phone and Internet",Table13[[#This Row],[has_phone]],"Phone",Table13[[#This Row],[has_internet]],"Internet")</f>
        <v>Phone</v>
      </c>
      <c r="U5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07" s="119">
        <f ca="1">EDATE(TODAY(),-Table13[[#This Row],[tenure]])</f>
        <v>43091</v>
      </c>
      <c r="W5807" s="120">
        <f>Table13[[#This Row],[total_charges]]/Table13[[#This Row],[tenure]]</f>
        <v>19.7</v>
      </c>
      <c r="X5807" s="118" t="b">
        <f>Table13[[#This Row],[monthly_charges]]=Table13[[#This Row],[avg_monthly_charge]]</f>
        <v>1</v>
      </c>
      <c r="Y5807" s="118" t="str">
        <f>VLOOKUP(Table13[[#This Row],[contract_type]],Table2_ContractType!A:B,2,0)</f>
        <v>2 Year</v>
      </c>
    </row>
    <row r="5808" spans="1:25" x14ac:dyDescent="0.15">
      <c r="A5808" s="110" t="s">
        <v>5543</v>
      </c>
      <c r="B5808" s="110" t="s">
        <v>3</v>
      </c>
      <c r="C5808" s="110">
        <v>0</v>
      </c>
      <c r="D5808" s="110" t="s">
        <v>5</v>
      </c>
      <c r="E5808" s="110" t="s">
        <v>5</v>
      </c>
      <c r="F5808" s="110">
        <v>1</v>
      </c>
      <c r="G5808" s="110">
        <v>0</v>
      </c>
      <c r="H5808" s="110">
        <v>2</v>
      </c>
      <c r="I5808" s="110" t="s">
        <v>17</v>
      </c>
      <c r="J5808" s="133">
        <v>20.9</v>
      </c>
      <c r="K5808" s="109">
        <v>689.35</v>
      </c>
      <c r="L5808" s="110" t="s">
        <v>5</v>
      </c>
      <c r="M5808" s="118">
        <f>ROUND(Table13[[#This Row],[tenure]],0)</f>
        <v>33</v>
      </c>
      <c r="N5808" s="107">
        <f t="shared" si="181"/>
        <v>32.983253588516753</v>
      </c>
      <c r="O5808" s="107" t="b">
        <f t="shared" si="180"/>
        <v>1</v>
      </c>
      <c r="P5808" s="107" t="b">
        <f>Table13[[#This Row],[churn]]="Yes"</f>
        <v>0</v>
      </c>
      <c r="Q5808" t="b">
        <f>Table13[phone_service]&gt;0</f>
        <v>1</v>
      </c>
      <c r="R5808" t="b">
        <f>Table13[internet_service]&gt;0</f>
        <v>0</v>
      </c>
      <c r="S5808" t="b">
        <f>AND(Table13[[#This Row],[has_phone]],Table13[[#This Row],[has_internet]])</f>
        <v>0</v>
      </c>
      <c r="T5808" t="str">
        <f>_xlfn.IFS(Table13[[#This Row],[has_phone_and_internet]],"Phone and Internet",Table13[[#This Row],[has_phone]],"Phone",Table13[[#This Row],[has_internet]],"Internet")</f>
        <v>Phone</v>
      </c>
      <c r="U5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08" s="119">
        <f ca="1">EDATE(TODAY(),-Table13[[#This Row],[tenure]])</f>
        <v>42788</v>
      </c>
      <c r="W5808" s="120">
        <f>Table13[[#This Row],[total_charges]]/Table13[[#This Row],[tenure]]</f>
        <v>20.899999999999995</v>
      </c>
      <c r="X5808" s="118" t="b">
        <f>Table13[[#This Row],[monthly_charges]]=Table13[[#This Row],[avg_monthly_charge]]</f>
        <v>1</v>
      </c>
      <c r="Y5808" s="118" t="str">
        <f>VLOOKUP(Table13[[#This Row],[contract_type]],Table2_ContractType!A:B,2,0)</f>
        <v>2 Year</v>
      </c>
    </row>
    <row r="5809" spans="1:25" x14ac:dyDescent="0.15">
      <c r="A5809" s="110" t="s">
        <v>3443</v>
      </c>
      <c r="B5809" s="110" t="s">
        <v>3</v>
      </c>
      <c r="C5809" s="110">
        <v>0</v>
      </c>
      <c r="D5809" s="110" t="s">
        <v>4</v>
      </c>
      <c r="E5809" s="110" t="s">
        <v>5</v>
      </c>
      <c r="F5809" s="110">
        <v>2</v>
      </c>
      <c r="G5809" s="110">
        <v>1</v>
      </c>
      <c r="H5809" s="110">
        <v>2</v>
      </c>
      <c r="I5809" s="110" t="s">
        <v>17</v>
      </c>
      <c r="J5809" s="133">
        <v>94.8</v>
      </c>
      <c r="K5809" s="109">
        <v>6859.05</v>
      </c>
      <c r="L5809" s="110" t="s">
        <v>5</v>
      </c>
      <c r="M5809" s="118">
        <f>ROUND(Table13[[#This Row],[tenure]],0)</f>
        <v>72</v>
      </c>
      <c r="N5809" s="107">
        <f t="shared" si="181"/>
        <v>72.35284810126582</v>
      </c>
      <c r="O5809" s="107" t="b">
        <f t="shared" si="180"/>
        <v>1</v>
      </c>
      <c r="P5809" s="107" t="b">
        <f>Table13[[#This Row],[churn]]="Yes"</f>
        <v>0</v>
      </c>
      <c r="Q5809" t="b">
        <f>Table13[phone_service]&gt;0</f>
        <v>1</v>
      </c>
      <c r="R5809" t="b">
        <f>Table13[internet_service]&gt;0</f>
        <v>1</v>
      </c>
      <c r="S5809" t="b">
        <f>AND(Table13[[#This Row],[has_phone]],Table13[[#This Row],[has_internet]])</f>
        <v>1</v>
      </c>
      <c r="T5809" t="str">
        <f>_xlfn.IFS(Table13[[#This Row],[has_phone_and_internet]],"Phone and Internet",Table13[[#This Row],[has_phone]],"Phone",Table13[[#This Row],[has_internet]],"Internet")</f>
        <v>Phone and Internet</v>
      </c>
      <c r="U5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9" s="119">
        <f ca="1">EDATE(TODAY(),-Table13[[#This Row],[tenure]])</f>
        <v>41569</v>
      </c>
      <c r="W5809" s="120">
        <f>Table13[[#This Row],[total_charges]]/Table13[[#This Row],[tenure]]</f>
        <v>94.800000000000011</v>
      </c>
      <c r="X5809" s="118" t="b">
        <f>Table13[[#This Row],[monthly_charges]]=Table13[[#This Row],[avg_monthly_charge]]</f>
        <v>1</v>
      </c>
      <c r="Y5809" s="118" t="str">
        <f>VLOOKUP(Table13[[#This Row],[contract_type]],Table2_ContractType!A:B,2,0)</f>
        <v>2 Year</v>
      </c>
    </row>
    <row r="5810" spans="1:25" x14ac:dyDescent="0.15">
      <c r="A5810" s="110" t="s">
        <v>2571</v>
      </c>
      <c r="B5810" s="110" t="s">
        <v>9</v>
      </c>
      <c r="C5810" s="110">
        <v>0</v>
      </c>
      <c r="D5810" s="110" t="s">
        <v>5</v>
      </c>
      <c r="E5810" s="110" t="s">
        <v>5</v>
      </c>
      <c r="F5810" s="110">
        <v>2</v>
      </c>
      <c r="G5810" s="110">
        <v>2</v>
      </c>
      <c r="H5810" s="110">
        <v>0</v>
      </c>
      <c r="I5810" s="110" t="s">
        <v>7</v>
      </c>
      <c r="J5810" s="133">
        <v>93.7</v>
      </c>
      <c r="K5810" s="109">
        <v>4154.8</v>
      </c>
      <c r="L5810" s="110" t="s">
        <v>4</v>
      </c>
      <c r="M5810" s="118">
        <f>ROUND(Table13[[#This Row],[tenure]],0)</f>
        <v>44</v>
      </c>
      <c r="N5810" s="107">
        <f t="shared" si="181"/>
        <v>44.341515474919959</v>
      </c>
      <c r="O5810" s="107" t="b">
        <f t="shared" si="180"/>
        <v>0</v>
      </c>
      <c r="P5810" s="107" t="b">
        <f>Table13[[#This Row],[churn]]="Yes"</f>
        <v>1</v>
      </c>
      <c r="Q5810" t="b">
        <f>Table13[phone_service]&gt;0</f>
        <v>1</v>
      </c>
      <c r="R5810" t="b">
        <f>Table13[internet_service]&gt;0</f>
        <v>1</v>
      </c>
      <c r="S5810" t="b">
        <f>AND(Table13[[#This Row],[has_phone]],Table13[[#This Row],[has_internet]])</f>
        <v>1</v>
      </c>
      <c r="T5810" t="str">
        <f>_xlfn.IFS(Table13[[#This Row],[has_phone_and_internet]],"Phone and Internet",Table13[[#This Row],[has_phone]],"Phone",Table13[[#This Row],[has_internet]],"Internet")</f>
        <v>Phone and Internet</v>
      </c>
      <c r="U5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0" s="119">
        <f ca="1">EDATE(TODAY(),-Table13[[#This Row],[tenure]])</f>
        <v>42422</v>
      </c>
      <c r="W5810" s="120">
        <f>Table13[[#This Row],[total_charges]]/Table13[[#This Row],[tenure]]</f>
        <v>93.7</v>
      </c>
      <c r="X5810" s="118" t="b">
        <f>Table13[[#This Row],[monthly_charges]]=Table13[[#This Row],[avg_monthly_charge]]</f>
        <v>1</v>
      </c>
      <c r="Y5810" s="118" t="str">
        <f>VLOOKUP(Table13[[#This Row],[contract_type]],Table2_ContractType!A:B,2,0)</f>
        <v>Month-to-Month</v>
      </c>
    </row>
    <row r="5811" spans="1:25" x14ac:dyDescent="0.15">
      <c r="A5811" s="110" t="s">
        <v>4941</v>
      </c>
      <c r="B5811" s="110" t="s">
        <v>3</v>
      </c>
      <c r="C5811" s="110">
        <v>0</v>
      </c>
      <c r="D5811" s="110" t="s">
        <v>5</v>
      </c>
      <c r="E5811" s="110" t="s">
        <v>5</v>
      </c>
      <c r="F5811" s="110">
        <v>1</v>
      </c>
      <c r="G5811" s="110">
        <v>1</v>
      </c>
      <c r="H5811" s="110">
        <v>0</v>
      </c>
      <c r="I5811" s="110" t="s">
        <v>17</v>
      </c>
      <c r="J5811" s="133">
        <v>44.55</v>
      </c>
      <c r="K5811" s="109">
        <v>44.55</v>
      </c>
      <c r="L5811" s="110" t="s">
        <v>5</v>
      </c>
      <c r="M5811" s="118">
        <f>ROUND(Table13[[#This Row],[tenure]],0)</f>
        <v>1</v>
      </c>
      <c r="N5811" s="107">
        <f t="shared" si="181"/>
        <v>1</v>
      </c>
      <c r="O5811" s="107" t="b">
        <f t="shared" si="180"/>
        <v>1</v>
      </c>
      <c r="P5811" s="107" t="b">
        <f>Table13[[#This Row],[churn]]="Yes"</f>
        <v>0</v>
      </c>
      <c r="Q5811" t="b">
        <f>Table13[phone_service]&gt;0</f>
        <v>1</v>
      </c>
      <c r="R5811" t="b">
        <f>Table13[internet_service]&gt;0</f>
        <v>1</v>
      </c>
      <c r="S5811" t="b">
        <f>AND(Table13[[#This Row],[has_phone]],Table13[[#This Row],[has_internet]])</f>
        <v>1</v>
      </c>
      <c r="T5811" t="str">
        <f>_xlfn.IFS(Table13[[#This Row],[has_phone_and_internet]],"Phone and Internet",Table13[[#This Row],[has_phone]],"Phone",Table13[[#This Row],[has_internet]],"Internet")</f>
        <v>Phone and Internet</v>
      </c>
      <c r="U5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1" s="119">
        <f ca="1">EDATE(TODAY(),-Table13[[#This Row],[tenure]])</f>
        <v>43730</v>
      </c>
      <c r="W5811" s="120">
        <f>Table13[[#This Row],[total_charges]]/Table13[[#This Row],[tenure]]</f>
        <v>44.55</v>
      </c>
      <c r="X5811" s="118" t="b">
        <f>Table13[[#This Row],[monthly_charges]]=Table13[[#This Row],[avg_monthly_charge]]</f>
        <v>1</v>
      </c>
      <c r="Y5811" s="118" t="str">
        <f>VLOOKUP(Table13[[#This Row],[contract_type]],Table2_ContractType!A:B,2,0)</f>
        <v>Month-to-Month</v>
      </c>
    </row>
    <row r="5812" spans="1:25" x14ac:dyDescent="0.15">
      <c r="A5812" s="110" t="s">
        <v>314</v>
      </c>
      <c r="B5812" s="110" t="s">
        <v>3</v>
      </c>
      <c r="C5812" s="110">
        <v>0</v>
      </c>
      <c r="D5812" s="110" t="s">
        <v>4</v>
      </c>
      <c r="E5812" s="110" t="s">
        <v>4</v>
      </c>
      <c r="F5812" s="110">
        <v>0</v>
      </c>
      <c r="G5812" s="110">
        <v>1</v>
      </c>
      <c r="H5812" s="110">
        <v>2</v>
      </c>
      <c r="I5812" s="110" t="s">
        <v>17</v>
      </c>
      <c r="J5812" s="133">
        <v>60.3</v>
      </c>
      <c r="K5812" s="109">
        <v>4109</v>
      </c>
      <c r="L5812" s="110" t="s">
        <v>5</v>
      </c>
      <c r="M5812" s="118">
        <f>ROUND(Table13[[#This Row],[tenure]],0)</f>
        <v>68</v>
      </c>
      <c r="N5812" s="107">
        <f t="shared" si="181"/>
        <v>68.142620232172476</v>
      </c>
      <c r="O5812" s="107" t="b">
        <f t="shared" si="180"/>
        <v>1</v>
      </c>
      <c r="P5812" s="107" t="b">
        <f>Table13[[#This Row],[churn]]="Yes"</f>
        <v>0</v>
      </c>
      <c r="Q5812" t="b">
        <f>Table13[phone_service]&gt;0</f>
        <v>0</v>
      </c>
      <c r="R5812" t="b">
        <f>Table13[internet_service]&gt;0</f>
        <v>1</v>
      </c>
      <c r="S5812" t="b">
        <f>AND(Table13[[#This Row],[has_phone]],Table13[[#This Row],[has_internet]])</f>
        <v>0</v>
      </c>
      <c r="T5812" t="str">
        <f>_xlfn.IFS(Table13[[#This Row],[has_phone_and_internet]],"Phone and Internet",Table13[[#This Row],[has_phone]],"Phone",Table13[[#This Row],[has_internet]],"Internet")</f>
        <v>Internet</v>
      </c>
      <c r="U5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12" s="119">
        <f ca="1">EDATE(TODAY(),-Table13[[#This Row],[tenure]])</f>
        <v>41692</v>
      </c>
      <c r="W5812" s="120">
        <f>Table13[[#This Row],[total_charges]]/Table13[[#This Row],[tenure]]</f>
        <v>60.3</v>
      </c>
      <c r="X5812" s="118" t="b">
        <f>Table13[[#This Row],[monthly_charges]]=Table13[[#This Row],[avg_monthly_charge]]</f>
        <v>1</v>
      </c>
      <c r="Y5812" s="118" t="str">
        <f>VLOOKUP(Table13[[#This Row],[contract_type]],Table2_ContractType!A:B,2,0)</f>
        <v>2 Year</v>
      </c>
    </row>
    <row r="5813" spans="1:25" x14ac:dyDescent="0.15">
      <c r="A5813" s="110" t="s">
        <v>2234</v>
      </c>
      <c r="B5813" s="110" t="s">
        <v>3</v>
      </c>
      <c r="C5813" s="110">
        <v>0</v>
      </c>
      <c r="D5813" s="110" t="s">
        <v>5</v>
      </c>
      <c r="E5813" s="110" t="s">
        <v>5</v>
      </c>
      <c r="F5813" s="110">
        <v>2</v>
      </c>
      <c r="G5813" s="110">
        <v>2</v>
      </c>
      <c r="H5813" s="110">
        <v>0</v>
      </c>
      <c r="I5813" s="110" t="s">
        <v>7</v>
      </c>
      <c r="J5813" s="133">
        <v>89.95</v>
      </c>
      <c r="K5813" s="109">
        <v>2625.55</v>
      </c>
      <c r="L5813" s="110" t="s">
        <v>4</v>
      </c>
      <c r="M5813" s="118">
        <f>ROUND(Table13[[#This Row],[tenure]],0)</f>
        <v>29</v>
      </c>
      <c r="N5813" s="107">
        <f t="shared" si="181"/>
        <v>29.188993885491939</v>
      </c>
      <c r="O5813" s="107" t="b">
        <f t="shared" si="180"/>
        <v>1</v>
      </c>
      <c r="P5813" s="107" t="b">
        <f>Table13[[#This Row],[churn]]="Yes"</f>
        <v>1</v>
      </c>
      <c r="Q5813" t="b">
        <f>Table13[phone_service]&gt;0</f>
        <v>1</v>
      </c>
      <c r="R5813" t="b">
        <f>Table13[internet_service]&gt;0</f>
        <v>1</v>
      </c>
      <c r="S5813" t="b">
        <f>AND(Table13[[#This Row],[has_phone]],Table13[[#This Row],[has_internet]])</f>
        <v>1</v>
      </c>
      <c r="T5813" t="str">
        <f>_xlfn.IFS(Table13[[#This Row],[has_phone_and_internet]],"Phone and Internet",Table13[[#This Row],[has_phone]],"Phone",Table13[[#This Row],[has_internet]],"Internet")</f>
        <v>Phone and Internet</v>
      </c>
      <c r="U5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3" s="119">
        <f ca="1">EDATE(TODAY(),-Table13[[#This Row],[tenure]])</f>
        <v>42877</v>
      </c>
      <c r="W5813" s="120">
        <f>Table13[[#This Row],[total_charges]]/Table13[[#This Row],[tenure]]</f>
        <v>89.95</v>
      </c>
      <c r="X5813" s="118" t="b">
        <f>Table13[[#This Row],[monthly_charges]]=Table13[[#This Row],[avg_monthly_charge]]</f>
        <v>1</v>
      </c>
      <c r="Y5813" s="118" t="str">
        <f>VLOOKUP(Table13[[#This Row],[contract_type]],Table2_ContractType!A:B,2,0)</f>
        <v>Month-to-Month</v>
      </c>
    </row>
    <row r="5814" spans="1:25" x14ac:dyDescent="0.15">
      <c r="A5814" s="110" t="s">
        <v>6745</v>
      </c>
      <c r="B5814" s="110" t="s">
        <v>9</v>
      </c>
      <c r="C5814" s="110">
        <v>0</v>
      </c>
      <c r="D5814" s="110" t="s">
        <v>5</v>
      </c>
      <c r="E5814" s="110" t="s">
        <v>5</v>
      </c>
      <c r="F5814" s="110">
        <v>1</v>
      </c>
      <c r="G5814" s="110">
        <v>1</v>
      </c>
      <c r="H5814" s="110">
        <v>0</v>
      </c>
      <c r="I5814" s="110" t="s">
        <v>13</v>
      </c>
      <c r="J5814" s="133">
        <v>50.25</v>
      </c>
      <c r="K5814" s="109">
        <v>593.75</v>
      </c>
      <c r="L5814" s="110" t="s">
        <v>4</v>
      </c>
      <c r="M5814" s="118">
        <f>ROUND(Table13[[#This Row],[tenure]],0)</f>
        <v>12</v>
      </c>
      <c r="N5814" s="107">
        <f t="shared" si="181"/>
        <v>11.815920398009951</v>
      </c>
      <c r="O5814" s="107" t="b">
        <f t="shared" si="180"/>
        <v>0</v>
      </c>
      <c r="P5814" s="107" t="b">
        <f>Table13[[#This Row],[churn]]="Yes"</f>
        <v>1</v>
      </c>
      <c r="Q5814" t="b">
        <f>Table13[phone_service]&gt;0</f>
        <v>1</v>
      </c>
      <c r="R5814" t="b">
        <f>Table13[internet_service]&gt;0</f>
        <v>1</v>
      </c>
      <c r="S5814" t="b">
        <f>AND(Table13[[#This Row],[has_phone]],Table13[[#This Row],[has_internet]])</f>
        <v>1</v>
      </c>
      <c r="T5814" t="str">
        <f>_xlfn.IFS(Table13[[#This Row],[has_phone_and_internet]],"Phone and Internet",Table13[[#This Row],[has_phone]],"Phone",Table13[[#This Row],[has_internet]],"Internet")</f>
        <v>Phone and Internet</v>
      </c>
      <c r="U5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4" s="119">
        <f ca="1">EDATE(TODAY(),-Table13[[#This Row],[tenure]])</f>
        <v>43426</v>
      </c>
      <c r="W5814" s="120">
        <f>Table13[[#This Row],[total_charges]]/Table13[[#This Row],[tenure]]</f>
        <v>50.25</v>
      </c>
      <c r="X5814" s="118" t="b">
        <f>Table13[[#This Row],[monthly_charges]]=Table13[[#This Row],[avg_monthly_charge]]</f>
        <v>1</v>
      </c>
      <c r="Y5814" s="118" t="str">
        <f>VLOOKUP(Table13[[#This Row],[contract_type]],Table2_ContractType!A:B,2,0)</f>
        <v>Month-to-Month</v>
      </c>
    </row>
    <row r="5815" spans="1:25" x14ac:dyDescent="0.15">
      <c r="A5815" s="110" t="s">
        <v>1959</v>
      </c>
      <c r="B5815" s="110" t="s">
        <v>3</v>
      </c>
      <c r="C5815" s="110">
        <v>0</v>
      </c>
      <c r="D5815" s="110" t="s">
        <v>5</v>
      </c>
      <c r="E5815" s="110" t="s">
        <v>5</v>
      </c>
      <c r="F5815" s="110">
        <v>1</v>
      </c>
      <c r="G5815" s="110">
        <v>2</v>
      </c>
      <c r="H5815" s="110">
        <v>0</v>
      </c>
      <c r="I5815" s="110" t="s">
        <v>7</v>
      </c>
      <c r="J5815" s="133">
        <v>80.75</v>
      </c>
      <c r="K5815" s="109">
        <v>159.44999999999999</v>
      </c>
      <c r="L5815" s="110" t="s">
        <v>4</v>
      </c>
      <c r="M5815" s="118">
        <f>ROUND(Table13[[#This Row],[tenure]],0)</f>
        <v>2</v>
      </c>
      <c r="N5815" s="107">
        <f t="shared" si="181"/>
        <v>1.974613003095975</v>
      </c>
      <c r="O5815" s="107" t="b">
        <f t="shared" si="180"/>
        <v>1</v>
      </c>
      <c r="P5815" s="107" t="b">
        <f>Table13[[#This Row],[churn]]="Yes"</f>
        <v>1</v>
      </c>
      <c r="Q5815" t="b">
        <f>Table13[phone_service]&gt;0</f>
        <v>1</v>
      </c>
      <c r="R5815" t="b">
        <f>Table13[internet_service]&gt;0</f>
        <v>1</v>
      </c>
      <c r="S5815" t="b">
        <f>AND(Table13[[#This Row],[has_phone]],Table13[[#This Row],[has_internet]])</f>
        <v>1</v>
      </c>
      <c r="T5815" t="str">
        <f>_xlfn.IFS(Table13[[#This Row],[has_phone_and_internet]],"Phone and Internet",Table13[[#This Row],[has_phone]],"Phone",Table13[[#This Row],[has_internet]],"Internet")</f>
        <v>Phone and Internet</v>
      </c>
      <c r="U5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5" s="119">
        <f ca="1">EDATE(TODAY(),-Table13[[#This Row],[tenure]])</f>
        <v>43730</v>
      </c>
      <c r="W5815" s="120">
        <f>Table13[[#This Row],[total_charges]]/Table13[[#This Row],[tenure]]</f>
        <v>80.75</v>
      </c>
      <c r="X5815" s="118" t="b">
        <f>Table13[[#This Row],[monthly_charges]]=Table13[[#This Row],[avg_monthly_charge]]</f>
        <v>1</v>
      </c>
      <c r="Y5815" s="118" t="str">
        <f>VLOOKUP(Table13[[#This Row],[contract_type]],Table2_ContractType!A:B,2,0)</f>
        <v>Month-to-Month</v>
      </c>
    </row>
    <row r="5816" spans="1:25" x14ac:dyDescent="0.15">
      <c r="A5816" s="110" t="s">
        <v>847</v>
      </c>
      <c r="B5816" s="110" t="s">
        <v>9</v>
      </c>
      <c r="C5816" s="110">
        <v>0</v>
      </c>
      <c r="D5816" s="110" t="s">
        <v>4</v>
      </c>
      <c r="E5816" s="110" t="s">
        <v>4</v>
      </c>
      <c r="F5816" s="110">
        <v>1</v>
      </c>
      <c r="G5816" s="110">
        <v>1</v>
      </c>
      <c r="H5816" s="110">
        <v>1</v>
      </c>
      <c r="I5816" s="110" t="s">
        <v>17</v>
      </c>
      <c r="J5816" s="133">
        <v>71.400000000000006</v>
      </c>
      <c r="K5816" s="109">
        <v>4487.3</v>
      </c>
      <c r="L5816" s="110" t="s">
        <v>5</v>
      </c>
      <c r="M5816" s="118">
        <f>ROUND(Table13[[#This Row],[tenure]],0)</f>
        <v>63</v>
      </c>
      <c r="N5816" s="107">
        <f t="shared" si="181"/>
        <v>62.847338935574228</v>
      </c>
      <c r="O5816" s="107" t="b">
        <f t="shared" si="180"/>
        <v>0</v>
      </c>
      <c r="P5816" s="107" t="b">
        <f>Table13[[#This Row],[churn]]="Yes"</f>
        <v>0</v>
      </c>
      <c r="Q5816" t="b">
        <f>Table13[phone_service]&gt;0</f>
        <v>1</v>
      </c>
      <c r="R5816" t="b">
        <f>Table13[internet_service]&gt;0</f>
        <v>1</v>
      </c>
      <c r="S5816" t="b">
        <f>AND(Table13[[#This Row],[has_phone]],Table13[[#This Row],[has_internet]])</f>
        <v>1</v>
      </c>
      <c r="T5816" t="str">
        <f>_xlfn.IFS(Table13[[#This Row],[has_phone_and_internet]],"Phone and Internet",Table13[[#This Row],[has_phone]],"Phone",Table13[[#This Row],[has_internet]],"Internet")</f>
        <v>Phone and Internet</v>
      </c>
      <c r="U5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16" s="119">
        <f ca="1">EDATE(TODAY(),-Table13[[#This Row],[tenure]])</f>
        <v>41873</v>
      </c>
      <c r="W5816" s="120">
        <f>Table13[[#This Row],[total_charges]]/Table13[[#This Row],[tenure]]</f>
        <v>71.400000000000006</v>
      </c>
      <c r="X5816" s="118" t="b">
        <f>Table13[[#This Row],[monthly_charges]]=Table13[[#This Row],[avg_monthly_charge]]</f>
        <v>1</v>
      </c>
      <c r="Y5816" s="118" t="str">
        <f>VLOOKUP(Table13[[#This Row],[contract_type]],Table2_ContractType!A:B,2,0)</f>
        <v>1 Year</v>
      </c>
    </row>
    <row r="5817" spans="1:25" x14ac:dyDescent="0.15">
      <c r="A5817" s="110" t="s">
        <v>3394</v>
      </c>
      <c r="B5817" s="110" t="s">
        <v>9</v>
      </c>
      <c r="C5817" s="110">
        <v>0</v>
      </c>
      <c r="D5817" s="110" t="s">
        <v>4</v>
      </c>
      <c r="E5817" s="110" t="s">
        <v>5</v>
      </c>
      <c r="F5817" s="110">
        <v>2</v>
      </c>
      <c r="G5817" s="110">
        <v>2</v>
      </c>
      <c r="H5817" s="110">
        <v>0</v>
      </c>
      <c r="I5817" s="110" t="s">
        <v>7</v>
      </c>
      <c r="J5817" s="133">
        <v>75.5</v>
      </c>
      <c r="K5817" s="109">
        <v>438</v>
      </c>
      <c r="L5817" s="110" t="s">
        <v>4</v>
      </c>
      <c r="M5817" s="118">
        <f>ROUND(Table13[[#This Row],[tenure]],0)</f>
        <v>6</v>
      </c>
      <c r="N5817" s="107">
        <f t="shared" si="181"/>
        <v>5.8013245033112586</v>
      </c>
      <c r="O5817" s="107" t="b">
        <f t="shared" si="180"/>
        <v>0</v>
      </c>
      <c r="P5817" s="107" t="b">
        <f>Table13[[#This Row],[churn]]="Yes"</f>
        <v>1</v>
      </c>
      <c r="Q5817" t="b">
        <f>Table13[phone_service]&gt;0</f>
        <v>1</v>
      </c>
      <c r="R5817" t="b">
        <f>Table13[internet_service]&gt;0</f>
        <v>1</v>
      </c>
      <c r="S5817" t="b">
        <f>AND(Table13[[#This Row],[has_phone]],Table13[[#This Row],[has_internet]])</f>
        <v>1</v>
      </c>
      <c r="T5817" t="str">
        <f>_xlfn.IFS(Table13[[#This Row],[has_phone_and_internet]],"Phone and Internet",Table13[[#This Row],[has_phone]],"Phone",Table13[[#This Row],[has_internet]],"Internet")</f>
        <v>Phone and Internet</v>
      </c>
      <c r="U5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17" s="119">
        <f ca="1">EDATE(TODAY(),-Table13[[#This Row],[tenure]])</f>
        <v>43607</v>
      </c>
      <c r="W5817" s="120">
        <f>Table13[[#This Row],[total_charges]]/Table13[[#This Row],[tenure]]</f>
        <v>75.5</v>
      </c>
      <c r="X5817" s="118" t="b">
        <f>Table13[[#This Row],[monthly_charges]]=Table13[[#This Row],[avg_monthly_charge]]</f>
        <v>1</v>
      </c>
      <c r="Y5817" s="118" t="str">
        <f>VLOOKUP(Table13[[#This Row],[contract_type]],Table2_ContractType!A:B,2,0)</f>
        <v>Month-to-Month</v>
      </c>
    </row>
    <row r="5818" spans="1:25" x14ac:dyDescent="0.15">
      <c r="A5818" s="110" t="s">
        <v>3102</v>
      </c>
      <c r="B5818" s="110" t="s">
        <v>3</v>
      </c>
      <c r="C5818" s="110">
        <v>0</v>
      </c>
      <c r="D5818" s="110" t="s">
        <v>4</v>
      </c>
      <c r="E5818" s="110" t="s">
        <v>5</v>
      </c>
      <c r="F5818" s="110">
        <v>1</v>
      </c>
      <c r="G5818" s="110">
        <v>0</v>
      </c>
      <c r="H5818" s="110">
        <v>1</v>
      </c>
      <c r="I5818" s="110" t="s">
        <v>13</v>
      </c>
      <c r="J5818" s="133">
        <v>20.5</v>
      </c>
      <c r="K5818" s="109">
        <v>79.05</v>
      </c>
      <c r="L5818" s="110" t="s">
        <v>5</v>
      </c>
      <c r="M5818" s="118">
        <f>ROUND(Table13[[#This Row],[tenure]],0)</f>
        <v>4</v>
      </c>
      <c r="N5818" s="107">
        <f t="shared" si="181"/>
        <v>3.8560975609756096</v>
      </c>
      <c r="O5818" s="107" t="b">
        <f t="shared" si="180"/>
        <v>1</v>
      </c>
      <c r="P5818" s="107" t="b">
        <f>Table13[[#This Row],[churn]]="Yes"</f>
        <v>0</v>
      </c>
      <c r="Q5818" t="b">
        <f>Table13[phone_service]&gt;0</f>
        <v>1</v>
      </c>
      <c r="R5818" t="b">
        <f>Table13[internet_service]&gt;0</f>
        <v>0</v>
      </c>
      <c r="S5818" t="b">
        <f>AND(Table13[[#This Row],[has_phone]],Table13[[#This Row],[has_internet]])</f>
        <v>0</v>
      </c>
      <c r="T5818" t="str">
        <f>_xlfn.IFS(Table13[[#This Row],[has_phone_and_internet]],"Phone and Internet",Table13[[#This Row],[has_phone]],"Phone",Table13[[#This Row],[has_internet]],"Internet")</f>
        <v>Phone</v>
      </c>
      <c r="U5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18" s="119">
        <f ca="1">EDATE(TODAY(),-Table13[[#This Row],[tenure]])</f>
        <v>43668</v>
      </c>
      <c r="W5818" s="120">
        <f>Table13[[#This Row],[total_charges]]/Table13[[#This Row],[tenure]]</f>
        <v>20.5</v>
      </c>
      <c r="X5818" s="118" t="b">
        <f>Table13[[#This Row],[monthly_charges]]=Table13[[#This Row],[avg_monthly_charge]]</f>
        <v>1</v>
      </c>
      <c r="Y5818" s="118" t="str">
        <f>VLOOKUP(Table13[[#This Row],[contract_type]],Table2_ContractType!A:B,2,0)</f>
        <v>1 Year</v>
      </c>
    </row>
    <row r="5819" spans="1:25" x14ac:dyDescent="0.15">
      <c r="A5819" s="110" t="s">
        <v>1667</v>
      </c>
      <c r="B5819" s="110" t="s">
        <v>3</v>
      </c>
      <c r="C5819" s="110">
        <v>0</v>
      </c>
      <c r="D5819" s="110" t="s">
        <v>5</v>
      </c>
      <c r="E5819" s="110" t="s">
        <v>5</v>
      </c>
      <c r="F5819" s="110">
        <v>2</v>
      </c>
      <c r="G5819" s="110">
        <v>2</v>
      </c>
      <c r="H5819" s="110">
        <v>0</v>
      </c>
      <c r="I5819" s="110" t="s">
        <v>7</v>
      </c>
      <c r="J5819" s="133">
        <v>90.8</v>
      </c>
      <c r="K5819" s="109">
        <v>4921.2</v>
      </c>
      <c r="L5819" s="110" t="s">
        <v>5</v>
      </c>
      <c r="M5819" s="118">
        <f>ROUND(Table13[[#This Row],[tenure]],0)</f>
        <v>54</v>
      </c>
      <c r="N5819" s="107">
        <f t="shared" si="181"/>
        <v>54.198237885462554</v>
      </c>
      <c r="O5819" s="107" t="b">
        <f t="shared" si="180"/>
        <v>1</v>
      </c>
      <c r="P5819" s="107" t="b">
        <f>Table13[[#This Row],[churn]]="Yes"</f>
        <v>0</v>
      </c>
      <c r="Q5819" t="b">
        <f>Table13[phone_service]&gt;0</f>
        <v>1</v>
      </c>
      <c r="R5819" t="b">
        <f>Table13[internet_service]&gt;0</f>
        <v>1</v>
      </c>
      <c r="S5819" t="b">
        <f>AND(Table13[[#This Row],[has_phone]],Table13[[#This Row],[has_internet]])</f>
        <v>1</v>
      </c>
      <c r="T5819" t="str">
        <f>_xlfn.IFS(Table13[[#This Row],[has_phone_and_internet]],"Phone and Internet",Table13[[#This Row],[has_phone]],"Phone",Table13[[#This Row],[has_internet]],"Internet")</f>
        <v>Phone and Internet</v>
      </c>
      <c r="U5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9" s="119">
        <f ca="1">EDATE(TODAY(),-Table13[[#This Row],[tenure]])</f>
        <v>42116</v>
      </c>
      <c r="W5819" s="120">
        <f>Table13[[#This Row],[total_charges]]/Table13[[#This Row],[tenure]]</f>
        <v>90.8</v>
      </c>
      <c r="X5819" s="118" t="b">
        <f>Table13[[#This Row],[monthly_charges]]=Table13[[#This Row],[avg_monthly_charge]]</f>
        <v>1</v>
      </c>
      <c r="Y5819" s="118" t="str">
        <f>VLOOKUP(Table13[[#This Row],[contract_type]],Table2_ContractType!A:B,2,0)</f>
        <v>Month-to-Month</v>
      </c>
    </row>
    <row r="5820" spans="1:25" x14ac:dyDescent="0.15">
      <c r="A5820" s="110" t="s">
        <v>4295</v>
      </c>
      <c r="B5820" s="110" t="s">
        <v>3</v>
      </c>
      <c r="C5820" s="110">
        <v>1</v>
      </c>
      <c r="D5820" s="110" t="s">
        <v>5</v>
      </c>
      <c r="E5820" s="110" t="s">
        <v>5</v>
      </c>
      <c r="F5820" s="110">
        <v>1</v>
      </c>
      <c r="G5820" s="110">
        <v>2</v>
      </c>
      <c r="H5820" s="110">
        <v>0</v>
      </c>
      <c r="I5820" s="110" t="s">
        <v>7</v>
      </c>
      <c r="J5820" s="133">
        <v>90.95</v>
      </c>
      <c r="K5820" s="109">
        <v>2897.95</v>
      </c>
      <c r="L5820" s="110" t="s">
        <v>5</v>
      </c>
      <c r="M5820" s="118">
        <f>ROUND(Table13[[#This Row],[tenure]],0)</f>
        <v>32</v>
      </c>
      <c r="N5820" s="107">
        <f t="shared" si="181"/>
        <v>31.863111599780098</v>
      </c>
      <c r="O5820" s="107" t="b">
        <f t="shared" si="180"/>
        <v>1</v>
      </c>
      <c r="P5820" s="107" t="b">
        <f>Table13[[#This Row],[churn]]="Yes"</f>
        <v>0</v>
      </c>
      <c r="Q5820" t="b">
        <f>Table13[phone_service]&gt;0</f>
        <v>1</v>
      </c>
      <c r="R5820" t="b">
        <f>Table13[internet_service]&gt;0</f>
        <v>1</v>
      </c>
      <c r="S5820" t="b">
        <f>AND(Table13[[#This Row],[has_phone]],Table13[[#This Row],[has_internet]])</f>
        <v>1</v>
      </c>
      <c r="T5820" t="str">
        <f>_xlfn.IFS(Table13[[#This Row],[has_phone_and_internet]],"Phone and Internet",Table13[[#This Row],[has_phone]],"Phone",Table13[[#This Row],[has_internet]],"Internet")</f>
        <v>Phone and Internet</v>
      </c>
      <c r="U5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0" s="119">
        <f ca="1">EDATE(TODAY(),-Table13[[#This Row],[tenure]])</f>
        <v>42816</v>
      </c>
      <c r="W5820" s="120">
        <f>Table13[[#This Row],[total_charges]]/Table13[[#This Row],[tenure]]</f>
        <v>90.95</v>
      </c>
      <c r="X5820" s="118" t="b">
        <f>Table13[[#This Row],[monthly_charges]]=Table13[[#This Row],[avg_monthly_charge]]</f>
        <v>1</v>
      </c>
      <c r="Y5820" s="118" t="str">
        <f>VLOOKUP(Table13[[#This Row],[contract_type]],Table2_ContractType!A:B,2,0)</f>
        <v>Month-to-Month</v>
      </c>
    </row>
    <row r="5821" spans="1:25" x14ac:dyDescent="0.15">
      <c r="A5821" s="110" t="s">
        <v>4860</v>
      </c>
      <c r="B5821" s="110" t="s">
        <v>9</v>
      </c>
      <c r="C5821" s="110">
        <v>0</v>
      </c>
      <c r="D5821" s="110" t="s">
        <v>5</v>
      </c>
      <c r="E5821" s="110" t="s">
        <v>5</v>
      </c>
      <c r="F5821" s="110">
        <v>0</v>
      </c>
      <c r="G5821" s="110">
        <v>1</v>
      </c>
      <c r="H5821" s="110">
        <v>1</v>
      </c>
      <c r="I5821" s="110" t="s">
        <v>7</v>
      </c>
      <c r="J5821" s="133">
        <v>51.35</v>
      </c>
      <c r="K5821" s="109">
        <v>2075.1</v>
      </c>
      <c r="L5821" s="110" t="s">
        <v>5</v>
      </c>
      <c r="M5821" s="118">
        <f>ROUND(Table13[[#This Row],[tenure]],0)</f>
        <v>40</v>
      </c>
      <c r="N5821" s="107">
        <f t="shared" si="181"/>
        <v>40.410905550146055</v>
      </c>
      <c r="O5821" s="107" t="b">
        <f t="shared" si="180"/>
        <v>0</v>
      </c>
      <c r="P5821" s="107" t="b">
        <f>Table13[[#This Row],[churn]]="Yes"</f>
        <v>0</v>
      </c>
      <c r="Q5821" t="b">
        <f>Table13[phone_service]&gt;0</f>
        <v>0</v>
      </c>
      <c r="R5821" t="b">
        <f>Table13[internet_service]&gt;0</f>
        <v>1</v>
      </c>
      <c r="S5821" t="b">
        <f>AND(Table13[[#This Row],[has_phone]],Table13[[#This Row],[has_internet]])</f>
        <v>0</v>
      </c>
      <c r="T5821" t="str">
        <f>_xlfn.IFS(Table13[[#This Row],[has_phone_and_internet]],"Phone and Internet",Table13[[#This Row],[has_phone]],"Phone",Table13[[#This Row],[has_internet]],"Internet")</f>
        <v>Internet</v>
      </c>
      <c r="U5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1" s="119">
        <f ca="1">EDATE(TODAY(),-Table13[[#This Row],[tenure]])</f>
        <v>42543</v>
      </c>
      <c r="W5821" s="120">
        <f>Table13[[#This Row],[total_charges]]/Table13[[#This Row],[tenure]]</f>
        <v>51.35</v>
      </c>
      <c r="X5821" s="118" t="b">
        <f>Table13[[#This Row],[monthly_charges]]=Table13[[#This Row],[avg_monthly_charge]]</f>
        <v>1</v>
      </c>
      <c r="Y5821" s="118" t="str">
        <f>VLOOKUP(Table13[[#This Row],[contract_type]],Table2_ContractType!A:B,2,0)</f>
        <v>1 Year</v>
      </c>
    </row>
    <row r="5822" spans="1:25" x14ac:dyDescent="0.15">
      <c r="A5822" s="110" t="s">
        <v>27</v>
      </c>
      <c r="B5822" s="110" t="s">
        <v>3</v>
      </c>
      <c r="C5822" s="110">
        <v>0</v>
      </c>
      <c r="D5822" s="110" t="s">
        <v>5</v>
      </c>
      <c r="E5822" s="110" t="s">
        <v>5</v>
      </c>
      <c r="F5822" s="110">
        <v>1</v>
      </c>
      <c r="G5822" s="110">
        <v>0</v>
      </c>
      <c r="H5822" s="110">
        <v>1</v>
      </c>
      <c r="I5822" s="110" t="s">
        <v>10</v>
      </c>
      <c r="J5822" s="133">
        <v>20.65</v>
      </c>
      <c r="K5822" s="109">
        <v>1022.95</v>
      </c>
      <c r="L5822" s="110" t="s">
        <v>5</v>
      </c>
      <c r="M5822" s="118">
        <f>ROUND(Table13[[#This Row],[tenure]],0)</f>
        <v>50</v>
      </c>
      <c r="N5822" s="107">
        <f t="shared" si="181"/>
        <v>49.537530266343829</v>
      </c>
      <c r="O5822" s="107" t="b">
        <f t="shared" si="180"/>
        <v>1</v>
      </c>
      <c r="P5822" s="107" t="b">
        <f>Table13[[#This Row],[churn]]="Yes"</f>
        <v>0</v>
      </c>
      <c r="Q5822" t="b">
        <f>Table13[phone_service]&gt;0</f>
        <v>1</v>
      </c>
      <c r="R5822" t="b">
        <f>Table13[internet_service]&gt;0</f>
        <v>0</v>
      </c>
      <c r="S5822" t="b">
        <f>AND(Table13[[#This Row],[has_phone]],Table13[[#This Row],[has_internet]])</f>
        <v>0</v>
      </c>
      <c r="T5822" t="str">
        <f>_xlfn.IFS(Table13[[#This Row],[has_phone_and_internet]],"Phone and Internet",Table13[[#This Row],[has_phone]],"Phone",Table13[[#This Row],[has_internet]],"Internet")</f>
        <v>Phone</v>
      </c>
      <c r="U5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2" s="119">
        <f ca="1">EDATE(TODAY(),-Table13[[#This Row],[tenure]])</f>
        <v>42269</v>
      </c>
      <c r="W5822" s="120">
        <f>Table13[[#This Row],[total_charges]]/Table13[[#This Row],[tenure]]</f>
        <v>20.65</v>
      </c>
      <c r="X5822" s="118" t="b">
        <f>Table13[[#This Row],[monthly_charges]]=Table13[[#This Row],[avg_monthly_charge]]</f>
        <v>1</v>
      </c>
      <c r="Y5822" s="118" t="str">
        <f>VLOOKUP(Table13[[#This Row],[contract_type]],Table2_ContractType!A:B,2,0)</f>
        <v>1 Year</v>
      </c>
    </row>
    <row r="5823" spans="1:25" x14ac:dyDescent="0.15">
      <c r="A5823" s="110" t="s">
        <v>3846</v>
      </c>
      <c r="B5823" s="110" t="s">
        <v>3</v>
      </c>
      <c r="C5823" s="110">
        <v>0</v>
      </c>
      <c r="D5823" s="110" t="s">
        <v>4</v>
      </c>
      <c r="E5823" s="110" t="s">
        <v>4</v>
      </c>
      <c r="F5823" s="110">
        <v>1</v>
      </c>
      <c r="G5823" s="110">
        <v>0</v>
      </c>
      <c r="H5823" s="110">
        <v>1</v>
      </c>
      <c r="I5823" s="110" t="s">
        <v>10</v>
      </c>
      <c r="J5823" s="133">
        <v>19.899999999999999</v>
      </c>
      <c r="K5823" s="109">
        <v>533.5</v>
      </c>
      <c r="L5823" s="110" t="s">
        <v>5</v>
      </c>
      <c r="M5823" s="118">
        <f>ROUND(Table13[[#This Row],[tenure]],0)</f>
        <v>27</v>
      </c>
      <c r="N5823" s="107">
        <f t="shared" si="181"/>
        <v>26.809045226130657</v>
      </c>
      <c r="O5823" s="107" t="b">
        <f t="shared" si="180"/>
        <v>1</v>
      </c>
      <c r="P5823" s="107" t="b">
        <f>Table13[[#This Row],[churn]]="Yes"</f>
        <v>0</v>
      </c>
      <c r="Q5823" t="b">
        <f>Table13[phone_service]&gt;0</f>
        <v>1</v>
      </c>
      <c r="R5823" t="b">
        <f>Table13[internet_service]&gt;0</f>
        <v>0</v>
      </c>
      <c r="S5823" t="b">
        <f>AND(Table13[[#This Row],[has_phone]],Table13[[#This Row],[has_internet]])</f>
        <v>0</v>
      </c>
      <c r="T5823" t="str">
        <f>_xlfn.IFS(Table13[[#This Row],[has_phone_and_internet]],"Phone and Internet",Table13[[#This Row],[has_phone]],"Phone",Table13[[#This Row],[has_internet]],"Internet")</f>
        <v>Phone</v>
      </c>
      <c r="U5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3" s="119">
        <f ca="1">EDATE(TODAY(),-Table13[[#This Row],[tenure]])</f>
        <v>42969</v>
      </c>
      <c r="W5823" s="120">
        <f>Table13[[#This Row],[total_charges]]/Table13[[#This Row],[tenure]]</f>
        <v>19.899999999999999</v>
      </c>
      <c r="X5823" s="118" t="b">
        <f>Table13[[#This Row],[monthly_charges]]=Table13[[#This Row],[avg_monthly_charge]]</f>
        <v>1</v>
      </c>
      <c r="Y5823" s="118" t="str">
        <f>VLOOKUP(Table13[[#This Row],[contract_type]],Table2_ContractType!A:B,2,0)</f>
        <v>1 Year</v>
      </c>
    </row>
    <row r="5824" spans="1:25" x14ac:dyDescent="0.15">
      <c r="A5824" s="110" t="s">
        <v>2325</v>
      </c>
      <c r="B5824" s="110" t="s">
        <v>3</v>
      </c>
      <c r="C5824" s="110">
        <v>0</v>
      </c>
      <c r="D5824" s="110" t="s">
        <v>4</v>
      </c>
      <c r="E5824" s="110" t="s">
        <v>4</v>
      </c>
      <c r="F5824" s="110">
        <v>2</v>
      </c>
      <c r="G5824" s="110">
        <v>1</v>
      </c>
      <c r="H5824" s="110">
        <v>2</v>
      </c>
      <c r="I5824" s="110" t="s">
        <v>13</v>
      </c>
      <c r="J5824" s="133">
        <v>93.25</v>
      </c>
      <c r="K5824" s="109">
        <v>6688.95</v>
      </c>
      <c r="L5824" s="110" t="s">
        <v>5</v>
      </c>
      <c r="M5824" s="118">
        <f>ROUND(Table13[[#This Row],[tenure]],0)</f>
        <v>72</v>
      </c>
      <c r="N5824" s="107">
        <f t="shared" si="181"/>
        <v>71.731367292225201</v>
      </c>
      <c r="O5824" s="107" t="b">
        <f t="shared" si="180"/>
        <v>1</v>
      </c>
      <c r="P5824" s="107" t="b">
        <f>Table13[[#This Row],[churn]]="Yes"</f>
        <v>0</v>
      </c>
      <c r="Q5824" t="b">
        <f>Table13[phone_service]&gt;0</f>
        <v>1</v>
      </c>
      <c r="R5824" t="b">
        <f>Table13[internet_service]&gt;0</f>
        <v>1</v>
      </c>
      <c r="S5824" t="b">
        <f>AND(Table13[[#This Row],[has_phone]],Table13[[#This Row],[has_internet]])</f>
        <v>1</v>
      </c>
      <c r="T5824" t="str">
        <f>_xlfn.IFS(Table13[[#This Row],[has_phone_and_internet]],"Phone and Internet",Table13[[#This Row],[has_phone]],"Phone",Table13[[#This Row],[has_internet]],"Internet")</f>
        <v>Phone and Internet</v>
      </c>
      <c r="U5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4" s="119">
        <f ca="1">EDATE(TODAY(),-Table13[[#This Row],[tenure]])</f>
        <v>41600</v>
      </c>
      <c r="W5824" s="120">
        <f>Table13[[#This Row],[total_charges]]/Table13[[#This Row],[tenure]]</f>
        <v>93.25</v>
      </c>
      <c r="X5824" s="118" t="b">
        <f>Table13[[#This Row],[monthly_charges]]=Table13[[#This Row],[avg_monthly_charge]]</f>
        <v>1</v>
      </c>
      <c r="Y5824" s="118" t="str">
        <f>VLOOKUP(Table13[[#This Row],[contract_type]],Table2_ContractType!A:B,2,0)</f>
        <v>2 Year</v>
      </c>
    </row>
    <row r="5825" spans="1:25" x14ac:dyDescent="0.15">
      <c r="A5825" s="110" t="s">
        <v>2623</v>
      </c>
      <c r="B5825" s="110" t="s">
        <v>3</v>
      </c>
      <c r="C5825" s="110">
        <v>0</v>
      </c>
      <c r="D5825" s="110" t="s">
        <v>4</v>
      </c>
      <c r="E5825" s="110" t="s">
        <v>4</v>
      </c>
      <c r="F5825" s="110">
        <v>2</v>
      </c>
      <c r="G5825" s="110">
        <v>1</v>
      </c>
      <c r="H5825" s="110">
        <v>0</v>
      </c>
      <c r="I5825" s="110" t="s">
        <v>17</v>
      </c>
      <c r="J5825" s="133">
        <v>80.45</v>
      </c>
      <c r="K5825" s="109">
        <v>1137.05</v>
      </c>
      <c r="L5825" s="110" t="s">
        <v>5</v>
      </c>
      <c r="M5825" s="118">
        <f>ROUND(Table13[[#This Row],[tenure]],0)</f>
        <v>14</v>
      </c>
      <c r="N5825" s="107">
        <f t="shared" si="181"/>
        <v>14.133623368551895</v>
      </c>
      <c r="O5825" s="107" t="b">
        <f t="shared" si="180"/>
        <v>1</v>
      </c>
      <c r="P5825" s="107" t="b">
        <f>Table13[[#This Row],[churn]]="Yes"</f>
        <v>0</v>
      </c>
      <c r="Q5825" t="b">
        <f>Table13[phone_service]&gt;0</f>
        <v>1</v>
      </c>
      <c r="R5825" t="b">
        <f>Table13[internet_service]&gt;0</f>
        <v>1</v>
      </c>
      <c r="S5825" t="b">
        <f>AND(Table13[[#This Row],[has_phone]],Table13[[#This Row],[has_internet]])</f>
        <v>1</v>
      </c>
      <c r="T5825" t="str">
        <f>_xlfn.IFS(Table13[[#This Row],[has_phone_and_internet]],"Phone and Internet",Table13[[#This Row],[has_phone]],"Phone",Table13[[#This Row],[has_internet]],"Internet")</f>
        <v>Phone and Internet</v>
      </c>
      <c r="U5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5" s="119">
        <f ca="1">EDATE(TODAY(),-Table13[[#This Row],[tenure]])</f>
        <v>43334</v>
      </c>
      <c r="W5825" s="120">
        <f>Table13[[#This Row],[total_charges]]/Table13[[#This Row],[tenure]]</f>
        <v>80.45</v>
      </c>
      <c r="X5825" s="118" t="b">
        <f>Table13[[#This Row],[monthly_charges]]=Table13[[#This Row],[avg_monthly_charge]]</f>
        <v>1</v>
      </c>
      <c r="Y5825" s="118" t="str">
        <f>VLOOKUP(Table13[[#This Row],[contract_type]],Table2_ContractType!A:B,2,0)</f>
        <v>Month-to-Month</v>
      </c>
    </row>
    <row r="5826" spans="1:25" x14ac:dyDescent="0.15">
      <c r="A5826" s="110" t="s">
        <v>5138</v>
      </c>
      <c r="B5826" s="110" t="s">
        <v>9</v>
      </c>
      <c r="C5826" s="110">
        <v>0</v>
      </c>
      <c r="D5826" s="110" t="s">
        <v>5</v>
      </c>
      <c r="E5826" s="110" t="s">
        <v>5</v>
      </c>
      <c r="F5826" s="110">
        <v>2</v>
      </c>
      <c r="G5826" s="110">
        <v>2</v>
      </c>
      <c r="H5826" s="110">
        <v>1</v>
      </c>
      <c r="I5826" s="110" t="s">
        <v>13</v>
      </c>
      <c r="J5826" s="133">
        <v>118.35</v>
      </c>
      <c r="K5826" s="109">
        <v>7804.15</v>
      </c>
      <c r="L5826" s="110" t="s">
        <v>4</v>
      </c>
      <c r="M5826" s="118">
        <f>ROUND(Table13[[#This Row],[tenure]],0)</f>
        <v>66</v>
      </c>
      <c r="N5826" s="107">
        <f t="shared" si="181"/>
        <v>65.941275876637093</v>
      </c>
      <c r="O5826" s="107" t="b">
        <f t="shared" ref="O5826:O5889" si="182">B5826="Female"</f>
        <v>0</v>
      </c>
      <c r="P5826" s="107" t="b">
        <f>Table13[[#This Row],[churn]]="Yes"</f>
        <v>1</v>
      </c>
      <c r="Q5826" t="b">
        <f>Table13[phone_service]&gt;0</f>
        <v>1</v>
      </c>
      <c r="R5826" t="b">
        <f>Table13[internet_service]&gt;0</f>
        <v>1</v>
      </c>
      <c r="S5826" t="b">
        <f>AND(Table13[[#This Row],[has_phone]],Table13[[#This Row],[has_internet]])</f>
        <v>1</v>
      </c>
      <c r="T5826" t="str">
        <f>_xlfn.IFS(Table13[[#This Row],[has_phone_and_internet]],"Phone and Internet",Table13[[#This Row],[has_phone]],"Phone",Table13[[#This Row],[has_internet]],"Internet")</f>
        <v>Phone and Internet</v>
      </c>
      <c r="U5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6" s="119">
        <f ca="1">EDATE(TODAY(),-Table13[[#This Row],[tenure]])</f>
        <v>41781</v>
      </c>
      <c r="W5826" s="120">
        <f>Table13[[#This Row],[total_charges]]/Table13[[#This Row],[tenure]]</f>
        <v>118.35</v>
      </c>
      <c r="X5826" s="118" t="b">
        <f>Table13[[#This Row],[monthly_charges]]=Table13[[#This Row],[avg_monthly_charge]]</f>
        <v>1</v>
      </c>
      <c r="Y5826" s="118" t="str">
        <f>VLOOKUP(Table13[[#This Row],[contract_type]],Table2_ContractType!A:B,2,0)</f>
        <v>1 Year</v>
      </c>
    </row>
    <row r="5827" spans="1:25" x14ac:dyDescent="0.15">
      <c r="A5827" s="110" t="s">
        <v>4381</v>
      </c>
      <c r="B5827" s="110" t="s">
        <v>3</v>
      </c>
      <c r="C5827" s="110">
        <v>0</v>
      </c>
      <c r="D5827" s="110" t="s">
        <v>4</v>
      </c>
      <c r="E5827" s="110" t="s">
        <v>5</v>
      </c>
      <c r="F5827" s="110">
        <v>1</v>
      </c>
      <c r="G5827" s="110">
        <v>1</v>
      </c>
      <c r="H5827" s="110">
        <v>1</v>
      </c>
      <c r="I5827" s="110" t="s">
        <v>10</v>
      </c>
      <c r="J5827" s="133">
        <v>80.900000000000006</v>
      </c>
      <c r="K5827" s="109">
        <v>1714.95</v>
      </c>
      <c r="L5827" s="110" t="s">
        <v>5</v>
      </c>
      <c r="M5827" s="118">
        <f>ROUND(Table13[[#This Row],[tenure]],0)</f>
        <v>21</v>
      </c>
      <c r="N5827" s="107">
        <f t="shared" ref="N5827:N5890" si="183">K5827/J5827</f>
        <v>21.198393077873916</v>
      </c>
      <c r="O5827" s="107" t="b">
        <f t="shared" si="182"/>
        <v>1</v>
      </c>
      <c r="P5827" s="107" t="b">
        <f>Table13[[#This Row],[churn]]="Yes"</f>
        <v>0</v>
      </c>
      <c r="Q5827" t="b">
        <f>Table13[phone_service]&gt;0</f>
        <v>1</v>
      </c>
      <c r="R5827" t="b">
        <f>Table13[internet_service]&gt;0</f>
        <v>1</v>
      </c>
      <c r="S5827" t="b">
        <f>AND(Table13[[#This Row],[has_phone]],Table13[[#This Row],[has_internet]])</f>
        <v>1</v>
      </c>
      <c r="T5827" t="str">
        <f>_xlfn.IFS(Table13[[#This Row],[has_phone_and_internet]],"Phone and Internet",Table13[[#This Row],[has_phone]],"Phone",Table13[[#This Row],[has_internet]],"Internet")</f>
        <v>Phone and Internet</v>
      </c>
      <c r="U5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27" s="119">
        <f ca="1">EDATE(TODAY(),-Table13[[#This Row],[tenure]])</f>
        <v>43122</v>
      </c>
      <c r="W5827" s="120">
        <f>Table13[[#This Row],[total_charges]]/Table13[[#This Row],[tenure]]</f>
        <v>80.900000000000006</v>
      </c>
      <c r="X5827" s="118" t="b">
        <f>Table13[[#This Row],[monthly_charges]]=Table13[[#This Row],[avg_monthly_charge]]</f>
        <v>1</v>
      </c>
      <c r="Y5827" s="118" t="str">
        <f>VLOOKUP(Table13[[#This Row],[contract_type]],Table2_ContractType!A:B,2,0)</f>
        <v>1 Year</v>
      </c>
    </row>
    <row r="5828" spans="1:25" x14ac:dyDescent="0.15">
      <c r="A5828" s="110" t="s">
        <v>3557</v>
      </c>
      <c r="B5828" s="110" t="s">
        <v>9</v>
      </c>
      <c r="C5828" s="110">
        <v>0</v>
      </c>
      <c r="D5828" s="110" t="s">
        <v>4</v>
      </c>
      <c r="E5828" s="110" t="s">
        <v>5</v>
      </c>
      <c r="F5828" s="110">
        <v>2</v>
      </c>
      <c r="G5828" s="110">
        <v>1</v>
      </c>
      <c r="H5828" s="110">
        <v>2</v>
      </c>
      <c r="I5828" s="110" t="s">
        <v>7</v>
      </c>
      <c r="J5828" s="133">
        <v>83.2</v>
      </c>
      <c r="K5828" s="109">
        <v>6126.1</v>
      </c>
      <c r="L5828" s="110" t="s">
        <v>5</v>
      </c>
      <c r="M5828" s="118">
        <f>ROUND(Table13[[#This Row],[tenure]],0)</f>
        <v>74</v>
      </c>
      <c r="N5828" s="107">
        <f t="shared" si="183"/>
        <v>73.631009615384613</v>
      </c>
      <c r="O5828" s="107" t="b">
        <f t="shared" si="182"/>
        <v>0</v>
      </c>
      <c r="P5828" s="107" t="b">
        <f>Table13[[#This Row],[churn]]="Yes"</f>
        <v>0</v>
      </c>
      <c r="Q5828" t="b">
        <f>Table13[phone_service]&gt;0</f>
        <v>1</v>
      </c>
      <c r="R5828" t="b">
        <f>Table13[internet_service]&gt;0</f>
        <v>1</v>
      </c>
      <c r="S5828" t="b">
        <f>AND(Table13[[#This Row],[has_phone]],Table13[[#This Row],[has_internet]])</f>
        <v>1</v>
      </c>
      <c r="T5828" t="str">
        <f>_xlfn.IFS(Table13[[#This Row],[has_phone_and_internet]],"Phone and Internet",Table13[[#This Row],[has_phone]],"Phone",Table13[[#This Row],[has_internet]],"Internet")</f>
        <v>Phone and Internet</v>
      </c>
      <c r="U5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28" s="119">
        <f ca="1">EDATE(TODAY(),-Table13[[#This Row],[tenure]])</f>
        <v>41539</v>
      </c>
      <c r="W5828" s="120">
        <f>Table13[[#This Row],[total_charges]]/Table13[[#This Row],[tenure]]</f>
        <v>83.2</v>
      </c>
      <c r="X5828" s="118" t="b">
        <f>Table13[[#This Row],[monthly_charges]]=Table13[[#This Row],[avg_monthly_charge]]</f>
        <v>1</v>
      </c>
      <c r="Y5828" s="118" t="str">
        <f>VLOOKUP(Table13[[#This Row],[contract_type]],Table2_ContractType!A:B,2,0)</f>
        <v>2 Year</v>
      </c>
    </row>
    <row r="5829" spans="1:25" x14ac:dyDescent="0.15">
      <c r="A5829" s="110" t="s">
        <v>1933</v>
      </c>
      <c r="B5829" s="110" t="s">
        <v>9</v>
      </c>
      <c r="C5829" s="110">
        <v>0</v>
      </c>
      <c r="D5829" s="110" t="s">
        <v>4</v>
      </c>
      <c r="E5829" s="110" t="s">
        <v>4</v>
      </c>
      <c r="F5829" s="110">
        <v>2</v>
      </c>
      <c r="G5829" s="110">
        <v>1</v>
      </c>
      <c r="H5829" s="110">
        <v>0</v>
      </c>
      <c r="I5829" s="110" t="s">
        <v>7</v>
      </c>
      <c r="J5829" s="133">
        <v>60.35</v>
      </c>
      <c r="K5829" s="109">
        <v>1404.65</v>
      </c>
      <c r="L5829" s="110" t="s">
        <v>5</v>
      </c>
      <c r="M5829" s="118">
        <f>ROUND(Table13[[#This Row],[tenure]],0)</f>
        <v>23</v>
      </c>
      <c r="N5829" s="107">
        <f t="shared" si="183"/>
        <v>23.275062137531069</v>
      </c>
      <c r="O5829" s="107" t="b">
        <f t="shared" si="182"/>
        <v>0</v>
      </c>
      <c r="P5829" s="107" t="b">
        <f>Table13[[#This Row],[churn]]="Yes"</f>
        <v>0</v>
      </c>
      <c r="Q5829" t="b">
        <f>Table13[phone_service]&gt;0</f>
        <v>1</v>
      </c>
      <c r="R5829" t="b">
        <f>Table13[internet_service]&gt;0</f>
        <v>1</v>
      </c>
      <c r="S5829" t="b">
        <f>AND(Table13[[#This Row],[has_phone]],Table13[[#This Row],[has_internet]])</f>
        <v>1</v>
      </c>
      <c r="T5829" t="str">
        <f>_xlfn.IFS(Table13[[#This Row],[has_phone_and_internet]],"Phone and Internet",Table13[[#This Row],[has_phone]],"Phone",Table13[[#This Row],[has_internet]],"Internet")</f>
        <v>Phone and Internet</v>
      </c>
      <c r="U5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9" s="119">
        <f ca="1">EDATE(TODAY(),-Table13[[#This Row],[tenure]])</f>
        <v>43061</v>
      </c>
      <c r="W5829" s="120">
        <f>Table13[[#This Row],[total_charges]]/Table13[[#This Row],[tenure]]</f>
        <v>60.35</v>
      </c>
      <c r="X5829" s="118" t="b">
        <f>Table13[[#This Row],[monthly_charges]]=Table13[[#This Row],[avg_monthly_charge]]</f>
        <v>1</v>
      </c>
      <c r="Y5829" s="118" t="str">
        <f>VLOOKUP(Table13[[#This Row],[contract_type]],Table2_ContractType!A:B,2,0)</f>
        <v>Month-to-Month</v>
      </c>
    </row>
    <row r="5830" spans="1:25" x14ac:dyDescent="0.15">
      <c r="A5830" s="110" t="s">
        <v>306</v>
      </c>
      <c r="B5830" s="110" t="s">
        <v>9</v>
      </c>
      <c r="C5830" s="110">
        <v>0</v>
      </c>
      <c r="D5830" s="110" t="s">
        <v>5</v>
      </c>
      <c r="E5830" s="110" t="s">
        <v>5</v>
      </c>
      <c r="F5830" s="110">
        <v>1</v>
      </c>
      <c r="G5830" s="110">
        <v>0</v>
      </c>
      <c r="H5830" s="110">
        <v>0</v>
      </c>
      <c r="I5830" s="110" t="s">
        <v>10</v>
      </c>
      <c r="J5830" s="133">
        <v>20.25</v>
      </c>
      <c r="K5830" s="109">
        <v>20.25</v>
      </c>
      <c r="L5830" s="110" t="s">
        <v>5</v>
      </c>
      <c r="M5830" s="118">
        <f>ROUND(Table13[[#This Row],[tenure]],0)</f>
        <v>1</v>
      </c>
      <c r="N5830" s="107">
        <f t="shared" si="183"/>
        <v>1</v>
      </c>
      <c r="O5830" s="107" t="b">
        <f t="shared" si="182"/>
        <v>0</v>
      </c>
      <c r="P5830" s="107" t="b">
        <f>Table13[[#This Row],[churn]]="Yes"</f>
        <v>0</v>
      </c>
      <c r="Q5830" t="b">
        <f>Table13[phone_service]&gt;0</f>
        <v>1</v>
      </c>
      <c r="R5830" t="b">
        <f>Table13[internet_service]&gt;0</f>
        <v>0</v>
      </c>
      <c r="S5830" t="b">
        <f>AND(Table13[[#This Row],[has_phone]],Table13[[#This Row],[has_internet]])</f>
        <v>0</v>
      </c>
      <c r="T5830" t="str">
        <f>_xlfn.IFS(Table13[[#This Row],[has_phone_and_internet]],"Phone and Internet",Table13[[#This Row],[has_phone]],"Phone",Table13[[#This Row],[has_internet]],"Internet")</f>
        <v>Phone</v>
      </c>
      <c r="U5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0" s="119">
        <f ca="1">EDATE(TODAY(),-Table13[[#This Row],[tenure]])</f>
        <v>43730</v>
      </c>
      <c r="W5830" s="120">
        <f>Table13[[#This Row],[total_charges]]/Table13[[#This Row],[tenure]]</f>
        <v>20.25</v>
      </c>
      <c r="X5830" s="118" t="b">
        <f>Table13[[#This Row],[monthly_charges]]=Table13[[#This Row],[avg_monthly_charge]]</f>
        <v>1</v>
      </c>
      <c r="Y5830" s="118" t="str">
        <f>VLOOKUP(Table13[[#This Row],[contract_type]],Table2_ContractType!A:B,2,0)</f>
        <v>Month-to-Month</v>
      </c>
    </row>
    <row r="5831" spans="1:25" x14ac:dyDescent="0.15">
      <c r="A5831" s="110" t="s">
        <v>5723</v>
      </c>
      <c r="B5831" s="110" t="s">
        <v>3</v>
      </c>
      <c r="C5831" s="110">
        <v>0</v>
      </c>
      <c r="D5831" s="110" t="s">
        <v>5</v>
      </c>
      <c r="E5831" s="110" t="s">
        <v>5</v>
      </c>
      <c r="F5831" s="110">
        <v>1</v>
      </c>
      <c r="G5831" s="110">
        <v>0</v>
      </c>
      <c r="H5831" s="110">
        <v>0</v>
      </c>
      <c r="I5831" s="110" t="s">
        <v>13</v>
      </c>
      <c r="J5831" s="133">
        <v>20.3</v>
      </c>
      <c r="K5831" s="109">
        <v>470.6</v>
      </c>
      <c r="L5831" s="110" t="s">
        <v>5</v>
      </c>
      <c r="M5831" s="118">
        <f>ROUND(Table13[[#This Row],[tenure]],0)</f>
        <v>23</v>
      </c>
      <c r="N5831" s="107">
        <f t="shared" si="183"/>
        <v>23.182266009852217</v>
      </c>
      <c r="O5831" s="107" t="b">
        <f t="shared" si="182"/>
        <v>1</v>
      </c>
      <c r="P5831" s="107" t="b">
        <f>Table13[[#This Row],[churn]]="Yes"</f>
        <v>0</v>
      </c>
      <c r="Q5831" t="b">
        <f>Table13[phone_service]&gt;0</f>
        <v>1</v>
      </c>
      <c r="R5831" t="b">
        <f>Table13[internet_service]&gt;0</f>
        <v>0</v>
      </c>
      <c r="S5831" t="b">
        <f>AND(Table13[[#This Row],[has_phone]],Table13[[#This Row],[has_internet]])</f>
        <v>0</v>
      </c>
      <c r="T5831" t="str">
        <f>_xlfn.IFS(Table13[[#This Row],[has_phone_and_internet]],"Phone and Internet",Table13[[#This Row],[has_phone]],"Phone",Table13[[#This Row],[has_internet]],"Internet")</f>
        <v>Phone</v>
      </c>
      <c r="U5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1" s="119">
        <f ca="1">EDATE(TODAY(),-Table13[[#This Row],[tenure]])</f>
        <v>43061</v>
      </c>
      <c r="W5831" s="120">
        <f>Table13[[#This Row],[total_charges]]/Table13[[#This Row],[tenure]]</f>
        <v>20.3</v>
      </c>
      <c r="X5831" s="118" t="b">
        <f>Table13[[#This Row],[monthly_charges]]=Table13[[#This Row],[avg_monthly_charge]]</f>
        <v>1</v>
      </c>
      <c r="Y5831" s="118" t="str">
        <f>VLOOKUP(Table13[[#This Row],[contract_type]],Table2_ContractType!A:B,2,0)</f>
        <v>Month-to-Month</v>
      </c>
    </row>
    <row r="5832" spans="1:25" x14ac:dyDescent="0.15">
      <c r="A5832" s="110" t="s">
        <v>393</v>
      </c>
      <c r="B5832" s="110" t="s">
        <v>9</v>
      </c>
      <c r="C5832" s="110">
        <v>1</v>
      </c>
      <c r="D5832" s="110" t="s">
        <v>4</v>
      </c>
      <c r="E5832" s="110" t="s">
        <v>4</v>
      </c>
      <c r="F5832" s="110">
        <v>0</v>
      </c>
      <c r="G5832" s="110">
        <v>1</v>
      </c>
      <c r="H5832" s="110">
        <v>2</v>
      </c>
      <c r="I5832" s="110" t="s">
        <v>13</v>
      </c>
      <c r="J5832" s="133">
        <v>64.8</v>
      </c>
      <c r="K5832" s="109">
        <v>4732.3500000000004</v>
      </c>
      <c r="L5832" s="110" t="s">
        <v>5</v>
      </c>
      <c r="M5832" s="118">
        <f>ROUND(Table13[[#This Row],[tenure]],0)</f>
        <v>73</v>
      </c>
      <c r="N5832" s="107">
        <f t="shared" si="183"/>
        <v>73.030092592592595</v>
      </c>
      <c r="O5832" s="107" t="b">
        <f t="shared" si="182"/>
        <v>0</v>
      </c>
      <c r="P5832" s="107" t="b">
        <f>Table13[[#This Row],[churn]]="Yes"</f>
        <v>0</v>
      </c>
      <c r="Q5832" t="b">
        <f>Table13[phone_service]&gt;0</f>
        <v>0</v>
      </c>
      <c r="R5832" t="b">
        <f>Table13[internet_service]&gt;0</f>
        <v>1</v>
      </c>
      <c r="S5832" t="b">
        <f>AND(Table13[[#This Row],[has_phone]],Table13[[#This Row],[has_internet]])</f>
        <v>0</v>
      </c>
      <c r="T5832" t="str">
        <f>_xlfn.IFS(Table13[[#This Row],[has_phone_and_internet]],"Phone and Internet",Table13[[#This Row],[has_phone]],"Phone",Table13[[#This Row],[has_internet]],"Internet")</f>
        <v>Internet</v>
      </c>
      <c r="U5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32" s="119">
        <f ca="1">EDATE(TODAY(),-Table13[[#This Row],[tenure]])</f>
        <v>41539</v>
      </c>
      <c r="W5832" s="120">
        <f>Table13[[#This Row],[total_charges]]/Table13[[#This Row],[tenure]]</f>
        <v>64.8</v>
      </c>
      <c r="X5832" s="118" t="b">
        <f>Table13[[#This Row],[monthly_charges]]=Table13[[#This Row],[avg_monthly_charge]]</f>
        <v>1</v>
      </c>
      <c r="Y5832" s="118" t="str">
        <f>VLOOKUP(Table13[[#This Row],[contract_type]],Table2_ContractType!A:B,2,0)</f>
        <v>2 Year</v>
      </c>
    </row>
    <row r="5833" spans="1:25" x14ac:dyDescent="0.15">
      <c r="A5833" s="110" t="s">
        <v>1477</v>
      </c>
      <c r="B5833" s="110" t="s">
        <v>9</v>
      </c>
      <c r="C5833" s="110">
        <v>0</v>
      </c>
      <c r="D5833" s="110" t="s">
        <v>4</v>
      </c>
      <c r="E5833" s="110" t="s">
        <v>4</v>
      </c>
      <c r="F5833" s="110">
        <v>1</v>
      </c>
      <c r="G5833" s="110">
        <v>1</v>
      </c>
      <c r="H5833" s="110">
        <v>0</v>
      </c>
      <c r="I5833" s="110" t="s">
        <v>7</v>
      </c>
      <c r="J5833" s="133">
        <v>49.2</v>
      </c>
      <c r="K5833" s="109">
        <v>571.15</v>
      </c>
      <c r="L5833" s="110" t="s">
        <v>5</v>
      </c>
      <c r="M5833" s="118">
        <f>ROUND(Table13[[#This Row],[tenure]],0)</f>
        <v>12</v>
      </c>
      <c r="N5833" s="107">
        <f t="shared" si="183"/>
        <v>11.608739837398373</v>
      </c>
      <c r="O5833" s="107" t="b">
        <f t="shared" si="182"/>
        <v>0</v>
      </c>
      <c r="P5833" s="107" t="b">
        <f>Table13[[#This Row],[churn]]="Yes"</f>
        <v>0</v>
      </c>
      <c r="Q5833" t="b">
        <f>Table13[phone_service]&gt;0</f>
        <v>1</v>
      </c>
      <c r="R5833" t="b">
        <f>Table13[internet_service]&gt;0</f>
        <v>1</v>
      </c>
      <c r="S5833" t="b">
        <f>AND(Table13[[#This Row],[has_phone]],Table13[[#This Row],[has_internet]])</f>
        <v>1</v>
      </c>
      <c r="T5833" t="str">
        <f>_xlfn.IFS(Table13[[#This Row],[has_phone_and_internet]],"Phone and Internet",Table13[[#This Row],[has_phone]],"Phone",Table13[[#This Row],[has_internet]],"Internet")</f>
        <v>Phone and Internet</v>
      </c>
      <c r="U5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33" s="119">
        <f ca="1">EDATE(TODAY(),-Table13[[#This Row],[tenure]])</f>
        <v>43426</v>
      </c>
      <c r="W5833" s="120">
        <f>Table13[[#This Row],[total_charges]]/Table13[[#This Row],[tenure]]</f>
        <v>49.2</v>
      </c>
      <c r="X5833" s="118" t="b">
        <f>Table13[[#This Row],[monthly_charges]]=Table13[[#This Row],[avg_monthly_charge]]</f>
        <v>1</v>
      </c>
      <c r="Y5833" s="118" t="str">
        <f>VLOOKUP(Table13[[#This Row],[contract_type]],Table2_ContractType!A:B,2,0)</f>
        <v>Month-to-Month</v>
      </c>
    </row>
    <row r="5834" spans="1:25" x14ac:dyDescent="0.15">
      <c r="A5834" s="110" t="s">
        <v>506</v>
      </c>
      <c r="B5834" s="110" t="s">
        <v>9</v>
      </c>
      <c r="C5834" s="110">
        <v>0</v>
      </c>
      <c r="D5834" s="110" t="s">
        <v>5</v>
      </c>
      <c r="E5834" s="110" t="s">
        <v>5</v>
      </c>
      <c r="F5834" s="110">
        <v>0</v>
      </c>
      <c r="G5834" s="110">
        <v>1</v>
      </c>
      <c r="H5834" s="110">
        <v>1</v>
      </c>
      <c r="I5834" s="110" t="s">
        <v>13</v>
      </c>
      <c r="J5834" s="133">
        <v>43.75</v>
      </c>
      <c r="K5834" s="109">
        <v>903.6</v>
      </c>
      <c r="L5834" s="110" t="s">
        <v>4</v>
      </c>
      <c r="M5834" s="118">
        <f>ROUND(Table13[[#This Row],[tenure]],0)</f>
        <v>21</v>
      </c>
      <c r="N5834" s="107">
        <f t="shared" si="183"/>
        <v>20.653714285714287</v>
      </c>
      <c r="O5834" s="107" t="b">
        <f t="shared" si="182"/>
        <v>0</v>
      </c>
      <c r="P5834" s="107" t="b">
        <f>Table13[[#This Row],[churn]]="Yes"</f>
        <v>1</v>
      </c>
      <c r="Q5834" t="b">
        <f>Table13[phone_service]&gt;0</f>
        <v>0</v>
      </c>
      <c r="R5834" t="b">
        <f>Table13[internet_service]&gt;0</f>
        <v>1</v>
      </c>
      <c r="S5834" t="b">
        <f>AND(Table13[[#This Row],[has_phone]],Table13[[#This Row],[has_internet]])</f>
        <v>0</v>
      </c>
      <c r="T5834" t="str">
        <f>_xlfn.IFS(Table13[[#This Row],[has_phone_and_internet]],"Phone and Internet",Table13[[#This Row],[has_phone]],"Phone",Table13[[#This Row],[has_internet]],"Internet")</f>
        <v>Internet</v>
      </c>
      <c r="U5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4" s="119">
        <f ca="1">EDATE(TODAY(),-Table13[[#This Row],[tenure]])</f>
        <v>43153</v>
      </c>
      <c r="W5834" s="120">
        <f>Table13[[#This Row],[total_charges]]/Table13[[#This Row],[tenure]]</f>
        <v>43.75</v>
      </c>
      <c r="X5834" s="118" t="b">
        <f>Table13[[#This Row],[monthly_charges]]=Table13[[#This Row],[avg_monthly_charge]]</f>
        <v>1</v>
      </c>
      <c r="Y5834" s="118" t="str">
        <f>VLOOKUP(Table13[[#This Row],[contract_type]],Table2_ContractType!A:B,2,0)</f>
        <v>1 Year</v>
      </c>
    </row>
    <row r="5835" spans="1:25" x14ac:dyDescent="0.15">
      <c r="A5835" s="110" t="s">
        <v>3231</v>
      </c>
      <c r="B5835" s="110" t="s">
        <v>9</v>
      </c>
      <c r="C5835" s="110">
        <v>0</v>
      </c>
      <c r="D5835" s="110" t="s">
        <v>4</v>
      </c>
      <c r="E5835" s="110" t="s">
        <v>5</v>
      </c>
      <c r="F5835" s="110">
        <v>2</v>
      </c>
      <c r="G5835" s="110">
        <v>1</v>
      </c>
      <c r="H5835" s="110">
        <v>2</v>
      </c>
      <c r="I5835" s="110" t="s">
        <v>17</v>
      </c>
      <c r="J5835" s="133">
        <v>77.3</v>
      </c>
      <c r="K5835" s="109">
        <v>5498.2</v>
      </c>
      <c r="L5835" s="110" t="s">
        <v>5</v>
      </c>
      <c r="M5835" s="118">
        <f>ROUND(Table13[[#This Row],[tenure]],0)</f>
        <v>71</v>
      </c>
      <c r="N5835" s="107">
        <f t="shared" si="183"/>
        <v>71.128072445019399</v>
      </c>
      <c r="O5835" s="107" t="b">
        <f t="shared" si="182"/>
        <v>0</v>
      </c>
      <c r="P5835" s="107" t="b">
        <f>Table13[[#This Row],[churn]]="Yes"</f>
        <v>0</v>
      </c>
      <c r="Q5835" t="b">
        <f>Table13[phone_service]&gt;0</f>
        <v>1</v>
      </c>
      <c r="R5835" t="b">
        <f>Table13[internet_service]&gt;0</f>
        <v>1</v>
      </c>
      <c r="S5835" t="b">
        <f>AND(Table13[[#This Row],[has_phone]],Table13[[#This Row],[has_internet]])</f>
        <v>1</v>
      </c>
      <c r="T5835" t="str">
        <f>_xlfn.IFS(Table13[[#This Row],[has_phone_and_internet]],"Phone and Internet",Table13[[#This Row],[has_phone]],"Phone",Table13[[#This Row],[has_internet]],"Internet")</f>
        <v>Phone and Internet</v>
      </c>
      <c r="U5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5" s="119">
        <f ca="1">EDATE(TODAY(),-Table13[[#This Row],[tenure]])</f>
        <v>41600</v>
      </c>
      <c r="W5835" s="120">
        <f>Table13[[#This Row],[total_charges]]/Table13[[#This Row],[tenure]]</f>
        <v>77.300000000000011</v>
      </c>
      <c r="X5835" s="118" t="b">
        <f>Table13[[#This Row],[monthly_charges]]=Table13[[#This Row],[avg_monthly_charge]]</f>
        <v>1</v>
      </c>
      <c r="Y5835" s="118" t="str">
        <f>VLOOKUP(Table13[[#This Row],[contract_type]],Table2_ContractType!A:B,2,0)</f>
        <v>2 Year</v>
      </c>
    </row>
    <row r="5836" spans="1:25" x14ac:dyDescent="0.15">
      <c r="A5836" s="110" t="s">
        <v>619</v>
      </c>
      <c r="B5836" s="110" t="s">
        <v>9</v>
      </c>
      <c r="C5836" s="110">
        <v>0</v>
      </c>
      <c r="D5836" s="110" t="s">
        <v>4</v>
      </c>
      <c r="E5836" s="110" t="s">
        <v>4</v>
      </c>
      <c r="F5836" s="110">
        <v>2</v>
      </c>
      <c r="G5836" s="110">
        <v>2</v>
      </c>
      <c r="H5836" s="110">
        <v>2</v>
      </c>
      <c r="I5836" s="110" t="s">
        <v>13</v>
      </c>
      <c r="J5836" s="133">
        <v>114.55</v>
      </c>
      <c r="K5836" s="109">
        <v>8306.0499999999993</v>
      </c>
      <c r="L5836" s="110" t="s">
        <v>5</v>
      </c>
      <c r="M5836" s="118">
        <f>ROUND(Table13[[#This Row],[tenure]],0)</f>
        <v>73</v>
      </c>
      <c r="N5836" s="107">
        <f t="shared" si="183"/>
        <v>72.510257529463118</v>
      </c>
      <c r="O5836" s="107" t="b">
        <f t="shared" si="182"/>
        <v>0</v>
      </c>
      <c r="P5836" s="107" t="b">
        <f>Table13[[#This Row],[churn]]="Yes"</f>
        <v>0</v>
      </c>
      <c r="Q5836" t="b">
        <f>Table13[phone_service]&gt;0</f>
        <v>1</v>
      </c>
      <c r="R5836" t="b">
        <f>Table13[internet_service]&gt;0</f>
        <v>1</v>
      </c>
      <c r="S5836" t="b">
        <f>AND(Table13[[#This Row],[has_phone]],Table13[[#This Row],[has_internet]])</f>
        <v>1</v>
      </c>
      <c r="T5836" t="str">
        <f>_xlfn.IFS(Table13[[#This Row],[has_phone_and_internet]],"Phone and Internet",Table13[[#This Row],[has_phone]],"Phone",Table13[[#This Row],[has_internet]],"Internet")</f>
        <v>Phone and Internet</v>
      </c>
      <c r="U5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36" s="119">
        <f ca="1">EDATE(TODAY(),-Table13[[#This Row],[tenure]])</f>
        <v>41569</v>
      </c>
      <c r="W5836" s="120">
        <f>Table13[[#This Row],[total_charges]]/Table13[[#This Row],[tenure]]</f>
        <v>114.54999999999998</v>
      </c>
      <c r="X5836" s="118" t="b">
        <f>Table13[[#This Row],[monthly_charges]]=Table13[[#This Row],[avg_monthly_charge]]</f>
        <v>1</v>
      </c>
      <c r="Y5836" s="118" t="str">
        <f>VLOOKUP(Table13[[#This Row],[contract_type]],Table2_ContractType!A:B,2,0)</f>
        <v>2 Year</v>
      </c>
    </row>
    <row r="5837" spans="1:25" x14ac:dyDescent="0.15">
      <c r="A5837" s="110" t="s">
        <v>4267</v>
      </c>
      <c r="B5837" s="110" t="s">
        <v>3</v>
      </c>
      <c r="C5837" s="110">
        <v>0</v>
      </c>
      <c r="D5837" s="110" t="s">
        <v>4</v>
      </c>
      <c r="E5837" s="110" t="s">
        <v>5</v>
      </c>
      <c r="F5837" s="110">
        <v>2</v>
      </c>
      <c r="G5837" s="110">
        <v>0</v>
      </c>
      <c r="H5837" s="110">
        <v>2</v>
      </c>
      <c r="I5837" s="110" t="s">
        <v>13</v>
      </c>
      <c r="J5837" s="133">
        <v>26</v>
      </c>
      <c r="K5837" s="109">
        <v>2006.95</v>
      </c>
      <c r="L5837" s="110" t="s">
        <v>5</v>
      </c>
      <c r="M5837" s="118">
        <f>ROUND(Table13[[#This Row],[tenure]],0)</f>
        <v>77</v>
      </c>
      <c r="N5837" s="107">
        <f t="shared" si="183"/>
        <v>77.190384615384616</v>
      </c>
      <c r="O5837" s="107" t="b">
        <f t="shared" si="182"/>
        <v>1</v>
      </c>
      <c r="P5837" s="107" t="b">
        <f>Table13[[#This Row],[churn]]="Yes"</f>
        <v>0</v>
      </c>
      <c r="Q5837" t="b">
        <f>Table13[phone_service]&gt;0</f>
        <v>1</v>
      </c>
      <c r="R5837" t="b">
        <f>Table13[internet_service]&gt;0</f>
        <v>0</v>
      </c>
      <c r="S5837" t="b">
        <f>AND(Table13[[#This Row],[has_phone]],Table13[[#This Row],[has_internet]])</f>
        <v>0</v>
      </c>
      <c r="T5837" t="str">
        <f>_xlfn.IFS(Table13[[#This Row],[has_phone_and_internet]],"Phone and Internet",Table13[[#This Row],[has_phone]],"Phone",Table13[[#This Row],[has_internet]],"Internet")</f>
        <v>Phone</v>
      </c>
      <c r="U5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7" s="119">
        <f ca="1">EDATE(TODAY(),-Table13[[#This Row],[tenure]])</f>
        <v>41416</v>
      </c>
      <c r="W5837" s="120">
        <f>Table13[[#This Row],[total_charges]]/Table13[[#This Row],[tenure]]</f>
        <v>26</v>
      </c>
      <c r="X5837" s="118" t="b">
        <f>Table13[[#This Row],[monthly_charges]]=Table13[[#This Row],[avg_monthly_charge]]</f>
        <v>1</v>
      </c>
      <c r="Y5837" s="118" t="str">
        <f>VLOOKUP(Table13[[#This Row],[contract_type]],Table2_ContractType!A:B,2,0)</f>
        <v>2 Year</v>
      </c>
    </row>
    <row r="5838" spans="1:25" x14ac:dyDescent="0.15">
      <c r="A5838" s="110" t="s">
        <v>607</v>
      </c>
      <c r="B5838" s="110" t="s">
        <v>9</v>
      </c>
      <c r="C5838" s="110">
        <v>0</v>
      </c>
      <c r="D5838" s="110" t="s">
        <v>5</v>
      </c>
      <c r="E5838" s="110" t="s">
        <v>5</v>
      </c>
      <c r="F5838" s="110">
        <v>0</v>
      </c>
      <c r="G5838" s="110">
        <v>1</v>
      </c>
      <c r="H5838" s="110">
        <v>2</v>
      </c>
      <c r="I5838" s="110" t="s">
        <v>10</v>
      </c>
      <c r="J5838" s="133">
        <v>54.85</v>
      </c>
      <c r="K5838" s="109">
        <v>916.15</v>
      </c>
      <c r="L5838" s="110" t="s">
        <v>5</v>
      </c>
      <c r="M5838" s="118">
        <f>ROUND(Table13[[#This Row],[tenure]],0)</f>
        <v>17</v>
      </c>
      <c r="N5838" s="107">
        <f t="shared" si="183"/>
        <v>16.702825888787601</v>
      </c>
      <c r="O5838" s="107" t="b">
        <f t="shared" si="182"/>
        <v>0</v>
      </c>
      <c r="P5838" s="107" t="b">
        <f>Table13[[#This Row],[churn]]="Yes"</f>
        <v>0</v>
      </c>
      <c r="Q5838" t="b">
        <f>Table13[phone_service]&gt;0</f>
        <v>0</v>
      </c>
      <c r="R5838" t="b">
        <f>Table13[internet_service]&gt;0</f>
        <v>1</v>
      </c>
      <c r="S5838" t="b">
        <f>AND(Table13[[#This Row],[has_phone]],Table13[[#This Row],[has_internet]])</f>
        <v>0</v>
      </c>
      <c r="T5838" t="str">
        <f>_xlfn.IFS(Table13[[#This Row],[has_phone_and_internet]],"Phone and Internet",Table13[[#This Row],[has_phone]],"Phone",Table13[[#This Row],[has_internet]],"Internet")</f>
        <v>Internet</v>
      </c>
      <c r="U5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8" s="119">
        <f ca="1">EDATE(TODAY(),-Table13[[#This Row],[tenure]])</f>
        <v>43273</v>
      </c>
      <c r="W5838" s="120">
        <f>Table13[[#This Row],[total_charges]]/Table13[[#This Row],[tenure]]</f>
        <v>54.85</v>
      </c>
      <c r="X5838" s="118" t="b">
        <f>Table13[[#This Row],[monthly_charges]]=Table13[[#This Row],[avg_monthly_charge]]</f>
        <v>1</v>
      </c>
      <c r="Y5838" s="118" t="str">
        <f>VLOOKUP(Table13[[#This Row],[contract_type]],Table2_ContractType!A:B,2,0)</f>
        <v>2 Year</v>
      </c>
    </row>
    <row r="5839" spans="1:25" x14ac:dyDescent="0.15">
      <c r="A5839" s="110" t="s">
        <v>4388</v>
      </c>
      <c r="B5839" s="110" t="s">
        <v>3</v>
      </c>
      <c r="C5839" s="110">
        <v>0</v>
      </c>
      <c r="D5839" s="110" t="s">
        <v>4</v>
      </c>
      <c r="E5839" s="110" t="s">
        <v>5</v>
      </c>
      <c r="F5839" s="110">
        <v>1</v>
      </c>
      <c r="G5839" s="110">
        <v>2</v>
      </c>
      <c r="H5839" s="110">
        <v>0</v>
      </c>
      <c r="I5839" s="110" t="s">
        <v>17</v>
      </c>
      <c r="J5839" s="133">
        <v>80</v>
      </c>
      <c r="K5839" s="109">
        <v>1706.45</v>
      </c>
      <c r="L5839" s="110" t="s">
        <v>5</v>
      </c>
      <c r="M5839" s="118">
        <f>ROUND(Table13[[#This Row],[tenure]],0)</f>
        <v>21</v>
      </c>
      <c r="N5839" s="107">
        <f t="shared" si="183"/>
        <v>21.330625000000001</v>
      </c>
      <c r="O5839" s="107" t="b">
        <f t="shared" si="182"/>
        <v>1</v>
      </c>
      <c r="P5839" s="107" t="b">
        <f>Table13[[#This Row],[churn]]="Yes"</f>
        <v>0</v>
      </c>
      <c r="Q5839" t="b">
        <f>Table13[phone_service]&gt;0</f>
        <v>1</v>
      </c>
      <c r="R5839" t="b">
        <f>Table13[internet_service]&gt;0</f>
        <v>1</v>
      </c>
      <c r="S5839" t="b">
        <f>AND(Table13[[#This Row],[has_phone]],Table13[[#This Row],[has_internet]])</f>
        <v>1</v>
      </c>
      <c r="T5839" t="str">
        <f>_xlfn.IFS(Table13[[#This Row],[has_phone_and_internet]],"Phone and Internet",Table13[[#This Row],[has_phone]],"Phone",Table13[[#This Row],[has_internet]],"Internet")</f>
        <v>Phone and Internet</v>
      </c>
      <c r="U5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9" s="119">
        <f ca="1">EDATE(TODAY(),-Table13[[#This Row],[tenure]])</f>
        <v>43122</v>
      </c>
      <c r="W5839" s="120">
        <f>Table13[[#This Row],[total_charges]]/Table13[[#This Row],[tenure]]</f>
        <v>80</v>
      </c>
      <c r="X5839" s="118" t="b">
        <f>Table13[[#This Row],[monthly_charges]]=Table13[[#This Row],[avg_monthly_charge]]</f>
        <v>1</v>
      </c>
      <c r="Y5839" s="118" t="str">
        <f>VLOOKUP(Table13[[#This Row],[contract_type]],Table2_ContractType!A:B,2,0)</f>
        <v>Month-to-Month</v>
      </c>
    </row>
    <row r="5840" spans="1:25" x14ac:dyDescent="0.15">
      <c r="A5840" s="110" t="s">
        <v>6815</v>
      </c>
      <c r="B5840" s="110" t="s">
        <v>9</v>
      </c>
      <c r="C5840" s="110">
        <v>0</v>
      </c>
      <c r="D5840" s="110" t="s">
        <v>4</v>
      </c>
      <c r="E5840" s="110" t="s">
        <v>4</v>
      </c>
      <c r="F5840" s="110">
        <v>1</v>
      </c>
      <c r="G5840" s="110">
        <v>2</v>
      </c>
      <c r="H5840" s="110">
        <v>0</v>
      </c>
      <c r="I5840" s="110" t="s">
        <v>10</v>
      </c>
      <c r="J5840" s="133">
        <v>90.35</v>
      </c>
      <c r="K5840" s="109">
        <v>434.5</v>
      </c>
      <c r="L5840" s="110" t="s">
        <v>5</v>
      </c>
      <c r="M5840" s="118">
        <f>ROUND(Table13[[#This Row],[tenure]],0)</f>
        <v>5</v>
      </c>
      <c r="N5840" s="107">
        <f t="shared" si="183"/>
        <v>4.8090758162700613</v>
      </c>
      <c r="O5840" s="107" t="b">
        <f t="shared" si="182"/>
        <v>0</v>
      </c>
      <c r="P5840" s="107" t="b">
        <f>Table13[[#This Row],[churn]]="Yes"</f>
        <v>0</v>
      </c>
      <c r="Q5840" t="b">
        <f>Table13[phone_service]&gt;0</f>
        <v>1</v>
      </c>
      <c r="R5840" t="b">
        <f>Table13[internet_service]&gt;0</f>
        <v>1</v>
      </c>
      <c r="S5840" t="b">
        <f>AND(Table13[[#This Row],[has_phone]],Table13[[#This Row],[has_internet]])</f>
        <v>1</v>
      </c>
      <c r="T5840" t="str">
        <f>_xlfn.IFS(Table13[[#This Row],[has_phone_and_internet]],"Phone and Internet",Table13[[#This Row],[has_phone]],"Phone",Table13[[#This Row],[has_internet]],"Internet")</f>
        <v>Phone and Internet</v>
      </c>
      <c r="U5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0" s="119">
        <f ca="1">EDATE(TODAY(),-Table13[[#This Row],[tenure]])</f>
        <v>43638</v>
      </c>
      <c r="W5840" s="120">
        <f>Table13[[#This Row],[total_charges]]/Table13[[#This Row],[tenure]]</f>
        <v>90.35</v>
      </c>
      <c r="X5840" s="118" t="b">
        <f>Table13[[#This Row],[monthly_charges]]=Table13[[#This Row],[avg_monthly_charge]]</f>
        <v>1</v>
      </c>
      <c r="Y5840" s="118" t="str">
        <f>VLOOKUP(Table13[[#This Row],[contract_type]],Table2_ContractType!A:B,2,0)</f>
        <v>Month-to-Month</v>
      </c>
    </row>
    <row r="5841" spans="1:25" x14ac:dyDescent="0.15">
      <c r="A5841" s="110" t="s">
        <v>6924</v>
      </c>
      <c r="B5841" s="110" t="s">
        <v>3</v>
      </c>
      <c r="C5841" s="110">
        <v>0</v>
      </c>
      <c r="D5841" s="110" t="s">
        <v>4</v>
      </c>
      <c r="E5841" s="110" t="s">
        <v>4</v>
      </c>
      <c r="F5841" s="110">
        <v>2</v>
      </c>
      <c r="G5841" s="110">
        <v>2</v>
      </c>
      <c r="H5841" s="110">
        <v>1</v>
      </c>
      <c r="I5841" s="110" t="s">
        <v>13</v>
      </c>
      <c r="J5841" s="133">
        <v>108.75</v>
      </c>
      <c r="K5841" s="109">
        <v>7493.05</v>
      </c>
      <c r="L5841" s="110" t="s">
        <v>5</v>
      </c>
      <c r="M5841" s="118">
        <f>ROUND(Table13[[#This Row],[tenure]],0)</f>
        <v>69</v>
      </c>
      <c r="N5841" s="107">
        <f t="shared" si="183"/>
        <v>68.901609195402301</v>
      </c>
      <c r="O5841" s="107" t="b">
        <f t="shared" si="182"/>
        <v>1</v>
      </c>
      <c r="P5841" s="107" t="b">
        <f>Table13[[#This Row],[churn]]="Yes"</f>
        <v>0</v>
      </c>
      <c r="Q5841" t="b">
        <f>Table13[phone_service]&gt;0</f>
        <v>1</v>
      </c>
      <c r="R5841" t="b">
        <f>Table13[internet_service]&gt;0</f>
        <v>1</v>
      </c>
      <c r="S5841" t="b">
        <f>AND(Table13[[#This Row],[has_phone]],Table13[[#This Row],[has_internet]])</f>
        <v>1</v>
      </c>
      <c r="T5841" t="str">
        <f>_xlfn.IFS(Table13[[#This Row],[has_phone_and_internet]],"Phone and Internet",Table13[[#This Row],[has_phone]],"Phone",Table13[[#This Row],[has_internet]],"Internet")</f>
        <v>Phone and Internet</v>
      </c>
      <c r="U5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1" s="119">
        <f ca="1">EDATE(TODAY(),-Table13[[#This Row],[tenure]])</f>
        <v>41692</v>
      </c>
      <c r="W5841" s="120">
        <f>Table13[[#This Row],[total_charges]]/Table13[[#This Row],[tenure]]</f>
        <v>108.75</v>
      </c>
      <c r="X5841" s="118" t="b">
        <f>Table13[[#This Row],[monthly_charges]]=Table13[[#This Row],[avg_monthly_charge]]</f>
        <v>1</v>
      </c>
      <c r="Y5841" s="118" t="str">
        <f>VLOOKUP(Table13[[#This Row],[contract_type]],Table2_ContractType!A:B,2,0)</f>
        <v>1 Year</v>
      </c>
    </row>
    <row r="5842" spans="1:25" x14ac:dyDescent="0.15">
      <c r="A5842" s="110" t="s">
        <v>5589</v>
      </c>
      <c r="B5842" s="110" t="s">
        <v>3</v>
      </c>
      <c r="C5842" s="110">
        <v>0</v>
      </c>
      <c r="D5842" s="110" t="s">
        <v>4</v>
      </c>
      <c r="E5842" s="110" t="s">
        <v>4</v>
      </c>
      <c r="F5842" s="110">
        <v>1</v>
      </c>
      <c r="G5842" s="110">
        <v>0</v>
      </c>
      <c r="H5842" s="110">
        <v>2</v>
      </c>
      <c r="I5842" s="110" t="s">
        <v>10</v>
      </c>
      <c r="J5842" s="133">
        <v>20</v>
      </c>
      <c r="K5842" s="109">
        <v>833.55</v>
      </c>
      <c r="L5842" s="110" t="s">
        <v>5</v>
      </c>
      <c r="M5842" s="118">
        <f>ROUND(Table13[[#This Row],[tenure]],0)</f>
        <v>42</v>
      </c>
      <c r="N5842" s="107">
        <f t="shared" si="183"/>
        <v>41.677499999999995</v>
      </c>
      <c r="O5842" s="107" t="b">
        <f t="shared" si="182"/>
        <v>1</v>
      </c>
      <c r="P5842" s="107" t="b">
        <f>Table13[[#This Row],[churn]]="Yes"</f>
        <v>0</v>
      </c>
      <c r="Q5842" t="b">
        <f>Table13[phone_service]&gt;0</f>
        <v>1</v>
      </c>
      <c r="R5842" t="b">
        <f>Table13[internet_service]&gt;0</f>
        <v>0</v>
      </c>
      <c r="S5842" t="b">
        <f>AND(Table13[[#This Row],[has_phone]],Table13[[#This Row],[has_internet]])</f>
        <v>0</v>
      </c>
      <c r="T5842" t="str">
        <f>_xlfn.IFS(Table13[[#This Row],[has_phone_and_internet]],"Phone and Internet",Table13[[#This Row],[has_phone]],"Phone",Table13[[#This Row],[has_internet]],"Internet")</f>
        <v>Phone</v>
      </c>
      <c r="U5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2" s="119">
        <f ca="1">EDATE(TODAY(),-Table13[[#This Row],[tenure]])</f>
        <v>42512</v>
      </c>
      <c r="W5842" s="120">
        <f>Table13[[#This Row],[total_charges]]/Table13[[#This Row],[tenure]]</f>
        <v>20</v>
      </c>
      <c r="X5842" s="118" t="b">
        <f>Table13[[#This Row],[monthly_charges]]=Table13[[#This Row],[avg_monthly_charge]]</f>
        <v>1</v>
      </c>
      <c r="Y5842" s="118" t="str">
        <f>VLOOKUP(Table13[[#This Row],[contract_type]],Table2_ContractType!A:B,2,0)</f>
        <v>2 Year</v>
      </c>
    </row>
    <row r="5843" spans="1:25" x14ac:dyDescent="0.15">
      <c r="A5843" s="110" t="s">
        <v>2582</v>
      </c>
      <c r="B5843" s="110" t="s">
        <v>3</v>
      </c>
      <c r="C5843" s="110">
        <v>0</v>
      </c>
      <c r="D5843" s="110" t="s">
        <v>4</v>
      </c>
      <c r="E5843" s="110" t="s">
        <v>4</v>
      </c>
      <c r="F5843" s="110">
        <v>1</v>
      </c>
      <c r="G5843" s="110">
        <v>2</v>
      </c>
      <c r="H5843" s="110">
        <v>2</v>
      </c>
      <c r="I5843" s="110" t="s">
        <v>7</v>
      </c>
      <c r="J5843" s="133">
        <v>100.4</v>
      </c>
      <c r="K5843" s="109">
        <v>4303.6499999999996</v>
      </c>
      <c r="L5843" s="110" t="s">
        <v>5</v>
      </c>
      <c r="M5843" s="118">
        <f>ROUND(Table13[[#This Row],[tenure]],0)</f>
        <v>43</v>
      </c>
      <c r="N5843" s="107">
        <f t="shared" si="183"/>
        <v>42.865039840637444</v>
      </c>
      <c r="O5843" s="107" t="b">
        <f t="shared" si="182"/>
        <v>1</v>
      </c>
      <c r="P5843" s="107" t="b">
        <f>Table13[[#This Row],[churn]]="Yes"</f>
        <v>0</v>
      </c>
      <c r="Q5843" t="b">
        <f>Table13[phone_service]&gt;0</f>
        <v>1</v>
      </c>
      <c r="R5843" t="b">
        <f>Table13[internet_service]&gt;0</f>
        <v>1</v>
      </c>
      <c r="S5843" t="b">
        <f>AND(Table13[[#This Row],[has_phone]],Table13[[#This Row],[has_internet]])</f>
        <v>1</v>
      </c>
      <c r="T5843" t="str">
        <f>_xlfn.IFS(Table13[[#This Row],[has_phone_and_internet]],"Phone and Internet",Table13[[#This Row],[has_phone]],"Phone",Table13[[#This Row],[has_internet]],"Internet")</f>
        <v>Phone and Internet</v>
      </c>
      <c r="U5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3" s="119">
        <f ca="1">EDATE(TODAY(),-Table13[[#This Row],[tenure]])</f>
        <v>42482</v>
      </c>
      <c r="W5843" s="120">
        <f>Table13[[#This Row],[total_charges]]/Table13[[#This Row],[tenure]]</f>
        <v>100.4</v>
      </c>
      <c r="X5843" s="118" t="b">
        <f>Table13[[#This Row],[monthly_charges]]=Table13[[#This Row],[avg_monthly_charge]]</f>
        <v>1</v>
      </c>
      <c r="Y5843" s="118" t="str">
        <f>VLOOKUP(Table13[[#This Row],[contract_type]],Table2_ContractType!A:B,2,0)</f>
        <v>2 Year</v>
      </c>
    </row>
    <row r="5844" spans="1:25" x14ac:dyDescent="0.15">
      <c r="A5844" s="110" t="s">
        <v>6852</v>
      </c>
      <c r="B5844" s="110" t="s">
        <v>9</v>
      </c>
      <c r="C5844" s="110">
        <v>0</v>
      </c>
      <c r="D5844" s="110" t="s">
        <v>5</v>
      </c>
      <c r="E5844" s="110" t="s">
        <v>5</v>
      </c>
      <c r="F5844" s="110">
        <v>1</v>
      </c>
      <c r="G5844" s="110">
        <v>1</v>
      </c>
      <c r="H5844" s="110">
        <v>0</v>
      </c>
      <c r="I5844" s="110" t="s">
        <v>10</v>
      </c>
      <c r="J5844" s="133">
        <v>55.75</v>
      </c>
      <c r="K5844" s="109">
        <v>266.95</v>
      </c>
      <c r="L5844" s="110" t="s">
        <v>5</v>
      </c>
      <c r="M5844" s="118">
        <f>ROUND(Table13[[#This Row],[tenure]],0)</f>
        <v>5</v>
      </c>
      <c r="N5844" s="107">
        <f t="shared" si="183"/>
        <v>4.7883408071748876</v>
      </c>
      <c r="O5844" s="107" t="b">
        <f t="shared" si="182"/>
        <v>0</v>
      </c>
      <c r="P5844" s="107" t="b">
        <f>Table13[[#This Row],[churn]]="Yes"</f>
        <v>0</v>
      </c>
      <c r="Q5844" t="b">
        <f>Table13[phone_service]&gt;0</f>
        <v>1</v>
      </c>
      <c r="R5844" t="b">
        <f>Table13[internet_service]&gt;0</f>
        <v>1</v>
      </c>
      <c r="S5844" t="b">
        <f>AND(Table13[[#This Row],[has_phone]],Table13[[#This Row],[has_internet]])</f>
        <v>1</v>
      </c>
      <c r="T5844" t="str">
        <f>_xlfn.IFS(Table13[[#This Row],[has_phone_and_internet]],"Phone and Internet",Table13[[#This Row],[has_phone]],"Phone",Table13[[#This Row],[has_internet]],"Internet")</f>
        <v>Phone and Internet</v>
      </c>
      <c r="U5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44" s="119">
        <f ca="1">EDATE(TODAY(),-Table13[[#This Row],[tenure]])</f>
        <v>43638</v>
      </c>
      <c r="W5844" s="120">
        <f>Table13[[#This Row],[total_charges]]/Table13[[#This Row],[tenure]]</f>
        <v>55.75</v>
      </c>
      <c r="X5844" s="118" t="b">
        <f>Table13[[#This Row],[monthly_charges]]=Table13[[#This Row],[avg_monthly_charge]]</f>
        <v>1</v>
      </c>
      <c r="Y5844" s="118" t="str">
        <f>VLOOKUP(Table13[[#This Row],[contract_type]],Table2_ContractType!A:B,2,0)</f>
        <v>Month-to-Month</v>
      </c>
    </row>
    <row r="5845" spans="1:25" x14ac:dyDescent="0.15">
      <c r="A5845" s="110" t="s">
        <v>4690</v>
      </c>
      <c r="B5845" s="110" t="s">
        <v>3</v>
      </c>
      <c r="C5845" s="110">
        <v>0</v>
      </c>
      <c r="D5845" s="110" t="s">
        <v>4</v>
      </c>
      <c r="E5845" s="110" t="s">
        <v>5</v>
      </c>
      <c r="F5845" s="110">
        <v>2</v>
      </c>
      <c r="G5845" s="110">
        <v>1</v>
      </c>
      <c r="H5845" s="110">
        <v>2</v>
      </c>
      <c r="I5845" s="110" t="s">
        <v>13</v>
      </c>
      <c r="J5845" s="133">
        <v>86.4</v>
      </c>
      <c r="K5845" s="109">
        <v>6058.95</v>
      </c>
      <c r="L5845" s="110" t="s">
        <v>5</v>
      </c>
      <c r="M5845" s="118">
        <f>ROUND(Table13[[#This Row],[tenure]],0)</f>
        <v>70</v>
      </c>
      <c r="N5845" s="107">
        <f t="shared" si="183"/>
        <v>70.1267361111111</v>
      </c>
      <c r="O5845" s="107" t="b">
        <f t="shared" si="182"/>
        <v>1</v>
      </c>
      <c r="P5845" s="107" t="b">
        <f>Table13[[#This Row],[churn]]="Yes"</f>
        <v>0</v>
      </c>
      <c r="Q5845" t="b">
        <f>Table13[phone_service]&gt;0</f>
        <v>1</v>
      </c>
      <c r="R5845" t="b">
        <f>Table13[internet_service]&gt;0</f>
        <v>1</v>
      </c>
      <c r="S5845" t="b">
        <f>AND(Table13[[#This Row],[has_phone]],Table13[[#This Row],[has_internet]])</f>
        <v>1</v>
      </c>
      <c r="T5845" t="str">
        <f>_xlfn.IFS(Table13[[#This Row],[has_phone_and_internet]],"Phone and Internet",Table13[[#This Row],[has_phone]],"Phone",Table13[[#This Row],[has_internet]],"Internet")</f>
        <v>Phone and Internet</v>
      </c>
      <c r="U5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45" s="119">
        <f ca="1">EDATE(TODAY(),-Table13[[#This Row],[tenure]])</f>
        <v>41630</v>
      </c>
      <c r="W5845" s="120">
        <f>Table13[[#This Row],[total_charges]]/Table13[[#This Row],[tenure]]</f>
        <v>86.4</v>
      </c>
      <c r="X5845" s="118" t="b">
        <f>Table13[[#This Row],[monthly_charges]]=Table13[[#This Row],[avg_monthly_charge]]</f>
        <v>1</v>
      </c>
      <c r="Y5845" s="118" t="str">
        <f>VLOOKUP(Table13[[#This Row],[contract_type]],Table2_ContractType!A:B,2,0)</f>
        <v>2 Year</v>
      </c>
    </row>
    <row r="5846" spans="1:25" x14ac:dyDescent="0.15">
      <c r="A5846" s="110" t="s">
        <v>3655</v>
      </c>
      <c r="B5846" s="110" t="s">
        <v>9</v>
      </c>
      <c r="C5846" s="110">
        <v>0</v>
      </c>
      <c r="D5846" s="110" t="s">
        <v>5</v>
      </c>
      <c r="E5846" s="110" t="s">
        <v>4</v>
      </c>
      <c r="F5846" s="110">
        <v>2</v>
      </c>
      <c r="G5846" s="110">
        <v>0</v>
      </c>
      <c r="H5846" s="110">
        <v>2</v>
      </c>
      <c r="I5846" s="110" t="s">
        <v>10</v>
      </c>
      <c r="J5846" s="133">
        <v>25</v>
      </c>
      <c r="K5846" s="109">
        <v>1004.35</v>
      </c>
      <c r="L5846" s="110" t="s">
        <v>5</v>
      </c>
      <c r="M5846" s="118">
        <f>ROUND(Table13[[#This Row],[tenure]],0)</f>
        <v>40</v>
      </c>
      <c r="N5846" s="107">
        <f t="shared" si="183"/>
        <v>40.173999999999999</v>
      </c>
      <c r="O5846" s="107" t="b">
        <f t="shared" si="182"/>
        <v>0</v>
      </c>
      <c r="P5846" s="107" t="b">
        <f>Table13[[#This Row],[churn]]="Yes"</f>
        <v>0</v>
      </c>
      <c r="Q5846" t="b">
        <f>Table13[phone_service]&gt;0</f>
        <v>1</v>
      </c>
      <c r="R5846" t="b">
        <f>Table13[internet_service]&gt;0</f>
        <v>0</v>
      </c>
      <c r="S5846" t="b">
        <f>AND(Table13[[#This Row],[has_phone]],Table13[[#This Row],[has_internet]])</f>
        <v>0</v>
      </c>
      <c r="T5846" t="str">
        <f>_xlfn.IFS(Table13[[#This Row],[has_phone_and_internet]],"Phone and Internet",Table13[[#This Row],[has_phone]],"Phone",Table13[[#This Row],[has_internet]],"Internet")</f>
        <v>Phone</v>
      </c>
      <c r="U5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846" s="119">
        <f ca="1">EDATE(TODAY(),-Table13[[#This Row],[tenure]])</f>
        <v>42543</v>
      </c>
      <c r="W5846" s="120">
        <f>Table13[[#This Row],[total_charges]]/Table13[[#This Row],[tenure]]</f>
        <v>25</v>
      </c>
      <c r="X5846" s="118" t="b">
        <f>Table13[[#This Row],[monthly_charges]]=Table13[[#This Row],[avg_monthly_charge]]</f>
        <v>1</v>
      </c>
      <c r="Y5846" s="118" t="str">
        <f>VLOOKUP(Table13[[#This Row],[contract_type]],Table2_ContractType!A:B,2,0)</f>
        <v>2 Year</v>
      </c>
    </row>
    <row r="5847" spans="1:25" x14ac:dyDescent="0.15">
      <c r="A5847" s="110" t="s">
        <v>2181</v>
      </c>
      <c r="B5847" s="110" t="s">
        <v>3</v>
      </c>
      <c r="C5847" s="110">
        <v>0</v>
      </c>
      <c r="D5847" s="110" t="s">
        <v>5</v>
      </c>
      <c r="E5847" s="110" t="s">
        <v>5</v>
      </c>
      <c r="F5847" s="110">
        <v>1</v>
      </c>
      <c r="G5847" s="110">
        <v>1</v>
      </c>
      <c r="H5847" s="110">
        <v>1</v>
      </c>
      <c r="I5847" s="110" t="s">
        <v>7</v>
      </c>
      <c r="J5847" s="133">
        <v>60.25</v>
      </c>
      <c r="K5847" s="109">
        <v>1258.3499999999999</v>
      </c>
      <c r="L5847" s="110" t="s">
        <v>5</v>
      </c>
      <c r="M5847" s="118">
        <f>ROUND(Table13[[#This Row],[tenure]],0)</f>
        <v>21</v>
      </c>
      <c r="N5847" s="107">
        <f t="shared" si="183"/>
        <v>20.885477178423233</v>
      </c>
      <c r="O5847" s="107" t="b">
        <f t="shared" si="182"/>
        <v>1</v>
      </c>
      <c r="P5847" s="107" t="b">
        <f>Table13[[#This Row],[churn]]="Yes"</f>
        <v>0</v>
      </c>
      <c r="Q5847" t="b">
        <f>Table13[phone_service]&gt;0</f>
        <v>1</v>
      </c>
      <c r="R5847" t="b">
        <f>Table13[internet_service]&gt;0</f>
        <v>1</v>
      </c>
      <c r="S5847" t="b">
        <f>AND(Table13[[#This Row],[has_phone]],Table13[[#This Row],[has_internet]])</f>
        <v>1</v>
      </c>
      <c r="T5847" t="str">
        <f>_xlfn.IFS(Table13[[#This Row],[has_phone_and_internet]],"Phone and Internet",Table13[[#This Row],[has_phone]],"Phone",Table13[[#This Row],[has_internet]],"Internet")</f>
        <v>Phone and Internet</v>
      </c>
      <c r="U5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47" s="119">
        <f ca="1">EDATE(TODAY(),-Table13[[#This Row],[tenure]])</f>
        <v>43153</v>
      </c>
      <c r="W5847" s="120">
        <f>Table13[[#This Row],[total_charges]]/Table13[[#This Row],[tenure]]</f>
        <v>60.250000000000007</v>
      </c>
      <c r="X5847" s="118" t="b">
        <f>Table13[[#This Row],[monthly_charges]]=Table13[[#This Row],[avg_monthly_charge]]</f>
        <v>1</v>
      </c>
      <c r="Y5847" s="118" t="str">
        <f>VLOOKUP(Table13[[#This Row],[contract_type]],Table2_ContractType!A:B,2,0)</f>
        <v>1 Year</v>
      </c>
    </row>
    <row r="5848" spans="1:25" x14ac:dyDescent="0.15">
      <c r="A5848" s="110" t="s">
        <v>6443</v>
      </c>
      <c r="B5848" s="110" t="s">
        <v>9</v>
      </c>
      <c r="C5848" s="110">
        <v>0</v>
      </c>
      <c r="D5848" s="110" t="s">
        <v>4</v>
      </c>
      <c r="E5848" s="110" t="s">
        <v>5</v>
      </c>
      <c r="F5848" s="110">
        <v>1</v>
      </c>
      <c r="G5848" s="110">
        <v>1</v>
      </c>
      <c r="H5848" s="110">
        <v>0</v>
      </c>
      <c r="I5848" s="110" t="s">
        <v>10</v>
      </c>
      <c r="J5848" s="133">
        <v>61</v>
      </c>
      <c r="K5848" s="109">
        <v>2130.4499999999998</v>
      </c>
      <c r="L5848" s="110" t="s">
        <v>5</v>
      </c>
      <c r="M5848" s="118">
        <f>ROUND(Table13[[#This Row],[tenure]],0)</f>
        <v>35</v>
      </c>
      <c r="N5848" s="107">
        <f t="shared" si="183"/>
        <v>34.925409836065569</v>
      </c>
      <c r="O5848" s="107" t="b">
        <f t="shared" si="182"/>
        <v>0</v>
      </c>
      <c r="P5848" s="107" t="b">
        <f>Table13[[#This Row],[churn]]="Yes"</f>
        <v>0</v>
      </c>
      <c r="Q5848" t="b">
        <f>Table13[phone_service]&gt;0</f>
        <v>1</v>
      </c>
      <c r="R5848" t="b">
        <f>Table13[internet_service]&gt;0</f>
        <v>1</v>
      </c>
      <c r="S5848" t="b">
        <f>AND(Table13[[#This Row],[has_phone]],Table13[[#This Row],[has_internet]])</f>
        <v>1</v>
      </c>
      <c r="T5848" t="str">
        <f>_xlfn.IFS(Table13[[#This Row],[has_phone_and_internet]],"Phone and Internet",Table13[[#This Row],[has_phone]],"Phone",Table13[[#This Row],[has_internet]],"Internet")</f>
        <v>Phone and Internet</v>
      </c>
      <c r="U5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48" s="119">
        <f ca="1">EDATE(TODAY(),-Table13[[#This Row],[tenure]])</f>
        <v>42726</v>
      </c>
      <c r="W5848" s="120">
        <f>Table13[[#This Row],[total_charges]]/Table13[[#This Row],[tenure]]</f>
        <v>61</v>
      </c>
      <c r="X5848" s="118" t="b">
        <f>Table13[[#This Row],[monthly_charges]]=Table13[[#This Row],[avg_monthly_charge]]</f>
        <v>1</v>
      </c>
      <c r="Y5848" s="118" t="str">
        <f>VLOOKUP(Table13[[#This Row],[contract_type]],Table2_ContractType!A:B,2,0)</f>
        <v>Month-to-Month</v>
      </c>
    </row>
    <row r="5849" spans="1:25" x14ac:dyDescent="0.15">
      <c r="A5849" s="110" t="s">
        <v>1202</v>
      </c>
      <c r="B5849" s="110" t="s">
        <v>9</v>
      </c>
      <c r="C5849" s="110">
        <v>0</v>
      </c>
      <c r="D5849" s="110" t="s">
        <v>4</v>
      </c>
      <c r="E5849" s="110" t="s">
        <v>4</v>
      </c>
      <c r="F5849" s="110">
        <v>2</v>
      </c>
      <c r="G5849" s="110">
        <v>1</v>
      </c>
      <c r="H5849" s="110">
        <v>2</v>
      </c>
      <c r="I5849" s="110" t="s">
        <v>17</v>
      </c>
      <c r="J5849" s="133">
        <v>69.150000000000006</v>
      </c>
      <c r="K5849" s="109">
        <v>2490.15</v>
      </c>
      <c r="L5849" s="110" t="s">
        <v>5</v>
      </c>
      <c r="M5849" s="118">
        <f>ROUND(Table13[[#This Row],[tenure]],0)</f>
        <v>36</v>
      </c>
      <c r="N5849" s="107">
        <f t="shared" si="183"/>
        <v>36.010845986984812</v>
      </c>
      <c r="O5849" s="107" t="b">
        <f t="shared" si="182"/>
        <v>0</v>
      </c>
      <c r="P5849" s="107" t="b">
        <f>Table13[[#This Row],[churn]]="Yes"</f>
        <v>0</v>
      </c>
      <c r="Q5849" t="b">
        <f>Table13[phone_service]&gt;0</f>
        <v>1</v>
      </c>
      <c r="R5849" t="b">
        <f>Table13[internet_service]&gt;0</f>
        <v>1</v>
      </c>
      <c r="S5849" t="b">
        <f>AND(Table13[[#This Row],[has_phone]],Table13[[#This Row],[has_internet]])</f>
        <v>1</v>
      </c>
      <c r="T5849" t="str">
        <f>_xlfn.IFS(Table13[[#This Row],[has_phone_and_internet]],"Phone and Internet",Table13[[#This Row],[has_phone]],"Phone",Table13[[#This Row],[has_internet]],"Internet")</f>
        <v>Phone and Internet</v>
      </c>
      <c r="U5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9" s="119">
        <f ca="1">EDATE(TODAY(),-Table13[[#This Row],[tenure]])</f>
        <v>42665</v>
      </c>
      <c r="W5849" s="120">
        <f>Table13[[#This Row],[total_charges]]/Table13[[#This Row],[tenure]]</f>
        <v>69.150000000000006</v>
      </c>
      <c r="X5849" s="118" t="b">
        <f>Table13[[#This Row],[monthly_charges]]=Table13[[#This Row],[avg_monthly_charge]]</f>
        <v>1</v>
      </c>
      <c r="Y5849" s="118" t="str">
        <f>VLOOKUP(Table13[[#This Row],[contract_type]],Table2_ContractType!A:B,2,0)</f>
        <v>2 Year</v>
      </c>
    </row>
    <row r="5850" spans="1:25" x14ac:dyDescent="0.15">
      <c r="A5850" s="110" t="s">
        <v>4190</v>
      </c>
      <c r="B5850" s="110" t="s">
        <v>9</v>
      </c>
      <c r="C5850" s="110">
        <v>1</v>
      </c>
      <c r="D5850" s="110" t="s">
        <v>5</v>
      </c>
      <c r="E5850" s="110" t="s">
        <v>5</v>
      </c>
      <c r="F5850" s="110">
        <v>2</v>
      </c>
      <c r="G5850" s="110">
        <v>2</v>
      </c>
      <c r="H5850" s="110">
        <v>0</v>
      </c>
      <c r="I5850" s="110" t="s">
        <v>17</v>
      </c>
      <c r="J5850" s="133">
        <v>73.3</v>
      </c>
      <c r="K5850" s="109">
        <v>828.05</v>
      </c>
      <c r="L5850" s="110" t="s">
        <v>5</v>
      </c>
      <c r="M5850" s="118">
        <f>ROUND(Table13[[#This Row],[tenure]],0)</f>
        <v>11</v>
      </c>
      <c r="N5850" s="107">
        <f t="shared" si="183"/>
        <v>11.296725784447476</v>
      </c>
      <c r="O5850" s="107" t="b">
        <f t="shared" si="182"/>
        <v>0</v>
      </c>
      <c r="P5850" s="107" t="b">
        <f>Table13[[#This Row],[churn]]="Yes"</f>
        <v>0</v>
      </c>
      <c r="Q5850" t="b">
        <f>Table13[phone_service]&gt;0</f>
        <v>1</v>
      </c>
      <c r="R5850" t="b">
        <f>Table13[internet_service]&gt;0</f>
        <v>1</v>
      </c>
      <c r="S5850" t="b">
        <f>AND(Table13[[#This Row],[has_phone]],Table13[[#This Row],[has_internet]])</f>
        <v>1</v>
      </c>
      <c r="T5850" t="str">
        <f>_xlfn.IFS(Table13[[#This Row],[has_phone_and_internet]],"Phone and Internet",Table13[[#This Row],[has_phone]],"Phone",Table13[[#This Row],[has_internet]],"Internet")</f>
        <v>Phone and Internet</v>
      </c>
      <c r="U5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0" s="119">
        <f ca="1">EDATE(TODAY(),-Table13[[#This Row],[tenure]])</f>
        <v>43426</v>
      </c>
      <c r="W5850" s="120">
        <f>Table13[[#This Row],[total_charges]]/Table13[[#This Row],[tenure]]</f>
        <v>73.3</v>
      </c>
      <c r="X5850" s="118" t="b">
        <f>Table13[[#This Row],[monthly_charges]]=Table13[[#This Row],[avg_monthly_charge]]</f>
        <v>1</v>
      </c>
      <c r="Y5850" s="118" t="str">
        <f>VLOOKUP(Table13[[#This Row],[contract_type]],Table2_ContractType!A:B,2,0)</f>
        <v>Month-to-Month</v>
      </c>
    </row>
    <row r="5851" spans="1:25" x14ac:dyDescent="0.15">
      <c r="A5851" s="110" t="s">
        <v>761</v>
      </c>
      <c r="B5851" s="110" t="s">
        <v>3</v>
      </c>
      <c r="C5851" s="110">
        <v>0</v>
      </c>
      <c r="D5851" s="110" t="s">
        <v>5</v>
      </c>
      <c r="E5851" s="110" t="s">
        <v>5</v>
      </c>
      <c r="F5851" s="110">
        <v>1</v>
      </c>
      <c r="G5851" s="110">
        <v>1</v>
      </c>
      <c r="H5851" s="110">
        <v>0</v>
      </c>
      <c r="I5851" s="110" t="s">
        <v>10</v>
      </c>
      <c r="J5851" s="133">
        <v>56.7</v>
      </c>
      <c r="K5851" s="109">
        <v>1652.95</v>
      </c>
      <c r="L5851" s="110" t="s">
        <v>5</v>
      </c>
      <c r="M5851" s="118">
        <f>ROUND(Table13[[#This Row],[tenure]],0)</f>
        <v>29</v>
      </c>
      <c r="N5851" s="107">
        <f t="shared" si="183"/>
        <v>29.152557319223984</v>
      </c>
      <c r="O5851" s="107" t="b">
        <f t="shared" si="182"/>
        <v>1</v>
      </c>
      <c r="P5851" s="107" t="b">
        <f>Table13[[#This Row],[churn]]="Yes"</f>
        <v>0</v>
      </c>
      <c r="Q5851" t="b">
        <f>Table13[phone_service]&gt;0</f>
        <v>1</v>
      </c>
      <c r="R5851" t="b">
        <f>Table13[internet_service]&gt;0</f>
        <v>1</v>
      </c>
      <c r="S5851" t="b">
        <f>AND(Table13[[#This Row],[has_phone]],Table13[[#This Row],[has_internet]])</f>
        <v>1</v>
      </c>
      <c r="T5851" t="str">
        <f>_xlfn.IFS(Table13[[#This Row],[has_phone_and_internet]],"Phone and Internet",Table13[[#This Row],[has_phone]],"Phone",Table13[[#This Row],[has_internet]],"Internet")</f>
        <v>Phone and Internet</v>
      </c>
      <c r="U5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1" s="119">
        <f ca="1">EDATE(TODAY(),-Table13[[#This Row],[tenure]])</f>
        <v>42877</v>
      </c>
      <c r="W5851" s="120">
        <f>Table13[[#This Row],[total_charges]]/Table13[[#This Row],[tenure]]</f>
        <v>56.7</v>
      </c>
      <c r="X5851" s="118" t="b">
        <f>Table13[[#This Row],[monthly_charges]]=Table13[[#This Row],[avg_monthly_charge]]</f>
        <v>1</v>
      </c>
      <c r="Y5851" s="118" t="str">
        <f>VLOOKUP(Table13[[#This Row],[contract_type]],Table2_ContractType!A:B,2,0)</f>
        <v>Month-to-Month</v>
      </c>
    </row>
    <row r="5852" spans="1:25" x14ac:dyDescent="0.15">
      <c r="A5852" s="110" t="s">
        <v>4772</v>
      </c>
      <c r="B5852" s="110" t="s">
        <v>9</v>
      </c>
      <c r="C5852" s="110">
        <v>0</v>
      </c>
      <c r="D5852" s="110" t="s">
        <v>4</v>
      </c>
      <c r="E5852" s="110" t="s">
        <v>4</v>
      </c>
      <c r="F5852" s="110">
        <v>2</v>
      </c>
      <c r="G5852" s="110">
        <v>0</v>
      </c>
      <c r="H5852" s="110">
        <v>2</v>
      </c>
      <c r="I5852" s="110" t="s">
        <v>13</v>
      </c>
      <c r="J5852" s="133">
        <v>25</v>
      </c>
      <c r="K5852" s="109">
        <v>1738.9</v>
      </c>
      <c r="L5852" s="110" t="s">
        <v>5</v>
      </c>
      <c r="M5852" s="118">
        <f>ROUND(Table13[[#This Row],[tenure]],0)</f>
        <v>70</v>
      </c>
      <c r="N5852" s="107">
        <f t="shared" si="183"/>
        <v>69.555999999999997</v>
      </c>
      <c r="O5852" s="107" t="b">
        <f t="shared" si="182"/>
        <v>0</v>
      </c>
      <c r="P5852" s="107" t="b">
        <f>Table13[[#This Row],[churn]]="Yes"</f>
        <v>0</v>
      </c>
      <c r="Q5852" t="b">
        <f>Table13[phone_service]&gt;0</f>
        <v>1</v>
      </c>
      <c r="R5852" t="b">
        <f>Table13[internet_service]&gt;0</f>
        <v>0</v>
      </c>
      <c r="S5852" t="b">
        <f>AND(Table13[[#This Row],[has_phone]],Table13[[#This Row],[has_internet]])</f>
        <v>0</v>
      </c>
      <c r="T5852" t="str">
        <f>_xlfn.IFS(Table13[[#This Row],[has_phone_and_internet]],"Phone and Internet",Table13[[#This Row],[has_phone]],"Phone",Table13[[#This Row],[has_internet]],"Internet")</f>
        <v>Phone</v>
      </c>
      <c r="U5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52" s="119">
        <f ca="1">EDATE(TODAY(),-Table13[[#This Row],[tenure]])</f>
        <v>41661</v>
      </c>
      <c r="W5852" s="120">
        <f>Table13[[#This Row],[total_charges]]/Table13[[#This Row],[tenure]]</f>
        <v>25.000000000000004</v>
      </c>
      <c r="X5852" s="118" t="b">
        <f>Table13[[#This Row],[monthly_charges]]=Table13[[#This Row],[avg_monthly_charge]]</f>
        <v>1</v>
      </c>
      <c r="Y5852" s="118" t="str">
        <f>VLOOKUP(Table13[[#This Row],[contract_type]],Table2_ContractType!A:B,2,0)</f>
        <v>2 Year</v>
      </c>
    </row>
    <row r="5853" spans="1:25" x14ac:dyDescent="0.15">
      <c r="A5853" s="110" t="s">
        <v>6426</v>
      </c>
      <c r="B5853" s="110" t="s">
        <v>3</v>
      </c>
      <c r="C5853" s="110">
        <v>0</v>
      </c>
      <c r="D5853" s="110" t="s">
        <v>4</v>
      </c>
      <c r="E5853" s="110" t="s">
        <v>5</v>
      </c>
      <c r="F5853" s="110">
        <v>0</v>
      </c>
      <c r="G5853" s="110">
        <v>1</v>
      </c>
      <c r="H5853" s="110">
        <v>1</v>
      </c>
      <c r="I5853" s="110" t="s">
        <v>7</v>
      </c>
      <c r="J5853" s="133">
        <v>45.35</v>
      </c>
      <c r="K5853" s="109">
        <v>2540.1</v>
      </c>
      <c r="L5853" s="110" t="s">
        <v>5</v>
      </c>
      <c r="M5853" s="118">
        <f>ROUND(Table13[[#This Row],[tenure]],0)</f>
        <v>56</v>
      </c>
      <c r="N5853" s="107">
        <f t="shared" si="183"/>
        <v>56.01102535832414</v>
      </c>
      <c r="O5853" s="107" t="b">
        <f t="shared" si="182"/>
        <v>1</v>
      </c>
      <c r="P5853" s="107" t="b">
        <f>Table13[[#This Row],[churn]]="Yes"</f>
        <v>0</v>
      </c>
      <c r="Q5853" t="b">
        <f>Table13[phone_service]&gt;0</f>
        <v>0</v>
      </c>
      <c r="R5853" t="b">
        <f>Table13[internet_service]&gt;0</f>
        <v>1</v>
      </c>
      <c r="S5853" t="b">
        <f>AND(Table13[[#This Row],[has_phone]],Table13[[#This Row],[has_internet]])</f>
        <v>0</v>
      </c>
      <c r="T5853" t="str">
        <f>_xlfn.IFS(Table13[[#This Row],[has_phone_and_internet]],"Phone and Internet",Table13[[#This Row],[has_phone]],"Phone",Table13[[#This Row],[has_internet]],"Internet")</f>
        <v>Internet</v>
      </c>
      <c r="U5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53" s="119">
        <f ca="1">EDATE(TODAY(),-Table13[[#This Row],[tenure]])</f>
        <v>42057</v>
      </c>
      <c r="W5853" s="120">
        <f>Table13[[#This Row],[total_charges]]/Table13[[#This Row],[tenure]]</f>
        <v>45.35</v>
      </c>
      <c r="X5853" s="118" t="b">
        <f>Table13[[#This Row],[monthly_charges]]=Table13[[#This Row],[avg_monthly_charge]]</f>
        <v>1</v>
      </c>
      <c r="Y5853" s="118" t="str">
        <f>VLOOKUP(Table13[[#This Row],[contract_type]],Table2_ContractType!A:B,2,0)</f>
        <v>1 Year</v>
      </c>
    </row>
    <row r="5854" spans="1:25" x14ac:dyDescent="0.15">
      <c r="A5854" s="110" t="s">
        <v>2732</v>
      </c>
      <c r="B5854" s="110" t="s">
        <v>9</v>
      </c>
      <c r="C5854" s="110">
        <v>1</v>
      </c>
      <c r="D5854" s="110" t="s">
        <v>5</v>
      </c>
      <c r="E5854" s="110" t="s">
        <v>5</v>
      </c>
      <c r="F5854" s="110">
        <v>1</v>
      </c>
      <c r="G5854" s="110">
        <v>2</v>
      </c>
      <c r="H5854" s="110">
        <v>0</v>
      </c>
      <c r="I5854" s="110" t="s">
        <v>7</v>
      </c>
      <c r="J5854" s="133">
        <v>79.25</v>
      </c>
      <c r="K5854" s="109">
        <v>793.55</v>
      </c>
      <c r="L5854" s="110" t="s">
        <v>4</v>
      </c>
      <c r="M5854" s="118">
        <f>ROUND(Table13[[#This Row],[tenure]],0)</f>
        <v>10</v>
      </c>
      <c r="N5854" s="107">
        <f t="shared" si="183"/>
        <v>10.013249211356467</v>
      </c>
      <c r="O5854" s="107" t="b">
        <f t="shared" si="182"/>
        <v>0</v>
      </c>
      <c r="P5854" s="107" t="b">
        <f>Table13[[#This Row],[churn]]="Yes"</f>
        <v>1</v>
      </c>
      <c r="Q5854" t="b">
        <f>Table13[phone_service]&gt;0</f>
        <v>1</v>
      </c>
      <c r="R5854" t="b">
        <f>Table13[internet_service]&gt;0</f>
        <v>1</v>
      </c>
      <c r="S5854" t="b">
        <f>AND(Table13[[#This Row],[has_phone]],Table13[[#This Row],[has_internet]])</f>
        <v>1</v>
      </c>
      <c r="T5854" t="str">
        <f>_xlfn.IFS(Table13[[#This Row],[has_phone_and_internet]],"Phone and Internet",Table13[[#This Row],[has_phone]],"Phone",Table13[[#This Row],[has_internet]],"Internet")</f>
        <v>Phone and Internet</v>
      </c>
      <c r="U5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4" s="119">
        <f ca="1">EDATE(TODAY(),-Table13[[#This Row],[tenure]])</f>
        <v>43456</v>
      </c>
      <c r="W5854" s="120">
        <f>Table13[[#This Row],[total_charges]]/Table13[[#This Row],[tenure]]</f>
        <v>79.25</v>
      </c>
      <c r="X5854" s="118" t="b">
        <f>Table13[[#This Row],[monthly_charges]]=Table13[[#This Row],[avg_monthly_charge]]</f>
        <v>1</v>
      </c>
      <c r="Y5854" s="118" t="str">
        <f>VLOOKUP(Table13[[#This Row],[contract_type]],Table2_ContractType!A:B,2,0)</f>
        <v>Month-to-Month</v>
      </c>
    </row>
    <row r="5855" spans="1:25" x14ac:dyDescent="0.15">
      <c r="A5855" s="110" t="s">
        <v>1740</v>
      </c>
      <c r="B5855" s="110" t="s">
        <v>9</v>
      </c>
      <c r="C5855" s="110">
        <v>0</v>
      </c>
      <c r="D5855" s="110" t="s">
        <v>4</v>
      </c>
      <c r="E5855" s="110" t="s">
        <v>5</v>
      </c>
      <c r="F5855" s="110">
        <v>2</v>
      </c>
      <c r="G5855" s="110">
        <v>2</v>
      </c>
      <c r="H5855" s="110">
        <v>1</v>
      </c>
      <c r="I5855" s="110" t="s">
        <v>13</v>
      </c>
      <c r="J5855" s="133">
        <v>89.45</v>
      </c>
      <c r="K5855" s="109">
        <v>5692.65</v>
      </c>
      <c r="L5855" s="110" t="s">
        <v>5</v>
      </c>
      <c r="M5855" s="118">
        <f>ROUND(Table13[[#This Row],[tenure]],0)</f>
        <v>64</v>
      </c>
      <c r="N5855" s="107">
        <f t="shared" si="183"/>
        <v>63.640581330352148</v>
      </c>
      <c r="O5855" s="107" t="b">
        <f t="shared" si="182"/>
        <v>0</v>
      </c>
      <c r="P5855" s="107" t="b">
        <f>Table13[[#This Row],[churn]]="Yes"</f>
        <v>0</v>
      </c>
      <c r="Q5855" t="b">
        <f>Table13[phone_service]&gt;0</f>
        <v>1</v>
      </c>
      <c r="R5855" t="b">
        <f>Table13[internet_service]&gt;0</f>
        <v>1</v>
      </c>
      <c r="S5855" t="b">
        <f>AND(Table13[[#This Row],[has_phone]],Table13[[#This Row],[has_internet]])</f>
        <v>1</v>
      </c>
      <c r="T5855" t="str">
        <f>_xlfn.IFS(Table13[[#This Row],[has_phone_and_internet]],"Phone and Internet",Table13[[#This Row],[has_phone]],"Phone",Table13[[#This Row],[has_internet]],"Internet")</f>
        <v>Phone and Internet</v>
      </c>
      <c r="U5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55" s="119">
        <f ca="1">EDATE(TODAY(),-Table13[[#This Row],[tenure]])</f>
        <v>41842</v>
      </c>
      <c r="W5855" s="120">
        <f>Table13[[#This Row],[total_charges]]/Table13[[#This Row],[tenure]]</f>
        <v>89.45</v>
      </c>
      <c r="X5855" s="118" t="b">
        <f>Table13[[#This Row],[monthly_charges]]=Table13[[#This Row],[avg_monthly_charge]]</f>
        <v>1</v>
      </c>
      <c r="Y5855" s="118" t="str">
        <f>VLOOKUP(Table13[[#This Row],[contract_type]],Table2_ContractType!A:B,2,0)</f>
        <v>1 Year</v>
      </c>
    </row>
    <row r="5856" spans="1:25" x14ac:dyDescent="0.15">
      <c r="A5856" s="110" t="s">
        <v>1956</v>
      </c>
      <c r="B5856" s="110" t="s">
        <v>3</v>
      </c>
      <c r="C5856" s="110">
        <v>0</v>
      </c>
      <c r="D5856" s="110" t="s">
        <v>4</v>
      </c>
      <c r="E5856" s="110" t="s">
        <v>4</v>
      </c>
      <c r="F5856" s="110">
        <v>1</v>
      </c>
      <c r="G5856" s="110">
        <v>0</v>
      </c>
      <c r="H5856" s="110">
        <v>2</v>
      </c>
      <c r="I5856" s="110" t="s">
        <v>13</v>
      </c>
      <c r="J5856" s="133">
        <v>20.5</v>
      </c>
      <c r="K5856" s="109">
        <v>1500.95</v>
      </c>
      <c r="L5856" s="110" t="s">
        <v>5</v>
      </c>
      <c r="M5856" s="118">
        <f>ROUND(Table13[[#This Row],[tenure]],0)</f>
        <v>73</v>
      </c>
      <c r="N5856" s="107">
        <f t="shared" si="183"/>
        <v>73.217073170731709</v>
      </c>
      <c r="O5856" s="107" t="b">
        <f t="shared" si="182"/>
        <v>1</v>
      </c>
      <c r="P5856" s="107" t="b">
        <f>Table13[[#This Row],[churn]]="Yes"</f>
        <v>0</v>
      </c>
      <c r="Q5856" t="b">
        <f>Table13[phone_service]&gt;0</f>
        <v>1</v>
      </c>
      <c r="R5856" t="b">
        <f>Table13[internet_service]&gt;0</f>
        <v>0</v>
      </c>
      <c r="S5856" t="b">
        <f>AND(Table13[[#This Row],[has_phone]],Table13[[#This Row],[has_internet]])</f>
        <v>0</v>
      </c>
      <c r="T5856" t="str">
        <f>_xlfn.IFS(Table13[[#This Row],[has_phone_and_internet]],"Phone and Internet",Table13[[#This Row],[has_phone]],"Phone",Table13[[#This Row],[has_internet]],"Internet")</f>
        <v>Phone</v>
      </c>
      <c r="U5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56" s="119">
        <f ca="1">EDATE(TODAY(),-Table13[[#This Row],[tenure]])</f>
        <v>41539</v>
      </c>
      <c r="W5856" s="120">
        <f>Table13[[#This Row],[total_charges]]/Table13[[#This Row],[tenure]]</f>
        <v>20.5</v>
      </c>
      <c r="X5856" s="118" t="b">
        <f>Table13[[#This Row],[monthly_charges]]=Table13[[#This Row],[avg_monthly_charge]]</f>
        <v>1</v>
      </c>
      <c r="Y5856" s="118" t="str">
        <f>VLOOKUP(Table13[[#This Row],[contract_type]],Table2_ContractType!A:B,2,0)</f>
        <v>2 Year</v>
      </c>
    </row>
    <row r="5857" spans="1:25" x14ac:dyDescent="0.15">
      <c r="A5857" s="110" t="s">
        <v>292</v>
      </c>
      <c r="B5857" s="110" t="s">
        <v>3</v>
      </c>
      <c r="C5857" s="110">
        <v>0</v>
      </c>
      <c r="D5857" s="110" t="s">
        <v>5</v>
      </c>
      <c r="E5857" s="110" t="s">
        <v>5</v>
      </c>
      <c r="F5857" s="110">
        <v>1</v>
      </c>
      <c r="G5857" s="110">
        <v>1</v>
      </c>
      <c r="H5857" s="110">
        <v>0</v>
      </c>
      <c r="I5857" s="110" t="s">
        <v>7</v>
      </c>
      <c r="J5857" s="133">
        <v>51.2</v>
      </c>
      <c r="K5857" s="109">
        <v>498.25</v>
      </c>
      <c r="L5857" s="110" t="s">
        <v>5</v>
      </c>
      <c r="M5857" s="118">
        <f>ROUND(Table13[[#This Row],[tenure]],0)</f>
        <v>10</v>
      </c>
      <c r="N5857" s="107">
        <f t="shared" si="183"/>
        <v>9.7314453125</v>
      </c>
      <c r="O5857" s="107" t="b">
        <f t="shared" si="182"/>
        <v>1</v>
      </c>
      <c r="P5857" s="107" t="b">
        <f>Table13[[#This Row],[churn]]="Yes"</f>
        <v>0</v>
      </c>
      <c r="Q5857" t="b">
        <f>Table13[phone_service]&gt;0</f>
        <v>1</v>
      </c>
      <c r="R5857" t="b">
        <f>Table13[internet_service]&gt;0</f>
        <v>1</v>
      </c>
      <c r="S5857" t="b">
        <f>AND(Table13[[#This Row],[has_phone]],Table13[[#This Row],[has_internet]])</f>
        <v>1</v>
      </c>
      <c r="T5857" t="str">
        <f>_xlfn.IFS(Table13[[#This Row],[has_phone_and_internet]],"Phone and Internet",Table13[[#This Row],[has_phone]],"Phone",Table13[[#This Row],[has_internet]],"Internet")</f>
        <v>Phone and Internet</v>
      </c>
      <c r="U5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7" s="119">
        <f ca="1">EDATE(TODAY(),-Table13[[#This Row],[tenure]])</f>
        <v>43487</v>
      </c>
      <c r="W5857" s="120">
        <f>Table13[[#This Row],[total_charges]]/Table13[[#This Row],[tenure]]</f>
        <v>51.2</v>
      </c>
      <c r="X5857" s="118" t="b">
        <f>Table13[[#This Row],[monthly_charges]]=Table13[[#This Row],[avg_monthly_charge]]</f>
        <v>1</v>
      </c>
      <c r="Y5857" s="118" t="str">
        <f>VLOOKUP(Table13[[#This Row],[contract_type]],Table2_ContractType!A:B,2,0)</f>
        <v>Month-to-Month</v>
      </c>
    </row>
    <row r="5858" spans="1:25" x14ac:dyDescent="0.15">
      <c r="A5858" s="110" t="s">
        <v>3490</v>
      </c>
      <c r="B5858" s="110" t="s">
        <v>3</v>
      </c>
      <c r="C5858" s="110">
        <v>0</v>
      </c>
      <c r="D5858" s="110" t="s">
        <v>5</v>
      </c>
      <c r="E5858" s="110" t="s">
        <v>5</v>
      </c>
      <c r="F5858" s="110">
        <v>1</v>
      </c>
      <c r="G5858" s="110">
        <v>1</v>
      </c>
      <c r="H5858" s="110">
        <v>0</v>
      </c>
      <c r="I5858" s="110" t="s">
        <v>10</v>
      </c>
      <c r="J5858" s="133">
        <v>45.3</v>
      </c>
      <c r="K5858" s="109">
        <v>196.95</v>
      </c>
      <c r="L5858" s="110" t="s">
        <v>4</v>
      </c>
      <c r="M5858" s="118">
        <f>ROUND(Table13[[#This Row],[tenure]],0)</f>
        <v>4</v>
      </c>
      <c r="N5858" s="107">
        <f t="shared" si="183"/>
        <v>4.3476821192052979</v>
      </c>
      <c r="O5858" s="107" t="b">
        <f t="shared" si="182"/>
        <v>1</v>
      </c>
      <c r="P5858" s="107" t="b">
        <f>Table13[[#This Row],[churn]]="Yes"</f>
        <v>1</v>
      </c>
      <c r="Q5858" t="b">
        <f>Table13[phone_service]&gt;0</f>
        <v>1</v>
      </c>
      <c r="R5858" t="b">
        <f>Table13[internet_service]&gt;0</f>
        <v>1</v>
      </c>
      <c r="S5858" t="b">
        <f>AND(Table13[[#This Row],[has_phone]],Table13[[#This Row],[has_internet]])</f>
        <v>1</v>
      </c>
      <c r="T5858" t="str">
        <f>_xlfn.IFS(Table13[[#This Row],[has_phone_and_internet]],"Phone and Internet",Table13[[#This Row],[has_phone]],"Phone",Table13[[#This Row],[has_internet]],"Internet")</f>
        <v>Phone and Internet</v>
      </c>
      <c r="U5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8" s="119">
        <f ca="1">EDATE(TODAY(),-Table13[[#This Row],[tenure]])</f>
        <v>43638</v>
      </c>
      <c r="W5858" s="120">
        <f>Table13[[#This Row],[total_charges]]/Table13[[#This Row],[tenure]]</f>
        <v>45.3</v>
      </c>
      <c r="X5858" s="118" t="b">
        <f>Table13[[#This Row],[monthly_charges]]=Table13[[#This Row],[avg_monthly_charge]]</f>
        <v>1</v>
      </c>
      <c r="Y5858" s="118" t="str">
        <f>VLOOKUP(Table13[[#This Row],[contract_type]],Table2_ContractType!A:B,2,0)</f>
        <v>Month-to-Month</v>
      </c>
    </row>
    <row r="5859" spans="1:25" x14ac:dyDescent="0.15">
      <c r="A5859" s="110" t="s">
        <v>2405</v>
      </c>
      <c r="B5859" s="110" t="s">
        <v>9</v>
      </c>
      <c r="C5859" s="110">
        <v>0</v>
      </c>
      <c r="D5859" s="110" t="s">
        <v>5</v>
      </c>
      <c r="E5859" s="110" t="s">
        <v>5</v>
      </c>
      <c r="F5859" s="110">
        <v>2</v>
      </c>
      <c r="G5859" s="110">
        <v>2</v>
      </c>
      <c r="H5859" s="110">
        <v>1</v>
      </c>
      <c r="I5859" s="110" t="s">
        <v>17</v>
      </c>
      <c r="J5859" s="133">
        <v>79.05</v>
      </c>
      <c r="K5859" s="109">
        <v>5552.5</v>
      </c>
      <c r="L5859" s="110" t="s">
        <v>5</v>
      </c>
      <c r="M5859" s="118">
        <f>ROUND(Table13[[#This Row],[tenure]],0)</f>
        <v>70</v>
      </c>
      <c r="N5859" s="107">
        <f t="shared" si="183"/>
        <v>70.240354206198617</v>
      </c>
      <c r="O5859" s="107" t="b">
        <f t="shared" si="182"/>
        <v>0</v>
      </c>
      <c r="P5859" s="107" t="b">
        <f>Table13[[#This Row],[churn]]="Yes"</f>
        <v>0</v>
      </c>
      <c r="Q5859" t="b">
        <f>Table13[phone_service]&gt;0</f>
        <v>1</v>
      </c>
      <c r="R5859" t="b">
        <f>Table13[internet_service]&gt;0</f>
        <v>1</v>
      </c>
      <c r="S5859" t="b">
        <f>AND(Table13[[#This Row],[has_phone]],Table13[[#This Row],[has_internet]])</f>
        <v>1</v>
      </c>
      <c r="T5859" t="str">
        <f>_xlfn.IFS(Table13[[#This Row],[has_phone_and_internet]],"Phone and Internet",Table13[[#This Row],[has_phone]],"Phone",Table13[[#This Row],[has_internet]],"Internet")</f>
        <v>Phone and Internet</v>
      </c>
      <c r="U5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9" s="119">
        <f ca="1">EDATE(TODAY(),-Table13[[#This Row],[tenure]])</f>
        <v>41630</v>
      </c>
      <c r="W5859" s="120">
        <f>Table13[[#This Row],[total_charges]]/Table13[[#This Row],[tenure]]</f>
        <v>79.05</v>
      </c>
      <c r="X5859" s="118" t="b">
        <f>Table13[[#This Row],[monthly_charges]]=Table13[[#This Row],[avg_monthly_charge]]</f>
        <v>1</v>
      </c>
      <c r="Y5859" s="118" t="str">
        <f>VLOOKUP(Table13[[#This Row],[contract_type]],Table2_ContractType!A:B,2,0)</f>
        <v>1 Year</v>
      </c>
    </row>
    <row r="5860" spans="1:25" x14ac:dyDescent="0.15">
      <c r="A5860" s="110" t="s">
        <v>5377</v>
      </c>
      <c r="B5860" s="110" t="s">
        <v>3</v>
      </c>
      <c r="C5860" s="110">
        <v>0</v>
      </c>
      <c r="D5860" s="110" t="s">
        <v>4</v>
      </c>
      <c r="E5860" s="110" t="s">
        <v>4</v>
      </c>
      <c r="F5860" s="110">
        <v>1</v>
      </c>
      <c r="G5860" s="110">
        <v>1</v>
      </c>
      <c r="H5860" s="110">
        <v>2</v>
      </c>
      <c r="I5860" s="110" t="s">
        <v>7</v>
      </c>
      <c r="J5860" s="133">
        <v>59.75</v>
      </c>
      <c r="K5860" s="109">
        <v>3996.8</v>
      </c>
      <c r="L5860" s="110" t="s">
        <v>5</v>
      </c>
      <c r="M5860" s="118">
        <f>ROUND(Table13[[#This Row],[tenure]],0)</f>
        <v>67</v>
      </c>
      <c r="N5860" s="107">
        <f t="shared" si="183"/>
        <v>66.892050209205024</v>
      </c>
      <c r="O5860" s="107" t="b">
        <f t="shared" si="182"/>
        <v>1</v>
      </c>
      <c r="P5860" s="107" t="b">
        <f>Table13[[#This Row],[churn]]="Yes"</f>
        <v>0</v>
      </c>
      <c r="Q5860" t="b">
        <f>Table13[phone_service]&gt;0</f>
        <v>1</v>
      </c>
      <c r="R5860" t="b">
        <f>Table13[internet_service]&gt;0</f>
        <v>1</v>
      </c>
      <c r="S5860" t="b">
        <f>AND(Table13[[#This Row],[has_phone]],Table13[[#This Row],[has_internet]])</f>
        <v>1</v>
      </c>
      <c r="T5860" t="str">
        <f>_xlfn.IFS(Table13[[#This Row],[has_phone_and_internet]],"Phone and Internet",Table13[[#This Row],[has_phone]],"Phone",Table13[[#This Row],[has_internet]],"Internet")</f>
        <v>Phone and Internet</v>
      </c>
      <c r="U5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60" s="119">
        <f ca="1">EDATE(TODAY(),-Table13[[#This Row],[tenure]])</f>
        <v>41751</v>
      </c>
      <c r="W5860" s="120">
        <f>Table13[[#This Row],[total_charges]]/Table13[[#This Row],[tenure]]</f>
        <v>59.75</v>
      </c>
      <c r="X5860" s="118" t="b">
        <f>Table13[[#This Row],[monthly_charges]]=Table13[[#This Row],[avg_monthly_charge]]</f>
        <v>1</v>
      </c>
      <c r="Y5860" s="118" t="str">
        <f>VLOOKUP(Table13[[#This Row],[contract_type]],Table2_ContractType!A:B,2,0)</f>
        <v>2 Year</v>
      </c>
    </row>
    <row r="5861" spans="1:25" x14ac:dyDescent="0.15">
      <c r="A5861" s="110" t="s">
        <v>1919</v>
      </c>
      <c r="B5861" s="110" t="s">
        <v>9</v>
      </c>
      <c r="C5861" s="110">
        <v>0</v>
      </c>
      <c r="D5861" s="110" t="s">
        <v>5</v>
      </c>
      <c r="E5861" s="110" t="s">
        <v>5</v>
      </c>
      <c r="F5861" s="110">
        <v>1</v>
      </c>
      <c r="G5861" s="110">
        <v>0</v>
      </c>
      <c r="H5861" s="110">
        <v>2</v>
      </c>
      <c r="I5861" s="110" t="s">
        <v>17</v>
      </c>
      <c r="J5861" s="133">
        <v>19.95</v>
      </c>
      <c r="K5861" s="109">
        <v>1399.35</v>
      </c>
      <c r="L5861" s="110" t="s">
        <v>5</v>
      </c>
      <c r="M5861" s="118">
        <f>ROUND(Table13[[#This Row],[tenure]],0)</f>
        <v>70</v>
      </c>
      <c r="N5861" s="107">
        <f t="shared" si="183"/>
        <v>70.142857142857139</v>
      </c>
      <c r="O5861" s="107" t="b">
        <f t="shared" si="182"/>
        <v>0</v>
      </c>
      <c r="P5861" s="107" t="b">
        <f>Table13[[#This Row],[churn]]="Yes"</f>
        <v>0</v>
      </c>
      <c r="Q5861" t="b">
        <f>Table13[phone_service]&gt;0</f>
        <v>1</v>
      </c>
      <c r="R5861" t="b">
        <f>Table13[internet_service]&gt;0</f>
        <v>0</v>
      </c>
      <c r="S5861" t="b">
        <f>AND(Table13[[#This Row],[has_phone]],Table13[[#This Row],[has_internet]])</f>
        <v>0</v>
      </c>
      <c r="T5861" t="str">
        <f>_xlfn.IFS(Table13[[#This Row],[has_phone_and_internet]],"Phone and Internet",Table13[[#This Row],[has_phone]],"Phone",Table13[[#This Row],[has_internet]],"Internet")</f>
        <v>Phone</v>
      </c>
      <c r="U5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1" s="119">
        <f ca="1">EDATE(TODAY(),-Table13[[#This Row],[tenure]])</f>
        <v>41630</v>
      </c>
      <c r="W5861" s="120">
        <f>Table13[[#This Row],[total_charges]]/Table13[[#This Row],[tenure]]</f>
        <v>19.95</v>
      </c>
      <c r="X5861" s="118" t="b">
        <f>Table13[[#This Row],[monthly_charges]]=Table13[[#This Row],[avg_monthly_charge]]</f>
        <v>1</v>
      </c>
      <c r="Y5861" s="118" t="str">
        <f>VLOOKUP(Table13[[#This Row],[contract_type]],Table2_ContractType!A:B,2,0)</f>
        <v>2 Year</v>
      </c>
    </row>
    <row r="5862" spans="1:25" x14ac:dyDescent="0.15">
      <c r="A5862" s="110" t="s">
        <v>2908</v>
      </c>
      <c r="B5862" s="110" t="s">
        <v>9</v>
      </c>
      <c r="C5862" s="110">
        <v>0</v>
      </c>
      <c r="D5862" s="110" t="s">
        <v>5</v>
      </c>
      <c r="E5862" s="110" t="s">
        <v>5</v>
      </c>
      <c r="F5862" s="110">
        <v>2</v>
      </c>
      <c r="G5862" s="110">
        <v>0</v>
      </c>
      <c r="H5862" s="110">
        <v>2</v>
      </c>
      <c r="I5862" s="110" t="s">
        <v>13</v>
      </c>
      <c r="J5862" s="133">
        <v>26.45</v>
      </c>
      <c r="K5862" s="109">
        <v>1110.05</v>
      </c>
      <c r="L5862" s="110" t="s">
        <v>5</v>
      </c>
      <c r="M5862" s="118">
        <f>ROUND(Table13[[#This Row],[tenure]],0)</f>
        <v>42</v>
      </c>
      <c r="N5862" s="107">
        <f t="shared" si="183"/>
        <v>41.967863894139889</v>
      </c>
      <c r="O5862" s="107" t="b">
        <f t="shared" si="182"/>
        <v>0</v>
      </c>
      <c r="P5862" s="107" t="b">
        <f>Table13[[#This Row],[churn]]="Yes"</f>
        <v>0</v>
      </c>
      <c r="Q5862" t="b">
        <f>Table13[phone_service]&gt;0</f>
        <v>1</v>
      </c>
      <c r="R5862" t="b">
        <f>Table13[internet_service]&gt;0</f>
        <v>0</v>
      </c>
      <c r="S5862" t="b">
        <f>AND(Table13[[#This Row],[has_phone]],Table13[[#This Row],[has_internet]])</f>
        <v>0</v>
      </c>
      <c r="T5862" t="str">
        <f>_xlfn.IFS(Table13[[#This Row],[has_phone_and_internet]],"Phone and Internet",Table13[[#This Row],[has_phone]],"Phone",Table13[[#This Row],[has_internet]],"Internet")</f>
        <v>Phone</v>
      </c>
      <c r="U5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2" s="119">
        <f ca="1">EDATE(TODAY(),-Table13[[#This Row],[tenure]])</f>
        <v>42512</v>
      </c>
      <c r="W5862" s="120">
        <f>Table13[[#This Row],[total_charges]]/Table13[[#This Row],[tenure]]</f>
        <v>26.45</v>
      </c>
      <c r="X5862" s="118" t="b">
        <f>Table13[[#This Row],[monthly_charges]]=Table13[[#This Row],[avg_monthly_charge]]</f>
        <v>1</v>
      </c>
      <c r="Y5862" s="118" t="str">
        <f>VLOOKUP(Table13[[#This Row],[contract_type]],Table2_ContractType!A:B,2,0)</f>
        <v>2 Year</v>
      </c>
    </row>
    <row r="5863" spans="1:25" x14ac:dyDescent="0.15">
      <c r="A5863" s="110" t="s">
        <v>2580</v>
      </c>
      <c r="B5863" s="110" t="s">
        <v>3</v>
      </c>
      <c r="C5863" s="110">
        <v>0</v>
      </c>
      <c r="D5863" s="110" t="s">
        <v>4</v>
      </c>
      <c r="E5863" s="110" t="s">
        <v>5</v>
      </c>
      <c r="F5863" s="110">
        <v>2</v>
      </c>
      <c r="G5863" s="110">
        <v>0</v>
      </c>
      <c r="H5863" s="110">
        <v>2</v>
      </c>
      <c r="I5863" s="110" t="s">
        <v>17</v>
      </c>
      <c r="J5863" s="133">
        <v>24.85</v>
      </c>
      <c r="K5863" s="109">
        <v>1871.85</v>
      </c>
      <c r="L5863" s="110" t="s">
        <v>5</v>
      </c>
      <c r="M5863" s="118">
        <f>ROUND(Table13[[#This Row],[tenure]],0)</f>
        <v>75</v>
      </c>
      <c r="N5863" s="107">
        <f t="shared" si="183"/>
        <v>75.325955734406435</v>
      </c>
      <c r="O5863" s="107" t="b">
        <f t="shared" si="182"/>
        <v>1</v>
      </c>
      <c r="P5863" s="107" t="b">
        <f>Table13[[#This Row],[churn]]="Yes"</f>
        <v>0</v>
      </c>
      <c r="Q5863" t="b">
        <f>Table13[phone_service]&gt;0</f>
        <v>1</v>
      </c>
      <c r="R5863" t="b">
        <f>Table13[internet_service]&gt;0</f>
        <v>0</v>
      </c>
      <c r="S5863" t="b">
        <f>AND(Table13[[#This Row],[has_phone]],Table13[[#This Row],[has_internet]])</f>
        <v>0</v>
      </c>
      <c r="T5863" t="str">
        <f>_xlfn.IFS(Table13[[#This Row],[has_phone_and_internet]],"Phone and Internet",Table13[[#This Row],[has_phone]],"Phone",Table13[[#This Row],[has_internet]],"Internet")</f>
        <v>Phone</v>
      </c>
      <c r="U5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63" s="119">
        <f ca="1">EDATE(TODAY(),-Table13[[#This Row],[tenure]])</f>
        <v>41477</v>
      </c>
      <c r="W5863" s="120">
        <f>Table13[[#This Row],[total_charges]]/Table13[[#This Row],[tenure]]</f>
        <v>24.85</v>
      </c>
      <c r="X5863" s="118" t="b">
        <f>Table13[[#This Row],[monthly_charges]]=Table13[[#This Row],[avg_monthly_charge]]</f>
        <v>1</v>
      </c>
      <c r="Y5863" s="118" t="str">
        <f>VLOOKUP(Table13[[#This Row],[contract_type]],Table2_ContractType!A:B,2,0)</f>
        <v>2 Year</v>
      </c>
    </row>
    <row r="5864" spans="1:25" x14ac:dyDescent="0.15">
      <c r="A5864" s="110" t="s">
        <v>5869</v>
      </c>
      <c r="B5864" s="110" t="s">
        <v>3</v>
      </c>
      <c r="C5864" s="110">
        <v>0</v>
      </c>
      <c r="D5864" s="110" t="s">
        <v>5</v>
      </c>
      <c r="E5864" s="110" t="s">
        <v>5</v>
      </c>
      <c r="F5864" s="110">
        <v>1</v>
      </c>
      <c r="G5864" s="110">
        <v>0</v>
      </c>
      <c r="H5864" s="110">
        <v>1</v>
      </c>
      <c r="I5864" s="110" t="s">
        <v>13</v>
      </c>
      <c r="J5864" s="133">
        <v>19.45</v>
      </c>
      <c r="K5864" s="109">
        <v>1336.35</v>
      </c>
      <c r="L5864" s="110" t="s">
        <v>5</v>
      </c>
      <c r="M5864" s="118">
        <f>ROUND(Table13[[#This Row],[tenure]],0)</f>
        <v>69</v>
      </c>
      <c r="N5864" s="107">
        <f t="shared" si="183"/>
        <v>68.706940874035993</v>
      </c>
      <c r="O5864" s="107" t="b">
        <f t="shared" si="182"/>
        <v>1</v>
      </c>
      <c r="P5864" s="107" t="b">
        <f>Table13[[#This Row],[churn]]="Yes"</f>
        <v>0</v>
      </c>
      <c r="Q5864" t="b">
        <f>Table13[phone_service]&gt;0</f>
        <v>1</v>
      </c>
      <c r="R5864" t="b">
        <f>Table13[internet_service]&gt;0</f>
        <v>0</v>
      </c>
      <c r="S5864" t="b">
        <f>AND(Table13[[#This Row],[has_phone]],Table13[[#This Row],[has_internet]])</f>
        <v>0</v>
      </c>
      <c r="T5864" t="str">
        <f>_xlfn.IFS(Table13[[#This Row],[has_phone_and_internet]],"Phone and Internet",Table13[[#This Row],[has_phone]],"Phone",Table13[[#This Row],[has_internet]],"Internet")</f>
        <v>Phone</v>
      </c>
      <c r="U5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4" s="119">
        <f ca="1">EDATE(TODAY(),-Table13[[#This Row],[tenure]])</f>
        <v>41692</v>
      </c>
      <c r="W5864" s="120">
        <f>Table13[[#This Row],[total_charges]]/Table13[[#This Row],[tenure]]</f>
        <v>19.45</v>
      </c>
      <c r="X5864" s="118" t="b">
        <f>Table13[[#This Row],[monthly_charges]]=Table13[[#This Row],[avg_monthly_charge]]</f>
        <v>1</v>
      </c>
      <c r="Y5864" s="118" t="str">
        <f>VLOOKUP(Table13[[#This Row],[contract_type]],Table2_ContractType!A:B,2,0)</f>
        <v>1 Year</v>
      </c>
    </row>
    <row r="5865" spans="1:25" x14ac:dyDescent="0.15">
      <c r="A5865" s="110" t="s">
        <v>4481</v>
      </c>
      <c r="B5865" s="110" t="s">
        <v>9</v>
      </c>
      <c r="C5865" s="110">
        <v>0</v>
      </c>
      <c r="D5865" s="110" t="s">
        <v>5</v>
      </c>
      <c r="E5865" s="110" t="s">
        <v>5</v>
      </c>
      <c r="F5865" s="110">
        <v>1</v>
      </c>
      <c r="G5865" s="110">
        <v>1</v>
      </c>
      <c r="H5865" s="110">
        <v>0</v>
      </c>
      <c r="I5865" s="110" t="s">
        <v>13</v>
      </c>
      <c r="J5865" s="133">
        <v>44.65</v>
      </c>
      <c r="K5865" s="109">
        <v>322.5</v>
      </c>
      <c r="L5865" s="110" t="s">
        <v>5</v>
      </c>
      <c r="M5865" s="118">
        <f>ROUND(Table13[[#This Row],[tenure]],0)</f>
        <v>7</v>
      </c>
      <c r="N5865" s="107">
        <f t="shared" si="183"/>
        <v>7.2228443449048152</v>
      </c>
      <c r="O5865" s="107" t="b">
        <f t="shared" si="182"/>
        <v>0</v>
      </c>
      <c r="P5865" s="107" t="b">
        <f>Table13[[#This Row],[churn]]="Yes"</f>
        <v>0</v>
      </c>
      <c r="Q5865" t="b">
        <f>Table13[phone_service]&gt;0</f>
        <v>1</v>
      </c>
      <c r="R5865" t="b">
        <f>Table13[internet_service]&gt;0</f>
        <v>1</v>
      </c>
      <c r="S5865" t="b">
        <f>AND(Table13[[#This Row],[has_phone]],Table13[[#This Row],[has_internet]])</f>
        <v>1</v>
      </c>
      <c r="T5865" t="str">
        <f>_xlfn.IFS(Table13[[#This Row],[has_phone_and_internet]],"Phone and Internet",Table13[[#This Row],[has_phone]],"Phone",Table13[[#This Row],[has_internet]],"Internet")</f>
        <v>Phone and Internet</v>
      </c>
      <c r="U5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5" s="119">
        <f ca="1">EDATE(TODAY(),-Table13[[#This Row],[tenure]])</f>
        <v>43546</v>
      </c>
      <c r="W5865" s="120">
        <f>Table13[[#This Row],[total_charges]]/Table13[[#This Row],[tenure]]</f>
        <v>44.65</v>
      </c>
      <c r="X5865" s="118" t="b">
        <f>Table13[[#This Row],[monthly_charges]]=Table13[[#This Row],[avg_monthly_charge]]</f>
        <v>1</v>
      </c>
      <c r="Y5865" s="118" t="str">
        <f>VLOOKUP(Table13[[#This Row],[contract_type]],Table2_ContractType!A:B,2,0)</f>
        <v>Month-to-Month</v>
      </c>
    </row>
    <row r="5866" spans="1:25" x14ac:dyDescent="0.15">
      <c r="A5866" s="110" t="s">
        <v>4930</v>
      </c>
      <c r="B5866" s="110" t="s">
        <v>9</v>
      </c>
      <c r="C5866" s="110">
        <v>0</v>
      </c>
      <c r="D5866" s="110" t="s">
        <v>4</v>
      </c>
      <c r="E5866" s="110" t="s">
        <v>5</v>
      </c>
      <c r="F5866" s="110">
        <v>0</v>
      </c>
      <c r="G5866" s="110">
        <v>1</v>
      </c>
      <c r="H5866" s="110">
        <v>2</v>
      </c>
      <c r="I5866" s="110" t="s">
        <v>17</v>
      </c>
      <c r="J5866" s="133">
        <v>39.15</v>
      </c>
      <c r="K5866" s="109">
        <v>2692.75</v>
      </c>
      <c r="L5866" s="110" t="s">
        <v>5</v>
      </c>
      <c r="M5866" s="118">
        <f>ROUND(Table13[[#This Row],[tenure]],0)</f>
        <v>69</v>
      </c>
      <c r="N5866" s="107">
        <f t="shared" si="183"/>
        <v>68.780332056194126</v>
      </c>
      <c r="O5866" s="107" t="b">
        <f t="shared" si="182"/>
        <v>0</v>
      </c>
      <c r="P5866" s="107" t="b">
        <f>Table13[[#This Row],[churn]]="Yes"</f>
        <v>0</v>
      </c>
      <c r="Q5866" t="b">
        <f>Table13[phone_service]&gt;0</f>
        <v>0</v>
      </c>
      <c r="R5866" t="b">
        <f>Table13[internet_service]&gt;0</f>
        <v>1</v>
      </c>
      <c r="S5866" t="b">
        <f>AND(Table13[[#This Row],[has_phone]],Table13[[#This Row],[has_internet]])</f>
        <v>0</v>
      </c>
      <c r="T5866" t="str">
        <f>_xlfn.IFS(Table13[[#This Row],[has_phone_and_internet]],"Phone and Internet",Table13[[#This Row],[has_phone]],"Phone",Table13[[#This Row],[has_internet]],"Internet")</f>
        <v>Internet</v>
      </c>
      <c r="U5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66" s="119">
        <f ca="1">EDATE(TODAY(),-Table13[[#This Row],[tenure]])</f>
        <v>41692</v>
      </c>
      <c r="W5866" s="120">
        <f>Table13[[#This Row],[total_charges]]/Table13[[#This Row],[tenure]]</f>
        <v>39.15</v>
      </c>
      <c r="X5866" s="118" t="b">
        <f>Table13[[#This Row],[monthly_charges]]=Table13[[#This Row],[avg_monthly_charge]]</f>
        <v>1</v>
      </c>
      <c r="Y5866" s="118" t="str">
        <f>VLOOKUP(Table13[[#This Row],[contract_type]],Table2_ContractType!A:B,2,0)</f>
        <v>2 Year</v>
      </c>
    </row>
    <row r="5867" spans="1:25" x14ac:dyDescent="0.15">
      <c r="A5867" s="110" t="s">
        <v>1033</v>
      </c>
      <c r="B5867" s="110" t="s">
        <v>3</v>
      </c>
      <c r="C5867" s="110">
        <v>1</v>
      </c>
      <c r="D5867" s="110" t="s">
        <v>5</v>
      </c>
      <c r="E5867" s="110" t="s">
        <v>5</v>
      </c>
      <c r="F5867" s="110">
        <v>1</v>
      </c>
      <c r="G5867" s="110">
        <v>2</v>
      </c>
      <c r="H5867" s="110">
        <v>0</v>
      </c>
      <c r="I5867" s="110" t="s">
        <v>7</v>
      </c>
      <c r="J5867" s="133">
        <v>84.7</v>
      </c>
      <c r="K5867" s="109">
        <v>392.5</v>
      </c>
      <c r="L5867" s="110" t="s">
        <v>5</v>
      </c>
      <c r="M5867" s="118">
        <f>ROUND(Table13[[#This Row],[tenure]],0)</f>
        <v>5</v>
      </c>
      <c r="N5867" s="107">
        <f t="shared" si="183"/>
        <v>4.6340023612750887</v>
      </c>
      <c r="O5867" s="107" t="b">
        <f t="shared" si="182"/>
        <v>1</v>
      </c>
      <c r="P5867" s="107" t="b">
        <f>Table13[[#This Row],[churn]]="Yes"</f>
        <v>0</v>
      </c>
      <c r="Q5867" t="b">
        <f>Table13[phone_service]&gt;0</f>
        <v>1</v>
      </c>
      <c r="R5867" t="b">
        <f>Table13[internet_service]&gt;0</f>
        <v>1</v>
      </c>
      <c r="S5867" t="b">
        <f>AND(Table13[[#This Row],[has_phone]],Table13[[#This Row],[has_internet]])</f>
        <v>1</v>
      </c>
      <c r="T5867" t="str">
        <f>_xlfn.IFS(Table13[[#This Row],[has_phone_and_internet]],"Phone and Internet",Table13[[#This Row],[has_phone]],"Phone",Table13[[#This Row],[has_internet]],"Internet")</f>
        <v>Phone and Internet</v>
      </c>
      <c r="U5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7" s="119">
        <f ca="1">EDATE(TODAY(),-Table13[[#This Row],[tenure]])</f>
        <v>43638</v>
      </c>
      <c r="W5867" s="120">
        <f>Table13[[#This Row],[total_charges]]/Table13[[#This Row],[tenure]]</f>
        <v>84.7</v>
      </c>
      <c r="X5867" s="118" t="b">
        <f>Table13[[#This Row],[monthly_charges]]=Table13[[#This Row],[avg_monthly_charge]]</f>
        <v>1</v>
      </c>
      <c r="Y5867" s="118" t="str">
        <f>VLOOKUP(Table13[[#This Row],[contract_type]],Table2_ContractType!A:B,2,0)</f>
        <v>Month-to-Month</v>
      </c>
    </row>
    <row r="5868" spans="1:25" x14ac:dyDescent="0.15">
      <c r="A5868" s="110" t="s">
        <v>2527</v>
      </c>
      <c r="B5868" s="110" t="s">
        <v>3</v>
      </c>
      <c r="C5868" s="110">
        <v>1</v>
      </c>
      <c r="D5868" s="110" t="s">
        <v>5</v>
      </c>
      <c r="E5868" s="110" t="s">
        <v>5</v>
      </c>
      <c r="F5868" s="110">
        <v>2</v>
      </c>
      <c r="G5868" s="110">
        <v>2</v>
      </c>
      <c r="H5868" s="110">
        <v>0</v>
      </c>
      <c r="I5868" s="110" t="s">
        <v>7</v>
      </c>
      <c r="J5868" s="133">
        <v>96.4</v>
      </c>
      <c r="K5868" s="109">
        <v>1581.2</v>
      </c>
      <c r="L5868" s="110" t="s">
        <v>4</v>
      </c>
      <c r="M5868" s="118">
        <f>ROUND(Table13[[#This Row],[tenure]],0)</f>
        <v>16</v>
      </c>
      <c r="N5868" s="107">
        <f t="shared" si="183"/>
        <v>16.402489626556015</v>
      </c>
      <c r="O5868" s="107" t="b">
        <f t="shared" si="182"/>
        <v>1</v>
      </c>
      <c r="P5868" s="107" t="b">
        <f>Table13[[#This Row],[churn]]="Yes"</f>
        <v>1</v>
      </c>
      <c r="Q5868" t="b">
        <f>Table13[phone_service]&gt;0</f>
        <v>1</v>
      </c>
      <c r="R5868" t="b">
        <f>Table13[internet_service]&gt;0</f>
        <v>1</v>
      </c>
      <c r="S5868" t="b">
        <f>AND(Table13[[#This Row],[has_phone]],Table13[[#This Row],[has_internet]])</f>
        <v>1</v>
      </c>
      <c r="T5868" t="str">
        <f>_xlfn.IFS(Table13[[#This Row],[has_phone_and_internet]],"Phone and Internet",Table13[[#This Row],[has_phone]],"Phone",Table13[[#This Row],[has_internet]],"Internet")</f>
        <v>Phone and Internet</v>
      </c>
      <c r="U5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8" s="119">
        <f ca="1">EDATE(TODAY(),-Table13[[#This Row],[tenure]])</f>
        <v>43273</v>
      </c>
      <c r="W5868" s="120">
        <f>Table13[[#This Row],[total_charges]]/Table13[[#This Row],[tenure]]</f>
        <v>96.4</v>
      </c>
      <c r="X5868" s="118" t="b">
        <f>Table13[[#This Row],[monthly_charges]]=Table13[[#This Row],[avg_monthly_charge]]</f>
        <v>1</v>
      </c>
      <c r="Y5868" s="118" t="str">
        <f>VLOOKUP(Table13[[#This Row],[contract_type]],Table2_ContractType!A:B,2,0)</f>
        <v>Month-to-Month</v>
      </c>
    </row>
    <row r="5869" spans="1:25" x14ac:dyDescent="0.15">
      <c r="A5869" s="110" t="s">
        <v>1602</v>
      </c>
      <c r="B5869" s="110" t="s">
        <v>9</v>
      </c>
      <c r="C5869" s="110">
        <v>0</v>
      </c>
      <c r="D5869" s="110" t="s">
        <v>5</v>
      </c>
      <c r="E5869" s="110" t="s">
        <v>5</v>
      </c>
      <c r="F5869" s="110">
        <v>1</v>
      </c>
      <c r="G5869" s="110">
        <v>0</v>
      </c>
      <c r="H5869" s="110">
        <v>0</v>
      </c>
      <c r="I5869" s="110" t="s">
        <v>17</v>
      </c>
      <c r="J5869" s="133">
        <v>21.1</v>
      </c>
      <c r="K5869" s="109">
        <v>385.55</v>
      </c>
      <c r="L5869" s="110" t="s">
        <v>5</v>
      </c>
      <c r="M5869" s="118">
        <f>ROUND(Table13[[#This Row],[tenure]],0)</f>
        <v>18</v>
      </c>
      <c r="N5869" s="107">
        <f t="shared" si="183"/>
        <v>18.272511848341232</v>
      </c>
      <c r="O5869" s="107" t="b">
        <f t="shared" si="182"/>
        <v>0</v>
      </c>
      <c r="P5869" s="107" t="b">
        <f>Table13[[#This Row],[churn]]="Yes"</f>
        <v>0</v>
      </c>
      <c r="Q5869" t="b">
        <f>Table13[phone_service]&gt;0</f>
        <v>1</v>
      </c>
      <c r="R5869" t="b">
        <f>Table13[internet_service]&gt;0</f>
        <v>0</v>
      </c>
      <c r="S5869" t="b">
        <f>AND(Table13[[#This Row],[has_phone]],Table13[[#This Row],[has_internet]])</f>
        <v>0</v>
      </c>
      <c r="T5869" t="str">
        <f>_xlfn.IFS(Table13[[#This Row],[has_phone_and_internet]],"Phone and Internet",Table13[[#This Row],[has_phone]],"Phone",Table13[[#This Row],[has_internet]],"Internet")</f>
        <v>Phone</v>
      </c>
      <c r="U5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9" s="119">
        <f ca="1">EDATE(TODAY(),-Table13[[#This Row],[tenure]])</f>
        <v>43212</v>
      </c>
      <c r="W5869" s="120">
        <f>Table13[[#This Row],[total_charges]]/Table13[[#This Row],[tenure]]</f>
        <v>21.1</v>
      </c>
      <c r="X5869" s="118" t="b">
        <f>Table13[[#This Row],[monthly_charges]]=Table13[[#This Row],[avg_monthly_charge]]</f>
        <v>1</v>
      </c>
      <c r="Y5869" s="118" t="str">
        <f>VLOOKUP(Table13[[#This Row],[contract_type]],Table2_ContractType!A:B,2,0)</f>
        <v>Month-to-Month</v>
      </c>
    </row>
    <row r="5870" spans="1:25" x14ac:dyDescent="0.15">
      <c r="A5870" s="110" t="s">
        <v>6657</v>
      </c>
      <c r="B5870" s="110" t="s">
        <v>9</v>
      </c>
      <c r="C5870" s="110">
        <v>0</v>
      </c>
      <c r="D5870" s="110" t="s">
        <v>4</v>
      </c>
      <c r="E5870" s="110" t="s">
        <v>4</v>
      </c>
      <c r="F5870" s="110">
        <v>1</v>
      </c>
      <c r="G5870" s="110">
        <v>0</v>
      </c>
      <c r="H5870" s="110">
        <v>1</v>
      </c>
      <c r="I5870" s="110" t="s">
        <v>10</v>
      </c>
      <c r="J5870" s="133">
        <v>19.399999999999999</v>
      </c>
      <c r="K5870" s="109">
        <v>997.75</v>
      </c>
      <c r="L5870" s="110" t="s">
        <v>5</v>
      </c>
      <c r="M5870" s="118">
        <f>ROUND(Table13[[#This Row],[tenure]],0)</f>
        <v>51</v>
      </c>
      <c r="N5870" s="107">
        <f t="shared" si="183"/>
        <v>51.430412371134025</v>
      </c>
      <c r="O5870" s="107" t="b">
        <f t="shared" si="182"/>
        <v>0</v>
      </c>
      <c r="P5870" s="107" t="b">
        <f>Table13[[#This Row],[churn]]="Yes"</f>
        <v>0</v>
      </c>
      <c r="Q5870" t="b">
        <f>Table13[phone_service]&gt;0</f>
        <v>1</v>
      </c>
      <c r="R5870" t="b">
        <f>Table13[internet_service]&gt;0</f>
        <v>0</v>
      </c>
      <c r="S5870" t="b">
        <f>AND(Table13[[#This Row],[has_phone]],Table13[[#This Row],[has_internet]])</f>
        <v>0</v>
      </c>
      <c r="T5870" t="str">
        <f>_xlfn.IFS(Table13[[#This Row],[has_phone_and_internet]],"Phone and Internet",Table13[[#This Row],[has_phone]],"Phone",Table13[[#This Row],[has_internet]],"Internet")</f>
        <v>Phone</v>
      </c>
      <c r="U5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0" s="119">
        <f ca="1">EDATE(TODAY(),-Table13[[#This Row],[tenure]])</f>
        <v>42207</v>
      </c>
      <c r="W5870" s="120">
        <f>Table13[[#This Row],[total_charges]]/Table13[[#This Row],[tenure]]</f>
        <v>19.399999999999999</v>
      </c>
      <c r="X5870" s="118" t="b">
        <f>Table13[[#This Row],[monthly_charges]]=Table13[[#This Row],[avg_monthly_charge]]</f>
        <v>1</v>
      </c>
      <c r="Y5870" s="118" t="str">
        <f>VLOOKUP(Table13[[#This Row],[contract_type]],Table2_ContractType!A:B,2,0)</f>
        <v>1 Year</v>
      </c>
    </row>
    <row r="5871" spans="1:25" x14ac:dyDescent="0.15">
      <c r="A5871" s="110" t="s">
        <v>2652</v>
      </c>
      <c r="B5871" s="110" t="s">
        <v>3</v>
      </c>
      <c r="C5871" s="110">
        <v>1</v>
      </c>
      <c r="D5871" s="110" t="s">
        <v>5</v>
      </c>
      <c r="E5871" s="110" t="s">
        <v>5</v>
      </c>
      <c r="F5871" s="110">
        <v>1</v>
      </c>
      <c r="G5871" s="110">
        <v>1</v>
      </c>
      <c r="H5871" s="110">
        <v>0</v>
      </c>
      <c r="I5871" s="110" t="s">
        <v>17</v>
      </c>
      <c r="J5871" s="133">
        <v>59.9</v>
      </c>
      <c r="K5871" s="109">
        <v>287.85000000000002</v>
      </c>
      <c r="L5871" s="110" t="s">
        <v>5</v>
      </c>
      <c r="M5871" s="118">
        <f>ROUND(Table13[[#This Row],[tenure]],0)</f>
        <v>5</v>
      </c>
      <c r="N5871" s="107">
        <f t="shared" si="183"/>
        <v>4.80550918196995</v>
      </c>
      <c r="O5871" s="107" t="b">
        <f t="shared" si="182"/>
        <v>1</v>
      </c>
      <c r="P5871" s="107" t="b">
        <f>Table13[[#This Row],[churn]]="Yes"</f>
        <v>0</v>
      </c>
      <c r="Q5871" t="b">
        <f>Table13[phone_service]&gt;0</f>
        <v>1</v>
      </c>
      <c r="R5871" t="b">
        <f>Table13[internet_service]&gt;0</f>
        <v>1</v>
      </c>
      <c r="S5871" t="b">
        <f>AND(Table13[[#This Row],[has_phone]],Table13[[#This Row],[has_internet]])</f>
        <v>1</v>
      </c>
      <c r="T5871" t="str">
        <f>_xlfn.IFS(Table13[[#This Row],[has_phone_and_internet]],"Phone and Internet",Table13[[#This Row],[has_phone]],"Phone",Table13[[#This Row],[has_internet]],"Internet")</f>
        <v>Phone and Internet</v>
      </c>
      <c r="U5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1" s="119">
        <f ca="1">EDATE(TODAY(),-Table13[[#This Row],[tenure]])</f>
        <v>43638</v>
      </c>
      <c r="W5871" s="120">
        <f>Table13[[#This Row],[total_charges]]/Table13[[#This Row],[tenure]]</f>
        <v>59.900000000000006</v>
      </c>
      <c r="X5871" s="118" t="b">
        <f>Table13[[#This Row],[monthly_charges]]=Table13[[#This Row],[avg_monthly_charge]]</f>
        <v>1</v>
      </c>
      <c r="Y5871" s="118" t="str">
        <f>VLOOKUP(Table13[[#This Row],[contract_type]],Table2_ContractType!A:B,2,0)</f>
        <v>Month-to-Month</v>
      </c>
    </row>
    <row r="5872" spans="1:25" x14ac:dyDescent="0.15">
      <c r="A5872" s="110" t="s">
        <v>1142</v>
      </c>
      <c r="B5872" s="110" t="s">
        <v>3</v>
      </c>
      <c r="C5872" s="110">
        <v>0</v>
      </c>
      <c r="D5872" s="110" t="s">
        <v>4</v>
      </c>
      <c r="E5872" s="110" t="s">
        <v>5</v>
      </c>
      <c r="F5872" s="110">
        <v>2</v>
      </c>
      <c r="G5872" s="110">
        <v>1</v>
      </c>
      <c r="H5872" s="110">
        <v>0</v>
      </c>
      <c r="I5872" s="110" t="s">
        <v>13</v>
      </c>
      <c r="J5872" s="133">
        <v>64.7</v>
      </c>
      <c r="K5872" s="109">
        <v>941</v>
      </c>
      <c r="L5872" s="110" t="s">
        <v>4</v>
      </c>
      <c r="M5872" s="118">
        <f>ROUND(Table13[[#This Row],[tenure]],0)</f>
        <v>15</v>
      </c>
      <c r="N5872" s="107">
        <f t="shared" si="183"/>
        <v>14.54404945904173</v>
      </c>
      <c r="O5872" s="107" t="b">
        <f t="shared" si="182"/>
        <v>1</v>
      </c>
      <c r="P5872" s="107" t="b">
        <f>Table13[[#This Row],[churn]]="Yes"</f>
        <v>1</v>
      </c>
      <c r="Q5872" t="b">
        <f>Table13[phone_service]&gt;0</f>
        <v>1</v>
      </c>
      <c r="R5872" t="b">
        <f>Table13[internet_service]&gt;0</f>
        <v>1</v>
      </c>
      <c r="S5872" t="b">
        <f>AND(Table13[[#This Row],[has_phone]],Table13[[#This Row],[has_internet]])</f>
        <v>1</v>
      </c>
      <c r="T5872" t="str">
        <f>_xlfn.IFS(Table13[[#This Row],[has_phone_and_internet]],"Phone and Internet",Table13[[#This Row],[has_phone]],"Phone",Table13[[#This Row],[has_internet]],"Internet")</f>
        <v>Phone and Internet</v>
      </c>
      <c r="U5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72" s="119">
        <f ca="1">EDATE(TODAY(),-Table13[[#This Row],[tenure]])</f>
        <v>43334</v>
      </c>
      <c r="W5872" s="120">
        <f>Table13[[#This Row],[total_charges]]/Table13[[#This Row],[tenure]]</f>
        <v>64.7</v>
      </c>
      <c r="X5872" s="118" t="b">
        <f>Table13[[#This Row],[monthly_charges]]=Table13[[#This Row],[avg_monthly_charge]]</f>
        <v>1</v>
      </c>
      <c r="Y5872" s="118" t="str">
        <f>VLOOKUP(Table13[[#This Row],[contract_type]],Table2_ContractType!A:B,2,0)</f>
        <v>Month-to-Month</v>
      </c>
    </row>
    <row r="5873" spans="1:25" x14ac:dyDescent="0.15">
      <c r="A5873" s="110" t="s">
        <v>5109</v>
      </c>
      <c r="B5873" s="110" t="s">
        <v>9</v>
      </c>
      <c r="C5873" s="110">
        <v>1</v>
      </c>
      <c r="D5873" s="110" t="s">
        <v>5</v>
      </c>
      <c r="E5873" s="110" t="s">
        <v>5</v>
      </c>
      <c r="F5873" s="110">
        <v>2</v>
      </c>
      <c r="G5873" s="110">
        <v>2</v>
      </c>
      <c r="H5873" s="110">
        <v>0</v>
      </c>
      <c r="I5873" s="110" t="s">
        <v>7</v>
      </c>
      <c r="J5873" s="133">
        <v>77</v>
      </c>
      <c r="K5873" s="109">
        <v>237.75</v>
      </c>
      <c r="L5873" s="110" t="s">
        <v>4</v>
      </c>
      <c r="M5873" s="118">
        <f>ROUND(Table13[[#This Row],[tenure]],0)</f>
        <v>3</v>
      </c>
      <c r="N5873" s="107">
        <f t="shared" si="183"/>
        <v>3.0876623376623376</v>
      </c>
      <c r="O5873" s="107" t="b">
        <f t="shared" si="182"/>
        <v>0</v>
      </c>
      <c r="P5873" s="107" t="b">
        <f>Table13[[#This Row],[churn]]="Yes"</f>
        <v>1</v>
      </c>
      <c r="Q5873" t="b">
        <f>Table13[phone_service]&gt;0</f>
        <v>1</v>
      </c>
      <c r="R5873" t="b">
        <f>Table13[internet_service]&gt;0</f>
        <v>1</v>
      </c>
      <c r="S5873" t="b">
        <f>AND(Table13[[#This Row],[has_phone]],Table13[[#This Row],[has_internet]])</f>
        <v>1</v>
      </c>
      <c r="T5873" t="str">
        <f>_xlfn.IFS(Table13[[#This Row],[has_phone_and_internet]],"Phone and Internet",Table13[[#This Row],[has_phone]],"Phone",Table13[[#This Row],[has_internet]],"Internet")</f>
        <v>Phone and Internet</v>
      </c>
      <c r="U5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3" s="119">
        <f ca="1">EDATE(TODAY(),-Table13[[#This Row],[tenure]])</f>
        <v>43668</v>
      </c>
      <c r="W5873" s="120">
        <f>Table13[[#This Row],[total_charges]]/Table13[[#This Row],[tenure]]</f>
        <v>77</v>
      </c>
      <c r="X5873" s="118" t="b">
        <f>Table13[[#This Row],[monthly_charges]]=Table13[[#This Row],[avg_monthly_charge]]</f>
        <v>1</v>
      </c>
      <c r="Y5873" s="118" t="str">
        <f>VLOOKUP(Table13[[#This Row],[contract_type]],Table2_ContractType!A:B,2,0)</f>
        <v>Month-to-Month</v>
      </c>
    </row>
    <row r="5874" spans="1:25" x14ac:dyDescent="0.15">
      <c r="A5874" s="110" t="s">
        <v>4500</v>
      </c>
      <c r="B5874" s="110" t="s">
        <v>3</v>
      </c>
      <c r="C5874" s="110">
        <v>0</v>
      </c>
      <c r="D5874" s="110" t="s">
        <v>4</v>
      </c>
      <c r="E5874" s="110" t="s">
        <v>4</v>
      </c>
      <c r="F5874" s="110">
        <v>2</v>
      </c>
      <c r="G5874" s="110">
        <v>1</v>
      </c>
      <c r="H5874" s="110">
        <v>1</v>
      </c>
      <c r="I5874" s="110" t="s">
        <v>13</v>
      </c>
      <c r="J5874" s="133">
        <v>53.85</v>
      </c>
      <c r="K5874" s="109">
        <v>3399.85</v>
      </c>
      <c r="L5874" s="110" t="s">
        <v>5</v>
      </c>
      <c r="M5874" s="118">
        <f>ROUND(Table13[[#This Row],[tenure]],0)</f>
        <v>63</v>
      </c>
      <c r="N5874" s="107">
        <f t="shared" si="183"/>
        <v>63.135561745589598</v>
      </c>
      <c r="O5874" s="107" t="b">
        <f t="shared" si="182"/>
        <v>1</v>
      </c>
      <c r="P5874" s="107" t="b">
        <f>Table13[[#This Row],[churn]]="Yes"</f>
        <v>0</v>
      </c>
      <c r="Q5874" t="b">
        <f>Table13[phone_service]&gt;0</f>
        <v>1</v>
      </c>
      <c r="R5874" t="b">
        <f>Table13[internet_service]&gt;0</f>
        <v>1</v>
      </c>
      <c r="S5874" t="b">
        <f>AND(Table13[[#This Row],[has_phone]],Table13[[#This Row],[has_internet]])</f>
        <v>1</v>
      </c>
      <c r="T5874" t="str">
        <f>_xlfn.IFS(Table13[[#This Row],[has_phone_and_internet]],"Phone and Internet",Table13[[#This Row],[has_phone]],"Phone",Table13[[#This Row],[has_internet]],"Internet")</f>
        <v>Phone and Internet</v>
      </c>
      <c r="U5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4" s="119">
        <f ca="1">EDATE(TODAY(),-Table13[[#This Row],[tenure]])</f>
        <v>41842</v>
      </c>
      <c r="W5874" s="120">
        <f>Table13[[#This Row],[total_charges]]/Table13[[#This Row],[tenure]]</f>
        <v>53.85</v>
      </c>
      <c r="X5874" s="118" t="b">
        <f>Table13[[#This Row],[monthly_charges]]=Table13[[#This Row],[avg_monthly_charge]]</f>
        <v>1</v>
      </c>
      <c r="Y5874" s="118" t="str">
        <f>VLOOKUP(Table13[[#This Row],[contract_type]],Table2_ContractType!A:B,2,0)</f>
        <v>1 Year</v>
      </c>
    </row>
    <row r="5875" spans="1:25" x14ac:dyDescent="0.15">
      <c r="A5875" s="110" t="s">
        <v>1573</v>
      </c>
      <c r="B5875" s="110" t="s">
        <v>3</v>
      </c>
      <c r="C5875" s="110">
        <v>0</v>
      </c>
      <c r="D5875" s="110" t="s">
        <v>4</v>
      </c>
      <c r="E5875" s="110" t="s">
        <v>4</v>
      </c>
      <c r="F5875" s="110">
        <v>0</v>
      </c>
      <c r="G5875" s="110">
        <v>1</v>
      </c>
      <c r="H5875" s="110">
        <v>0</v>
      </c>
      <c r="I5875" s="110" t="s">
        <v>10</v>
      </c>
      <c r="J5875" s="133">
        <v>34.65</v>
      </c>
      <c r="K5875" s="109">
        <v>246.6</v>
      </c>
      <c r="L5875" s="110" t="s">
        <v>5</v>
      </c>
      <c r="M5875" s="118">
        <f>ROUND(Table13[[#This Row],[tenure]],0)</f>
        <v>7</v>
      </c>
      <c r="N5875" s="107">
        <f t="shared" si="183"/>
        <v>7.116883116883117</v>
      </c>
      <c r="O5875" s="107" t="b">
        <f t="shared" si="182"/>
        <v>1</v>
      </c>
      <c r="P5875" s="107" t="b">
        <f>Table13[[#This Row],[churn]]="Yes"</f>
        <v>0</v>
      </c>
      <c r="Q5875" t="b">
        <f>Table13[phone_service]&gt;0</f>
        <v>0</v>
      </c>
      <c r="R5875" t="b">
        <f>Table13[internet_service]&gt;0</f>
        <v>1</v>
      </c>
      <c r="S5875" t="b">
        <f>AND(Table13[[#This Row],[has_phone]],Table13[[#This Row],[has_internet]])</f>
        <v>0</v>
      </c>
      <c r="T5875" t="str">
        <f>_xlfn.IFS(Table13[[#This Row],[has_phone_and_internet]],"Phone and Internet",Table13[[#This Row],[has_phone]],"Phone",Table13[[#This Row],[has_internet]],"Internet")</f>
        <v>Internet</v>
      </c>
      <c r="U5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5" s="119">
        <f ca="1">EDATE(TODAY(),-Table13[[#This Row],[tenure]])</f>
        <v>43546</v>
      </c>
      <c r="W5875" s="120">
        <f>Table13[[#This Row],[total_charges]]/Table13[[#This Row],[tenure]]</f>
        <v>34.65</v>
      </c>
      <c r="X5875" s="118" t="b">
        <f>Table13[[#This Row],[monthly_charges]]=Table13[[#This Row],[avg_monthly_charge]]</f>
        <v>1</v>
      </c>
      <c r="Y5875" s="118" t="str">
        <f>VLOOKUP(Table13[[#This Row],[contract_type]],Table2_ContractType!A:B,2,0)</f>
        <v>Month-to-Month</v>
      </c>
    </row>
    <row r="5876" spans="1:25" x14ac:dyDescent="0.15">
      <c r="A5876" s="110" t="s">
        <v>3784</v>
      </c>
      <c r="B5876" s="110" t="s">
        <v>3</v>
      </c>
      <c r="C5876" s="110">
        <v>0</v>
      </c>
      <c r="D5876" s="110" t="s">
        <v>5</v>
      </c>
      <c r="E5876" s="110" t="s">
        <v>5</v>
      </c>
      <c r="F5876" s="110">
        <v>0</v>
      </c>
      <c r="G5876" s="110">
        <v>1</v>
      </c>
      <c r="H5876" s="110">
        <v>0</v>
      </c>
      <c r="I5876" s="110" t="s">
        <v>10</v>
      </c>
      <c r="J5876" s="133">
        <v>25.2</v>
      </c>
      <c r="K5876" s="109">
        <v>25.2</v>
      </c>
      <c r="L5876" s="110" t="s">
        <v>4</v>
      </c>
      <c r="M5876" s="118">
        <f>ROUND(Table13[[#This Row],[tenure]],0)</f>
        <v>1</v>
      </c>
      <c r="N5876" s="107">
        <f t="shared" si="183"/>
        <v>1</v>
      </c>
      <c r="O5876" s="107" t="b">
        <f t="shared" si="182"/>
        <v>1</v>
      </c>
      <c r="P5876" s="107" t="b">
        <f>Table13[[#This Row],[churn]]="Yes"</f>
        <v>1</v>
      </c>
      <c r="Q5876" t="b">
        <f>Table13[phone_service]&gt;0</f>
        <v>0</v>
      </c>
      <c r="R5876" t="b">
        <f>Table13[internet_service]&gt;0</f>
        <v>1</v>
      </c>
      <c r="S5876" t="b">
        <f>AND(Table13[[#This Row],[has_phone]],Table13[[#This Row],[has_internet]])</f>
        <v>0</v>
      </c>
      <c r="T5876" t="str">
        <f>_xlfn.IFS(Table13[[#This Row],[has_phone_and_internet]],"Phone and Internet",Table13[[#This Row],[has_phone]],"Phone",Table13[[#This Row],[has_internet]],"Internet")</f>
        <v>Internet</v>
      </c>
      <c r="U5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6" s="119">
        <f ca="1">EDATE(TODAY(),-Table13[[#This Row],[tenure]])</f>
        <v>43730</v>
      </c>
      <c r="W5876" s="120">
        <f>Table13[[#This Row],[total_charges]]/Table13[[#This Row],[tenure]]</f>
        <v>25.2</v>
      </c>
      <c r="X5876" s="118" t="b">
        <f>Table13[[#This Row],[monthly_charges]]=Table13[[#This Row],[avg_monthly_charge]]</f>
        <v>1</v>
      </c>
      <c r="Y5876" s="118" t="str">
        <f>VLOOKUP(Table13[[#This Row],[contract_type]],Table2_ContractType!A:B,2,0)</f>
        <v>Month-to-Month</v>
      </c>
    </row>
    <row r="5877" spans="1:25" x14ac:dyDescent="0.15">
      <c r="A5877" s="110" t="s">
        <v>3919</v>
      </c>
      <c r="B5877" s="110" t="s">
        <v>3</v>
      </c>
      <c r="C5877" s="110">
        <v>1</v>
      </c>
      <c r="D5877" s="110" t="s">
        <v>4</v>
      </c>
      <c r="E5877" s="110" t="s">
        <v>5</v>
      </c>
      <c r="F5877" s="110">
        <v>2</v>
      </c>
      <c r="G5877" s="110">
        <v>2</v>
      </c>
      <c r="H5877" s="110">
        <v>2</v>
      </c>
      <c r="I5877" s="110" t="s">
        <v>13</v>
      </c>
      <c r="J5877" s="133">
        <v>116.05</v>
      </c>
      <c r="K5877" s="109">
        <v>6925.9</v>
      </c>
      <c r="L5877" s="110" t="s">
        <v>5</v>
      </c>
      <c r="M5877" s="118">
        <f>ROUND(Table13[[#This Row],[tenure]],0)</f>
        <v>60</v>
      </c>
      <c r="N5877" s="107">
        <f t="shared" si="183"/>
        <v>59.680310211115895</v>
      </c>
      <c r="O5877" s="107" t="b">
        <f t="shared" si="182"/>
        <v>1</v>
      </c>
      <c r="P5877" s="107" t="b">
        <f>Table13[[#This Row],[churn]]="Yes"</f>
        <v>0</v>
      </c>
      <c r="Q5877" t="b">
        <f>Table13[phone_service]&gt;0</f>
        <v>1</v>
      </c>
      <c r="R5877" t="b">
        <f>Table13[internet_service]&gt;0</f>
        <v>1</v>
      </c>
      <c r="S5877" t="b">
        <f>AND(Table13[[#This Row],[has_phone]],Table13[[#This Row],[has_internet]])</f>
        <v>1</v>
      </c>
      <c r="T5877" t="str">
        <f>_xlfn.IFS(Table13[[#This Row],[has_phone_and_internet]],"Phone and Internet",Table13[[#This Row],[has_phone]],"Phone",Table13[[#This Row],[has_internet]],"Internet")</f>
        <v>Phone and Internet</v>
      </c>
      <c r="U5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77" s="119">
        <f ca="1">EDATE(TODAY(),-Table13[[#This Row],[tenure]])</f>
        <v>41965</v>
      </c>
      <c r="W5877" s="120">
        <f>Table13[[#This Row],[total_charges]]/Table13[[#This Row],[tenure]]</f>
        <v>116.05</v>
      </c>
      <c r="X5877" s="118" t="b">
        <f>Table13[[#This Row],[monthly_charges]]=Table13[[#This Row],[avg_monthly_charge]]</f>
        <v>1</v>
      </c>
      <c r="Y5877" s="118" t="str">
        <f>VLOOKUP(Table13[[#This Row],[contract_type]],Table2_ContractType!A:B,2,0)</f>
        <v>2 Year</v>
      </c>
    </row>
    <row r="5878" spans="1:25" x14ac:dyDescent="0.15">
      <c r="A5878" s="110" t="s">
        <v>701</v>
      </c>
      <c r="B5878" s="110" t="s">
        <v>9</v>
      </c>
      <c r="C5878" s="110">
        <v>0</v>
      </c>
      <c r="D5878" s="110" t="s">
        <v>5</v>
      </c>
      <c r="E5878" s="110" t="s">
        <v>5</v>
      </c>
      <c r="F5878" s="110">
        <v>1</v>
      </c>
      <c r="G5878" s="110">
        <v>0</v>
      </c>
      <c r="H5878" s="110">
        <v>0</v>
      </c>
      <c r="I5878" s="110" t="s">
        <v>10</v>
      </c>
      <c r="J5878" s="133">
        <v>20.45</v>
      </c>
      <c r="K5878" s="109">
        <v>20.45</v>
      </c>
      <c r="L5878" s="110" t="s">
        <v>5</v>
      </c>
      <c r="M5878" s="118">
        <f>ROUND(Table13[[#This Row],[tenure]],0)</f>
        <v>1</v>
      </c>
      <c r="N5878" s="107">
        <f t="shared" si="183"/>
        <v>1</v>
      </c>
      <c r="O5878" s="107" t="b">
        <f t="shared" si="182"/>
        <v>0</v>
      </c>
      <c r="P5878" s="107" t="b">
        <f>Table13[[#This Row],[churn]]="Yes"</f>
        <v>0</v>
      </c>
      <c r="Q5878" t="b">
        <f>Table13[phone_service]&gt;0</f>
        <v>1</v>
      </c>
      <c r="R5878" t="b">
        <f>Table13[internet_service]&gt;0</f>
        <v>0</v>
      </c>
      <c r="S5878" t="b">
        <f>AND(Table13[[#This Row],[has_phone]],Table13[[#This Row],[has_internet]])</f>
        <v>0</v>
      </c>
      <c r="T5878" t="str">
        <f>_xlfn.IFS(Table13[[#This Row],[has_phone_and_internet]],"Phone and Internet",Table13[[#This Row],[has_phone]],"Phone",Table13[[#This Row],[has_internet]],"Internet")</f>
        <v>Phone</v>
      </c>
      <c r="U5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8" s="119">
        <f ca="1">EDATE(TODAY(),-Table13[[#This Row],[tenure]])</f>
        <v>43730</v>
      </c>
      <c r="W5878" s="120">
        <f>Table13[[#This Row],[total_charges]]/Table13[[#This Row],[tenure]]</f>
        <v>20.45</v>
      </c>
      <c r="X5878" s="118" t="b">
        <f>Table13[[#This Row],[monthly_charges]]=Table13[[#This Row],[avg_monthly_charge]]</f>
        <v>1</v>
      </c>
      <c r="Y5878" s="118" t="str">
        <f>VLOOKUP(Table13[[#This Row],[contract_type]],Table2_ContractType!A:B,2,0)</f>
        <v>Month-to-Month</v>
      </c>
    </row>
    <row r="5879" spans="1:25" x14ac:dyDescent="0.15">
      <c r="A5879" s="110" t="s">
        <v>2442</v>
      </c>
      <c r="B5879" s="110" t="s">
        <v>9</v>
      </c>
      <c r="C5879" s="110">
        <v>1</v>
      </c>
      <c r="D5879" s="110" t="s">
        <v>5</v>
      </c>
      <c r="E5879" s="110" t="s">
        <v>5</v>
      </c>
      <c r="F5879" s="110">
        <v>0</v>
      </c>
      <c r="G5879" s="110">
        <v>1</v>
      </c>
      <c r="H5879" s="110">
        <v>0</v>
      </c>
      <c r="I5879" s="110" t="s">
        <v>10</v>
      </c>
      <c r="J5879" s="133">
        <v>24.45</v>
      </c>
      <c r="K5879" s="109">
        <v>47.5</v>
      </c>
      <c r="L5879" s="110" t="s">
        <v>4</v>
      </c>
      <c r="M5879" s="118">
        <f>ROUND(Table13[[#This Row],[tenure]],0)</f>
        <v>2</v>
      </c>
      <c r="N5879" s="107">
        <f t="shared" si="183"/>
        <v>1.9427402862985685</v>
      </c>
      <c r="O5879" s="107" t="b">
        <f t="shared" si="182"/>
        <v>0</v>
      </c>
      <c r="P5879" s="107" t="b">
        <f>Table13[[#This Row],[churn]]="Yes"</f>
        <v>1</v>
      </c>
      <c r="Q5879" t="b">
        <f>Table13[phone_service]&gt;0</f>
        <v>0</v>
      </c>
      <c r="R5879" t="b">
        <f>Table13[internet_service]&gt;0</f>
        <v>1</v>
      </c>
      <c r="S5879" t="b">
        <f>AND(Table13[[#This Row],[has_phone]],Table13[[#This Row],[has_internet]])</f>
        <v>0</v>
      </c>
      <c r="T5879" t="str">
        <f>_xlfn.IFS(Table13[[#This Row],[has_phone_and_internet]],"Phone and Internet",Table13[[#This Row],[has_phone]],"Phone",Table13[[#This Row],[has_internet]],"Internet")</f>
        <v>Internet</v>
      </c>
      <c r="U5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9" s="119">
        <f ca="1">EDATE(TODAY(),-Table13[[#This Row],[tenure]])</f>
        <v>43730</v>
      </c>
      <c r="W5879" s="120">
        <f>Table13[[#This Row],[total_charges]]/Table13[[#This Row],[tenure]]</f>
        <v>24.45</v>
      </c>
      <c r="X5879" s="118" t="b">
        <f>Table13[[#This Row],[monthly_charges]]=Table13[[#This Row],[avg_monthly_charge]]</f>
        <v>1</v>
      </c>
      <c r="Y5879" s="118" t="str">
        <f>VLOOKUP(Table13[[#This Row],[contract_type]],Table2_ContractType!A:B,2,0)</f>
        <v>Month-to-Month</v>
      </c>
    </row>
    <row r="5880" spans="1:25" x14ac:dyDescent="0.15">
      <c r="A5880" s="110" t="s">
        <v>4102</v>
      </c>
      <c r="B5880" s="110" t="s">
        <v>3</v>
      </c>
      <c r="C5880" s="110">
        <v>0</v>
      </c>
      <c r="D5880" s="110" t="s">
        <v>5</v>
      </c>
      <c r="E5880" s="110" t="s">
        <v>5</v>
      </c>
      <c r="F5880" s="110">
        <v>2</v>
      </c>
      <c r="G5880" s="110">
        <v>1</v>
      </c>
      <c r="H5880" s="110">
        <v>0</v>
      </c>
      <c r="I5880" s="110" t="s">
        <v>17</v>
      </c>
      <c r="J5880" s="133">
        <v>68.900000000000006</v>
      </c>
      <c r="K5880" s="109">
        <v>1370.35</v>
      </c>
      <c r="L5880" s="110" t="s">
        <v>5</v>
      </c>
      <c r="M5880" s="118">
        <f>ROUND(Table13[[#This Row],[tenure]],0)</f>
        <v>20</v>
      </c>
      <c r="N5880" s="107">
        <f t="shared" si="183"/>
        <v>19.888969521044991</v>
      </c>
      <c r="O5880" s="107" t="b">
        <f t="shared" si="182"/>
        <v>1</v>
      </c>
      <c r="P5880" s="107" t="b">
        <f>Table13[[#This Row],[churn]]="Yes"</f>
        <v>0</v>
      </c>
      <c r="Q5880" t="b">
        <f>Table13[phone_service]&gt;0</f>
        <v>1</v>
      </c>
      <c r="R5880" t="b">
        <f>Table13[internet_service]&gt;0</f>
        <v>1</v>
      </c>
      <c r="S5880" t="b">
        <f>AND(Table13[[#This Row],[has_phone]],Table13[[#This Row],[has_internet]])</f>
        <v>1</v>
      </c>
      <c r="T5880" t="str">
        <f>_xlfn.IFS(Table13[[#This Row],[has_phone_and_internet]],"Phone and Internet",Table13[[#This Row],[has_phone]],"Phone",Table13[[#This Row],[has_internet]],"Internet")</f>
        <v>Phone and Internet</v>
      </c>
      <c r="U5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0" s="119">
        <f ca="1">EDATE(TODAY(),-Table13[[#This Row],[tenure]])</f>
        <v>43181</v>
      </c>
      <c r="W5880" s="120">
        <f>Table13[[#This Row],[total_charges]]/Table13[[#This Row],[tenure]]</f>
        <v>68.900000000000006</v>
      </c>
      <c r="X5880" s="118" t="b">
        <f>Table13[[#This Row],[monthly_charges]]=Table13[[#This Row],[avg_monthly_charge]]</f>
        <v>1</v>
      </c>
      <c r="Y5880" s="118" t="str">
        <f>VLOOKUP(Table13[[#This Row],[contract_type]],Table2_ContractType!A:B,2,0)</f>
        <v>Month-to-Month</v>
      </c>
    </row>
    <row r="5881" spans="1:25" x14ac:dyDescent="0.15">
      <c r="A5881" s="110" t="s">
        <v>2570</v>
      </c>
      <c r="B5881" s="110" t="s">
        <v>9</v>
      </c>
      <c r="C5881" s="110">
        <v>0</v>
      </c>
      <c r="D5881" s="110" t="s">
        <v>4</v>
      </c>
      <c r="E5881" s="110" t="s">
        <v>5</v>
      </c>
      <c r="F5881" s="110">
        <v>2</v>
      </c>
      <c r="G5881" s="110">
        <v>2</v>
      </c>
      <c r="H5881" s="110">
        <v>2</v>
      </c>
      <c r="I5881" s="110" t="s">
        <v>7</v>
      </c>
      <c r="J5881" s="133">
        <v>115.55</v>
      </c>
      <c r="K5881" s="109">
        <v>8425.2999999999993</v>
      </c>
      <c r="L5881" s="110" t="s">
        <v>5</v>
      </c>
      <c r="M5881" s="118">
        <f>ROUND(Table13[[#This Row],[tenure]],0)</f>
        <v>73</v>
      </c>
      <c r="N5881" s="107">
        <f t="shared" si="183"/>
        <v>72.914755517092161</v>
      </c>
      <c r="O5881" s="107" t="b">
        <f t="shared" si="182"/>
        <v>0</v>
      </c>
      <c r="P5881" s="107" t="b">
        <f>Table13[[#This Row],[churn]]="Yes"</f>
        <v>0</v>
      </c>
      <c r="Q5881" t="b">
        <f>Table13[phone_service]&gt;0</f>
        <v>1</v>
      </c>
      <c r="R5881" t="b">
        <f>Table13[internet_service]&gt;0</f>
        <v>1</v>
      </c>
      <c r="S5881" t="b">
        <f>AND(Table13[[#This Row],[has_phone]],Table13[[#This Row],[has_internet]])</f>
        <v>1</v>
      </c>
      <c r="T5881" t="str">
        <f>_xlfn.IFS(Table13[[#This Row],[has_phone_and_internet]],"Phone and Internet",Table13[[#This Row],[has_phone]],"Phone",Table13[[#This Row],[has_internet]],"Internet")</f>
        <v>Phone and Internet</v>
      </c>
      <c r="U5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81" s="119">
        <f ca="1">EDATE(TODAY(),-Table13[[#This Row],[tenure]])</f>
        <v>41569</v>
      </c>
      <c r="W5881" s="120">
        <f>Table13[[#This Row],[total_charges]]/Table13[[#This Row],[tenure]]</f>
        <v>115.55</v>
      </c>
      <c r="X5881" s="118" t="b">
        <f>Table13[[#This Row],[monthly_charges]]=Table13[[#This Row],[avg_monthly_charge]]</f>
        <v>1</v>
      </c>
      <c r="Y5881" s="118" t="str">
        <f>VLOOKUP(Table13[[#This Row],[contract_type]],Table2_ContractType!A:B,2,0)</f>
        <v>2 Year</v>
      </c>
    </row>
    <row r="5882" spans="1:25" x14ac:dyDescent="0.15">
      <c r="A5882" s="110" t="s">
        <v>6253</v>
      </c>
      <c r="B5882" s="110" t="s">
        <v>3</v>
      </c>
      <c r="C5882" s="110">
        <v>0</v>
      </c>
      <c r="D5882" s="110" t="s">
        <v>4</v>
      </c>
      <c r="E5882" s="110" t="s">
        <v>4</v>
      </c>
      <c r="F5882" s="110">
        <v>2</v>
      </c>
      <c r="G5882" s="110">
        <v>2</v>
      </c>
      <c r="H5882" s="110">
        <v>2</v>
      </c>
      <c r="I5882" s="110" t="s">
        <v>17</v>
      </c>
      <c r="J5882" s="133">
        <v>107.45</v>
      </c>
      <c r="K5882" s="109">
        <v>7658.3</v>
      </c>
      <c r="L5882" s="110" t="s">
        <v>5</v>
      </c>
      <c r="M5882" s="118">
        <f>ROUND(Table13[[#This Row],[tenure]],0)</f>
        <v>71</v>
      </c>
      <c r="N5882" s="107">
        <f t="shared" si="183"/>
        <v>71.273150302466263</v>
      </c>
      <c r="O5882" s="107" t="b">
        <f t="shared" si="182"/>
        <v>1</v>
      </c>
      <c r="P5882" s="107" t="b">
        <f>Table13[[#This Row],[churn]]="Yes"</f>
        <v>0</v>
      </c>
      <c r="Q5882" t="b">
        <f>Table13[phone_service]&gt;0</f>
        <v>1</v>
      </c>
      <c r="R5882" t="b">
        <f>Table13[internet_service]&gt;0</f>
        <v>1</v>
      </c>
      <c r="S5882" t="b">
        <f>AND(Table13[[#This Row],[has_phone]],Table13[[#This Row],[has_internet]])</f>
        <v>1</v>
      </c>
      <c r="T5882" t="str">
        <f>_xlfn.IFS(Table13[[#This Row],[has_phone_and_internet]],"Phone and Internet",Table13[[#This Row],[has_phone]],"Phone",Table13[[#This Row],[has_internet]],"Internet")</f>
        <v>Phone and Internet</v>
      </c>
      <c r="U5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82" s="119">
        <f ca="1">EDATE(TODAY(),-Table13[[#This Row],[tenure]])</f>
        <v>41600</v>
      </c>
      <c r="W5882" s="120">
        <f>Table13[[#This Row],[total_charges]]/Table13[[#This Row],[tenure]]</f>
        <v>107.45</v>
      </c>
      <c r="X5882" s="118" t="b">
        <f>Table13[[#This Row],[monthly_charges]]=Table13[[#This Row],[avg_monthly_charge]]</f>
        <v>1</v>
      </c>
      <c r="Y5882" s="118" t="str">
        <f>VLOOKUP(Table13[[#This Row],[contract_type]],Table2_ContractType!A:B,2,0)</f>
        <v>2 Year</v>
      </c>
    </row>
    <row r="5883" spans="1:25" x14ac:dyDescent="0.15">
      <c r="A5883" s="110" t="s">
        <v>313</v>
      </c>
      <c r="B5883" s="110" t="s">
        <v>9</v>
      </c>
      <c r="C5883" s="110">
        <v>0</v>
      </c>
      <c r="D5883" s="110" t="s">
        <v>5</v>
      </c>
      <c r="E5883" s="110" t="s">
        <v>5</v>
      </c>
      <c r="F5883" s="110">
        <v>1</v>
      </c>
      <c r="G5883" s="110">
        <v>2</v>
      </c>
      <c r="H5883" s="110">
        <v>0</v>
      </c>
      <c r="I5883" s="110" t="s">
        <v>7</v>
      </c>
      <c r="J5883" s="133">
        <v>90.4</v>
      </c>
      <c r="K5883" s="109">
        <v>356.65</v>
      </c>
      <c r="L5883" s="110" t="s">
        <v>5</v>
      </c>
      <c r="M5883" s="118">
        <f>ROUND(Table13[[#This Row],[tenure]],0)</f>
        <v>4</v>
      </c>
      <c r="N5883" s="107">
        <f t="shared" si="183"/>
        <v>3.9452433628318579</v>
      </c>
      <c r="O5883" s="107" t="b">
        <f t="shared" si="182"/>
        <v>0</v>
      </c>
      <c r="P5883" s="107" t="b">
        <f>Table13[[#This Row],[churn]]="Yes"</f>
        <v>0</v>
      </c>
      <c r="Q5883" t="b">
        <f>Table13[phone_service]&gt;0</f>
        <v>1</v>
      </c>
      <c r="R5883" t="b">
        <f>Table13[internet_service]&gt;0</f>
        <v>1</v>
      </c>
      <c r="S5883" t="b">
        <f>AND(Table13[[#This Row],[has_phone]],Table13[[#This Row],[has_internet]])</f>
        <v>1</v>
      </c>
      <c r="T5883" t="str">
        <f>_xlfn.IFS(Table13[[#This Row],[has_phone_and_internet]],"Phone and Internet",Table13[[#This Row],[has_phone]],"Phone",Table13[[#This Row],[has_internet]],"Internet")</f>
        <v>Phone and Internet</v>
      </c>
      <c r="U5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3" s="119">
        <f ca="1">EDATE(TODAY(),-Table13[[#This Row],[tenure]])</f>
        <v>43668</v>
      </c>
      <c r="W5883" s="120">
        <f>Table13[[#This Row],[total_charges]]/Table13[[#This Row],[tenure]]</f>
        <v>90.4</v>
      </c>
      <c r="X5883" s="118" t="b">
        <f>Table13[[#This Row],[monthly_charges]]=Table13[[#This Row],[avg_monthly_charge]]</f>
        <v>1</v>
      </c>
      <c r="Y5883" s="118" t="str">
        <f>VLOOKUP(Table13[[#This Row],[contract_type]],Table2_ContractType!A:B,2,0)</f>
        <v>Month-to-Month</v>
      </c>
    </row>
    <row r="5884" spans="1:25" x14ac:dyDescent="0.15">
      <c r="A5884" s="110" t="s">
        <v>1950</v>
      </c>
      <c r="B5884" s="110" t="s">
        <v>9</v>
      </c>
      <c r="C5884" s="110">
        <v>0</v>
      </c>
      <c r="D5884" s="110" t="s">
        <v>5</v>
      </c>
      <c r="E5884" s="110" t="s">
        <v>4</v>
      </c>
      <c r="F5884" s="110">
        <v>1</v>
      </c>
      <c r="G5884" s="110">
        <v>0</v>
      </c>
      <c r="H5884" s="110">
        <v>0</v>
      </c>
      <c r="I5884" s="110" t="s">
        <v>10</v>
      </c>
      <c r="J5884" s="133">
        <v>21.05</v>
      </c>
      <c r="K5884" s="109">
        <v>21.05</v>
      </c>
      <c r="L5884" s="110" t="s">
        <v>5</v>
      </c>
      <c r="M5884" s="118">
        <f>ROUND(Table13[[#This Row],[tenure]],0)</f>
        <v>1</v>
      </c>
      <c r="N5884" s="107">
        <f t="shared" si="183"/>
        <v>1</v>
      </c>
      <c r="O5884" s="107" t="b">
        <f t="shared" si="182"/>
        <v>0</v>
      </c>
      <c r="P5884" s="107" t="b">
        <f>Table13[[#This Row],[churn]]="Yes"</f>
        <v>0</v>
      </c>
      <c r="Q5884" t="b">
        <f>Table13[phone_service]&gt;0</f>
        <v>1</v>
      </c>
      <c r="R5884" t="b">
        <f>Table13[internet_service]&gt;0</f>
        <v>0</v>
      </c>
      <c r="S5884" t="b">
        <f>AND(Table13[[#This Row],[has_phone]],Table13[[#This Row],[has_internet]])</f>
        <v>0</v>
      </c>
      <c r="T5884" t="str">
        <f>_xlfn.IFS(Table13[[#This Row],[has_phone_and_internet]],"Phone and Internet",Table13[[#This Row],[has_phone]],"Phone",Table13[[#This Row],[has_internet]],"Internet")</f>
        <v>Phone</v>
      </c>
      <c r="U5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884" s="119">
        <f ca="1">EDATE(TODAY(),-Table13[[#This Row],[tenure]])</f>
        <v>43730</v>
      </c>
      <c r="W5884" s="120">
        <f>Table13[[#This Row],[total_charges]]/Table13[[#This Row],[tenure]]</f>
        <v>21.05</v>
      </c>
      <c r="X5884" s="118" t="b">
        <f>Table13[[#This Row],[monthly_charges]]=Table13[[#This Row],[avg_monthly_charge]]</f>
        <v>1</v>
      </c>
      <c r="Y5884" s="118" t="str">
        <f>VLOOKUP(Table13[[#This Row],[contract_type]],Table2_ContractType!A:B,2,0)</f>
        <v>Month-to-Month</v>
      </c>
    </row>
    <row r="5885" spans="1:25" x14ac:dyDescent="0.15">
      <c r="A5885" s="110" t="s">
        <v>6929</v>
      </c>
      <c r="B5885" s="110" t="s">
        <v>3</v>
      </c>
      <c r="C5885" s="110">
        <v>0</v>
      </c>
      <c r="D5885" s="110" t="s">
        <v>4</v>
      </c>
      <c r="E5885" s="110" t="s">
        <v>5</v>
      </c>
      <c r="F5885" s="110">
        <v>1</v>
      </c>
      <c r="G5885" s="110">
        <v>2</v>
      </c>
      <c r="H5885" s="110">
        <v>1</v>
      </c>
      <c r="I5885" s="110" t="s">
        <v>7</v>
      </c>
      <c r="J5885" s="133">
        <v>103.75</v>
      </c>
      <c r="K5885" s="109">
        <v>3361.05</v>
      </c>
      <c r="L5885" s="110" t="s">
        <v>4</v>
      </c>
      <c r="M5885" s="118">
        <f>ROUND(Table13[[#This Row],[tenure]],0)</f>
        <v>32</v>
      </c>
      <c r="N5885" s="107">
        <f t="shared" si="183"/>
        <v>32.395662650602411</v>
      </c>
      <c r="O5885" s="107" t="b">
        <f t="shared" si="182"/>
        <v>1</v>
      </c>
      <c r="P5885" s="107" t="b">
        <f>Table13[[#This Row],[churn]]="Yes"</f>
        <v>1</v>
      </c>
      <c r="Q5885" t="b">
        <f>Table13[phone_service]&gt;0</f>
        <v>1</v>
      </c>
      <c r="R5885" t="b">
        <f>Table13[internet_service]&gt;0</f>
        <v>1</v>
      </c>
      <c r="S5885" t="b">
        <f>AND(Table13[[#This Row],[has_phone]],Table13[[#This Row],[has_internet]])</f>
        <v>1</v>
      </c>
      <c r="T5885" t="str">
        <f>_xlfn.IFS(Table13[[#This Row],[has_phone_and_internet]],"Phone and Internet",Table13[[#This Row],[has_phone]],"Phone",Table13[[#This Row],[has_internet]],"Internet")</f>
        <v>Phone and Internet</v>
      </c>
      <c r="U5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85" s="119">
        <f ca="1">EDATE(TODAY(),-Table13[[#This Row],[tenure]])</f>
        <v>42788</v>
      </c>
      <c r="W5885" s="120">
        <f>Table13[[#This Row],[total_charges]]/Table13[[#This Row],[tenure]]</f>
        <v>103.75</v>
      </c>
      <c r="X5885" s="118" t="b">
        <f>Table13[[#This Row],[monthly_charges]]=Table13[[#This Row],[avg_monthly_charge]]</f>
        <v>1</v>
      </c>
      <c r="Y5885" s="118" t="str">
        <f>VLOOKUP(Table13[[#This Row],[contract_type]],Table2_ContractType!A:B,2,0)</f>
        <v>1 Year</v>
      </c>
    </row>
    <row r="5886" spans="1:25" x14ac:dyDescent="0.15">
      <c r="A5886" s="110" t="s">
        <v>1220</v>
      </c>
      <c r="B5886" s="110" t="s">
        <v>9</v>
      </c>
      <c r="C5886" s="110">
        <v>0</v>
      </c>
      <c r="D5886" s="110" t="s">
        <v>4</v>
      </c>
      <c r="E5886" s="110" t="s">
        <v>5</v>
      </c>
      <c r="F5886" s="110">
        <v>2</v>
      </c>
      <c r="G5886" s="110">
        <v>2</v>
      </c>
      <c r="H5886" s="110">
        <v>1</v>
      </c>
      <c r="I5886" s="110" t="s">
        <v>7</v>
      </c>
      <c r="J5886" s="133">
        <v>93.15</v>
      </c>
      <c r="K5886" s="109">
        <v>5253.95</v>
      </c>
      <c r="L5886" s="110" t="s">
        <v>5</v>
      </c>
      <c r="M5886" s="118">
        <f>ROUND(Table13[[#This Row],[tenure]],0)</f>
        <v>56</v>
      </c>
      <c r="N5886" s="107">
        <f t="shared" si="183"/>
        <v>56.403113258185719</v>
      </c>
      <c r="O5886" s="107" t="b">
        <f t="shared" si="182"/>
        <v>0</v>
      </c>
      <c r="P5886" s="107" t="b">
        <f>Table13[[#This Row],[churn]]="Yes"</f>
        <v>0</v>
      </c>
      <c r="Q5886" t="b">
        <f>Table13[phone_service]&gt;0</f>
        <v>1</v>
      </c>
      <c r="R5886" t="b">
        <f>Table13[internet_service]&gt;0</f>
        <v>1</v>
      </c>
      <c r="S5886" t="b">
        <f>AND(Table13[[#This Row],[has_phone]],Table13[[#This Row],[has_internet]])</f>
        <v>1</v>
      </c>
      <c r="T5886" t="str">
        <f>_xlfn.IFS(Table13[[#This Row],[has_phone_and_internet]],"Phone and Internet",Table13[[#This Row],[has_phone]],"Phone",Table13[[#This Row],[has_internet]],"Internet")</f>
        <v>Phone and Internet</v>
      </c>
      <c r="U5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86" s="119">
        <f ca="1">EDATE(TODAY(),-Table13[[#This Row],[tenure]])</f>
        <v>42057</v>
      </c>
      <c r="W5886" s="120">
        <f>Table13[[#This Row],[total_charges]]/Table13[[#This Row],[tenure]]</f>
        <v>93.15</v>
      </c>
      <c r="X5886" s="118" t="b">
        <f>Table13[[#This Row],[monthly_charges]]=Table13[[#This Row],[avg_monthly_charge]]</f>
        <v>1</v>
      </c>
      <c r="Y5886" s="118" t="str">
        <f>VLOOKUP(Table13[[#This Row],[contract_type]],Table2_ContractType!A:B,2,0)</f>
        <v>1 Year</v>
      </c>
    </row>
    <row r="5887" spans="1:25" x14ac:dyDescent="0.15">
      <c r="A5887" s="110" t="s">
        <v>588</v>
      </c>
      <c r="B5887" s="110" t="s">
        <v>9</v>
      </c>
      <c r="C5887" s="110">
        <v>0</v>
      </c>
      <c r="D5887" s="110" t="s">
        <v>5</v>
      </c>
      <c r="E5887" s="110" t="s">
        <v>5</v>
      </c>
      <c r="F5887" s="110">
        <v>1</v>
      </c>
      <c r="G5887" s="110">
        <v>2</v>
      </c>
      <c r="H5887" s="110">
        <v>0</v>
      </c>
      <c r="I5887" s="110" t="s">
        <v>7</v>
      </c>
      <c r="J5887" s="133">
        <v>70.5</v>
      </c>
      <c r="K5887" s="109">
        <v>597.9</v>
      </c>
      <c r="L5887" s="110" t="s">
        <v>5</v>
      </c>
      <c r="M5887" s="118">
        <f>ROUND(Table13[[#This Row],[tenure]],0)</f>
        <v>8</v>
      </c>
      <c r="N5887" s="107">
        <f t="shared" si="183"/>
        <v>8.4808510638297872</v>
      </c>
      <c r="O5887" s="107" t="b">
        <f t="shared" si="182"/>
        <v>0</v>
      </c>
      <c r="P5887" s="107" t="b">
        <f>Table13[[#This Row],[churn]]="Yes"</f>
        <v>0</v>
      </c>
      <c r="Q5887" t="b">
        <f>Table13[phone_service]&gt;0</f>
        <v>1</v>
      </c>
      <c r="R5887" t="b">
        <f>Table13[internet_service]&gt;0</f>
        <v>1</v>
      </c>
      <c r="S5887" t="b">
        <f>AND(Table13[[#This Row],[has_phone]],Table13[[#This Row],[has_internet]])</f>
        <v>1</v>
      </c>
      <c r="T5887" t="str">
        <f>_xlfn.IFS(Table13[[#This Row],[has_phone_and_internet]],"Phone and Internet",Table13[[#This Row],[has_phone]],"Phone",Table13[[#This Row],[has_internet]],"Internet")</f>
        <v>Phone and Internet</v>
      </c>
      <c r="U5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7" s="119">
        <f ca="1">EDATE(TODAY(),-Table13[[#This Row],[tenure]])</f>
        <v>43518</v>
      </c>
      <c r="W5887" s="120">
        <f>Table13[[#This Row],[total_charges]]/Table13[[#This Row],[tenure]]</f>
        <v>70.5</v>
      </c>
      <c r="X5887" s="118" t="b">
        <f>Table13[[#This Row],[monthly_charges]]=Table13[[#This Row],[avg_monthly_charge]]</f>
        <v>1</v>
      </c>
      <c r="Y5887" s="118" t="str">
        <f>VLOOKUP(Table13[[#This Row],[contract_type]],Table2_ContractType!A:B,2,0)</f>
        <v>Month-to-Month</v>
      </c>
    </row>
    <row r="5888" spans="1:25" x14ac:dyDescent="0.15">
      <c r="A5888" s="110" t="s">
        <v>2035</v>
      </c>
      <c r="B5888" s="110" t="s">
        <v>9</v>
      </c>
      <c r="C5888" s="110">
        <v>0</v>
      </c>
      <c r="D5888" s="110" t="s">
        <v>5</v>
      </c>
      <c r="E5888" s="110" t="s">
        <v>5</v>
      </c>
      <c r="F5888" s="110">
        <v>1</v>
      </c>
      <c r="G5888" s="110">
        <v>2</v>
      </c>
      <c r="H5888" s="110">
        <v>1</v>
      </c>
      <c r="I5888" s="110" t="s">
        <v>7</v>
      </c>
      <c r="J5888" s="133">
        <v>95.7</v>
      </c>
      <c r="K5888" s="109">
        <v>1184</v>
      </c>
      <c r="L5888" s="110" t="s">
        <v>5</v>
      </c>
      <c r="M5888" s="118">
        <f>ROUND(Table13[[#This Row],[tenure]],0)</f>
        <v>12</v>
      </c>
      <c r="N5888" s="107">
        <f t="shared" si="183"/>
        <v>12.371995820271682</v>
      </c>
      <c r="O5888" s="107" t="b">
        <f t="shared" si="182"/>
        <v>0</v>
      </c>
      <c r="P5888" s="107" t="b">
        <f>Table13[[#This Row],[churn]]="Yes"</f>
        <v>0</v>
      </c>
      <c r="Q5888" t="b">
        <f>Table13[phone_service]&gt;0</f>
        <v>1</v>
      </c>
      <c r="R5888" t="b">
        <f>Table13[internet_service]&gt;0</f>
        <v>1</v>
      </c>
      <c r="S5888" t="b">
        <f>AND(Table13[[#This Row],[has_phone]],Table13[[#This Row],[has_internet]])</f>
        <v>1</v>
      </c>
      <c r="T5888" t="str">
        <f>_xlfn.IFS(Table13[[#This Row],[has_phone_and_internet]],"Phone and Internet",Table13[[#This Row],[has_phone]],"Phone",Table13[[#This Row],[has_internet]],"Internet")</f>
        <v>Phone and Internet</v>
      </c>
      <c r="U5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8" s="119">
        <f ca="1">EDATE(TODAY(),-Table13[[#This Row],[tenure]])</f>
        <v>43395</v>
      </c>
      <c r="W5888" s="120">
        <f>Table13[[#This Row],[total_charges]]/Table13[[#This Row],[tenure]]</f>
        <v>95.7</v>
      </c>
      <c r="X5888" s="118" t="b">
        <f>Table13[[#This Row],[monthly_charges]]=Table13[[#This Row],[avg_monthly_charge]]</f>
        <v>1</v>
      </c>
      <c r="Y5888" s="118" t="str">
        <f>VLOOKUP(Table13[[#This Row],[contract_type]],Table2_ContractType!A:B,2,0)</f>
        <v>1 Year</v>
      </c>
    </row>
    <row r="5889" spans="1:25" x14ac:dyDescent="0.15">
      <c r="A5889" s="110" t="s">
        <v>3341</v>
      </c>
      <c r="B5889" s="110" t="s">
        <v>9</v>
      </c>
      <c r="C5889" s="110">
        <v>1</v>
      </c>
      <c r="D5889" s="110" t="s">
        <v>5</v>
      </c>
      <c r="E5889" s="110" t="s">
        <v>5</v>
      </c>
      <c r="F5889" s="110">
        <v>2</v>
      </c>
      <c r="G5889" s="110">
        <v>2</v>
      </c>
      <c r="H5889" s="110">
        <v>0</v>
      </c>
      <c r="I5889" s="110" t="s">
        <v>7</v>
      </c>
      <c r="J5889" s="133">
        <v>97.8</v>
      </c>
      <c r="K5889" s="109">
        <v>4913.3</v>
      </c>
      <c r="L5889" s="110" t="s">
        <v>4</v>
      </c>
      <c r="M5889" s="118">
        <f>ROUND(Table13[[#This Row],[tenure]],0)</f>
        <v>50</v>
      </c>
      <c r="N5889" s="107">
        <f t="shared" si="183"/>
        <v>50.238241308793462</v>
      </c>
      <c r="O5889" s="107" t="b">
        <f t="shared" si="182"/>
        <v>0</v>
      </c>
      <c r="P5889" s="107" t="b">
        <f>Table13[[#This Row],[churn]]="Yes"</f>
        <v>1</v>
      </c>
      <c r="Q5889" t="b">
        <f>Table13[phone_service]&gt;0</f>
        <v>1</v>
      </c>
      <c r="R5889" t="b">
        <f>Table13[internet_service]&gt;0</f>
        <v>1</v>
      </c>
      <c r="S5889" t="b">
        <f>AND(Table13[[#This Row],[has_phone]],Table13[[#This Row],[has_internet]])</f>
        <v>1</v>
      </c>
      <c r="T5889" t="str">
        <f>_xlfn.IFS(Table13[[#This Row],[has_phone_and_internet]],"Phone and Internet",Table13[[#This Row],[has_phone]],"Phone",Table13[[#This Row],[has_internet]],"Internet")</f>
        <v>Phone and Internet</v>
      </c>
      <c r="U5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9" s="119">
        <f ca="1">EDATE(TODAY(),-Table13[[#This Row],[tenure]])</f>
        <v>42238</v>
      </c>
      <c r="W5889" s="120">
        <f>Table13[[#This Row],[total_charges]]/Table13[[#This Row],[tenure]]</f>
        <v>97.8</v>
      </c>
      <c r="X5889" s="118" t="b">
        <f>Table13[[#This Row],[monthly_charges]]=Table13[[#This Row],[avg_monthly_charge]]</f>
        <v>1</v>
      </c>
      <c r="Y5889" s="118" t="str">
        <f>VLOOKUP(Table13[[#This Row],[contract_type]],Table2_ContractType!A:B,2,0)</f>
        <v>Month-to-Month</v>
      </c>
    </row>
    <row r="5890" spans="1:25" x14ac:dyDescent="0.15">
      <c r="A5890" s="110" t="s">
        <v>5909</v>
      </c>
      <c r="B5890" s="110" t="s">
        <v>3</v>
      </c>
      <c r="C5890" s="110">
        <v>0</v>
      </c>
      <c r="D5890" s="110" t="s">
        <v>4</v>
      </c>
      <c r="E5890" s="110" t="s">
        <v>4</v>
      </c>
      <c r="F5890" s="110">
        <v>2</v>
      </c>
      <c r="G5890" s="110">
        <v>0</v>
      </c>
      <c r="H5890" s="110">
        <v>1</v>
      </c>
      <c r="I5890" s="110" t="s">
        <v>17</v>
      </c>
      <c r="J5890" s="133">
        <v>24.15</v>
      </c>
      <c r="K5890" s="109">
        <v>800.3</v>
      </c>
      <c r="L5890" s="110" t="s">
        <v>5</v>
      </c>
      <c r="M5890" s="118">
        <f>ROUND(Table13[[#This Row],[tenure]],0)</f>
        <v>33</v>
      </c>
      <c r="N5890" s="107">
        <f t="shared" si="183"/>
        <v>33.138716356107658</v>
      </c>
      <c r="O5890" s="107" t="b">
        <f t="shared" ref="O5890:O5953" si="184">B5890="Female"</f>
        <v>1</v>
      </c>
      <c r="P5890" s="107" t="b">
        <f>Table13[[#This Row],[churn]]="Yes"</f>
        <v>0</v>
      </c>
      <c r="Q5890" t="b">
        <f>Table13[phone_service]&gt;0</f>
        <v>1</v>
      </c>
      <c r="R5890" t="b">
        <f>Table13[internet_service]&gt;0</f>
        <v>0</v>
      </c>
      <c r="S5890" t="b">
        <f>AND(Table13[[#This Row],[has_phone]],Table13[[#This Row],[has_internet]])</f>
        <v>0</v>
      </c>
      <c r="T5890" t="str">
        <f>_xlfn.IFS(Table13[[#This Row],[has_phone_and_internet]],"Phone and Internet",Table13[[#This Row],[has_phone]],"Phone",Table13[[#This Row],[has_internet]],"Internet")</f>
        <v>Phone</v>
      </c>
      <c r="U5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90" s="119">
        <f ca="1">EDATE(TODAY(),-Table13[[#This Row],[tenure]])</f>
        <v>42757</v>
      </c>
      <c r="W5890" s="120">
        <f>Table13[[#This Row],[total_charges]]/Table13[[#This Row],[tenure]]</f>
        <v>24.150000000000002</v>
      </c>
      <c r="X5890" s="118" t="b">
        <f>Table13[[#This Row],[monthly_charges]]=Table13[[#This Row],[avg_monthly_charge]]</f>
        <v>1</v>
      </c>
      <c r="Y5890" s="118" t="str">
        <f>VLOOKUP(Table13[[#This Row],[contract_type]],Table2_ContractType!A:B,2,0)</f>
        <v>1 Year</v>
      </c>
    </row>
    <row r="5891" spans="1:25" x14ac:dyDescent="0.15">
      <c r="A5891" s="110" t="s">
        <v>4466</v>
      </c>
      <c r="B5891" s="110" t="s">
        <v>3</v>
      </c>
      <c r="C5891" s="110">
        <v>0</v>
      </c>
      <c r="D5891" s="110" t="s">
        <v>5</v>
      </c>
      <c r="E5891" s="110" t="s">
        <v>5</v>
      </c>
      <c r="F5891" s="110">
        <v>1</v>
      </c>
      <c r="G5891" s="110">
        <v>1</v>
      </c>
      <c r="H5891" s="110">
        <v>0</v>
      </c>
      <c r="I5891" s="110" t="s">
        <v>10</v>
      </c>
      <c r="J5891" s="133">
        <v>50.45</v>
      </c>
      <c r="K5891" s="109">
        <v>50.45</v>
      </c>
      <c r="L5891" s="110" t="s">
        <v>4</v>
      </c>
      <c r="M5891" s="118">
        <f>ROUND(Table13[[#This Row],[tenure]],0)</f>
        <v>1</v>
      </c>
      <c r="N5891" s="107">
        <f t="shared" ref="N5891:N5954" si="185">K5891/J5891</f>
        <v>1</v>
      </c>
      <c r="O5891" s="107" t="b">
        <f t="shared" si="184"/>
        <v>1</v>
      </c>
      <c r="P5891" s="107" t="b">
        <f>Table13[[#This Row],[churn]]="Yes"</f>
        <v>1</v>
      </c>
      <c r="Q5891" t="b">
        <f>Table13[phone_service]&gt;0</f>
        <v>1</v>
      </c>
      <c r="R5891" t="b">
        <f>Table13[internet_service]&gt;0</f>
        <v>1</v>
      </c>
      <c r="S5891" t="b">
        <f>AND(Table13[[#This Row],[has_phone]],Table13[[#This Row],[has_internet]])</f>
        <v>1</v>
      </c>
      <c r="T5891" t="str">
        <f>_xlfn.IFS(Table13[[#This Row],[has_phone_and_internet]],"Phone and Internet",Table13[[#This Row],[has_phone]],"Phone",Table13[[#This Row],[has_internet]],"Internet")</f>
        <v>Phone and Internet</v>
      </c>
      <c r="U5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1" s="119">
        <f ca="1">EDATE(TODAY(),-Table13[[#This Row],[tenure]])</f>
        <v>43730</v>
      </c>
      <c r="W5891" s="120">
        <f>Table13[[#This Row],[total_charges]]/Table13[[#This Row],[tenure]]</f>
        <v>50.45</v>
      </c>
      <c r="X5891" s="118" t="b">
        <f>Table13[[#This Row],[monthly_charges]]=Table13[[#This Row],[avg_monthly_charge]]</f>
        <v>1</v>
      </c>
      <c r="Y5891" s="118" t="str">
        <f>VLOOKUP(Table13[[#This Row],[contract_type]],Table2_ContractType!A:B,2,0)</f>
        <v>Month-to-Month</v>
      </c>
    </row>
    <row r="5892" spans="1:25" x14ac:dyDescent="0.15">
      <c r="A5892" s="110" t="s">
        <v>3946</v>
      </c>
      <c r="B5892" s="110" t="s">
        <v>3</v>
      </c>
      <c r="C5892" s="110">
        <v>0</v>
      </c>
      <c r="D5892" s="110" t="s">
        <v>4</v>
      </c>
      <c r="E5892" s="110" t="s">
        <v>5</v>
      </c>
      <c r="F5892" s="110">
        <v>1</v>
      </c>
      <c r="G5892" s="110">
        <v>0</v>
      </c>
      <c r="H5892" s="110">
        <v>2</v>
      </c>
      <c r="I5892" s="110" t="s">
        <v>17</v>
      </c>
      <c r="J5892" s="133">
        <v>19.850000000000001</v>
      </c>
      <c r="K5892" s="109">
        <v>1328.35</v>
      </c>
      <c r="L5892" s="110" t="s">
        <v>5</v>
      </c>
      <c r="M5892" s="118">
        <f>ROUND(Table13[[#This Row],[tenure]],0)</f>
        <v>67</v>
      </c>
      <c r="N5892" s="107">
        <f t="shared" si="185"/>
        <v>66.919395465994953</v>
      </c>
      <c r="O5892" s="107" t="b">
        <f t="shared" si="184"/>
        <v>1</v>
      </c>
      <c r="P5892" s="107" t="b">
        <f>Table13[[#This Row],[churn]]="Yes"</f>
        <v>0</v>
      </c>
      <c r="Q5892" t="b">
        <f>Table13[phone_service]&gt;0</f>
        <v>1</v>
      </c>
      <c r="R5892" t="b">
        <f>Table13[internet_service]&gt;0</f>
        <v>0</v>
      </c>
      <c r="S5892" t="b">
        <f>AND(Table13[[#This Row],[has_phone]],Table13[[#This Row],[has_internet]])</f>
        <v>0</v>
      </c>
      <c r="T5892" t="str">
        <f>_xlfn.IFS(Table13[[#This Row],[has_phone_and_internet]],"Phone and Internet",Table13[[#This Row],[has_phone]],"Phone",Table13[[#This Row],[has_internet]],"Internet")</f>
        <v>Phone</v>
      </c>
      <c r="U5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92" s="119">
        <f ca="1">EDATE(TODAY(),-Table13[[#This Row],[tenure]])</f>
        <v>41751</v>
      </c>
      <c r="W5892" s="120">
        <f>Table13[[#This Row],[total_charges]]/Table13[[#This Row],[tenure]]</f>
        <v>19.850000000000001</v>
      </c>
      <c r="X5892" s="118" t="b">
        <f>Table13[[#This Row],[monthly_charges]]=Table13[[#This Row],[avg_monthly_charge]]</f>
        <v>1</v>
      </c>
      <c r="Y5892" s="118" t="str">
        <f>VLOOKUP(Table13[[#This Row],[contract_type]],Table2_ContractType!A:B,2,0)</f>
        <v>2 Year</v>
      </c>
    </row>
    <row r="5893" spans="1:25" x14ac:dyDescent="0.15">
      <c r="A5893" s="110" t="s">
        <v>1844</v>
      </c>
      <c r="B5893" s="110" t="s">
        <v>9</v>
      </c>
      <c r="C5893" s="110">
        <v>0</v>
      </c>
      <c r="D5893" s="110" t="s">
        <v>5</v>
      </c>
      <c r="E5893" s="110" t="s">
        <v>5</v>
      </c>
      <c r="F5893" s="110">
        <v>1</v>
      </c>
      <c r="G5893" s="110">
        <v>1</v>
      </c>
      <c r="H5893" s="110">
        <v>0</v>
      </c>
      <c r="I5893" s="110" t="s">
        <v>7</v>
      </c>
      <c r="J5893" s="133">
        <v>47.95</v>
      </c>
      <c r="K5893" s="109">
        <v>47.95</v>
      </c>
      <c r="L5893" s="110" t="s">
        <v>5</v>
      </c>
      <c r="M5893" s="118">
        <f>ROUND(Table13[[#This Row],[tenure]],0)</f>
        <v>1</v>
      </c>
      <c r="N5893" s="107">
        <f t="shared" si="185"/>
        <v>1</v>
      </c>
      <c r="O5893" s="107" t="b">
        <f t="shared" si="184"/>
        <v>0</v>
      </c>
      <c r="P5893" s="107" t="b">
        <f>Table13[[#This Row],[churn]]="Yes"</f>
        <v>0</v>
      </c>
      <c r="Q5893" t="b">
        <f>Table13[phone_service]&gt;0</f>
        <v>1</v>
      </c>
      <c r="R5893" t="b">
        <f>Table13[internet_service]&gt;0</f>
        <v>1</v>
      </c>
      <c r="S5893" t="b">
        <f>AND(Table13[[#This Row],[has_phone]],Table13[[#This Row],[has_internet]])</f>
        <v>1</v>
      </c>
      <c r="T5893" t="str">
        <f>_xlfn.IFS(Table13[[#This Row],[has_phone_and_internet]],"Phone and Internet",Table13[[#This Row],[has_phone]],"Phone",Table13[[#This Row],[has_internet]],"Internet")</f>
        <v>Phone and Internet</v>
      </c>
      <c r="U5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3" s="119">
        <f ca="1">EDATE(TODAY(),-Table13[[#This Row],[tenure]])</f>
        <v>43730</v>
      </c>
      <c r="W5893" s="120">
        <f>Table13[[#This Row],[total_charges]]/Table13[[#This Row],[tenure]]</f>
        <v>47.95</v>
      </c>
      <c r="X5893" s="118" t="b">
        <f>Table13[[#This Row],[monthly_charges]]=Table13[[#This Row],[avg_monthly_charge]]</f>
        <v>1</v>
      </c>
      <c r="Y5893" s="118" t="str">
        <f>VLOOKUP(Table13[[#This Row],[contract_type]],Table2_ContractType!A:B,2,0)</f>
        <v>Month-to-Month</v>
      </c>
    </row>
    <row r="5894" spans="1:25" x14ac:dyDescent="0.15">
      <c r="A5894" s="110" t="s">
        <v>2096</v>
      </c>
      <c r="B5894" s="110" t="s">
        <v>3</v>
      </c>
      <c r="C5894" s="110">
        <v>1</v>
      </c>
      <c r="D5894" s="110" t="s">
        <v>4</v>
      </c>
      <c r="E5894" s="110" t="s">
        <v>5</v>
      </c>
      <c r="F5894" s="110">
        <v>2</v>
      </c>
      <c r="G5894" s="110">
        <v>2</v>
      </c>
      <c r="H5894" s="110">
        <v>0</v>
      </c>
      <c r="I5894" s="110" t="s">
        <v>7</v>
      </c>
      <c r="J5894" s="133">
        <v>93.2</v>
      </c>
      <c r="K5894" s="109">
        <v>2931</v>
      </c>
      <c r="L5894" s="110" t="s">
        <v>4</v>
      </c>
      <c r="M5894" s="118">
        <f>ROUND(Table13[[#This Row],[tenure]],0)</f>
        <v>31</v>
      </c>
      <c r="N5894" s="107">
        <f t="shared" si="185"/>
        <v>31.448497854077253</v>
      </c>
      <c r="O5894" s="107" t="b">
        <f t="shared" si="184"/>
        <v>1</v>
      </c>
      <c r="P5894" s="107" t="b">
        <f>Table13[[#This Row],[churn]]="Yes"</f>
        <v>1</v>
      </c>
      <c r="Q5894" t="b">
        <f>Table13[phone_service]&gt;0</f>
        <v>1</v>
      </c>
      <c r="R5894" t="b">
        <f>Table13[internet_service]&gt;0</f>
        <v>1</v>
      </c>
      <c r="S5894" t="b">
        <f>AND(Table13[[#This Row],[has_phone]],Table13[[#This Row],[has_internet]])</f>
        <v>1</v>
      </c>
      <c r="T5894" t="str">
        <f>_xlfn.IFS(Table13[[#This Row],[has_phone_and_internet]],"Phone and Internet",Table13[[#This Row],[has_phone]],"Phone",Table13[[#This Row],[has_internet]],"Internet")</f>
        <v>Phone and Internet</v>
      </c>
      <c r="U5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94" s="119">
        <f ca="1">EDATE(TODAY(),-Table13[[#This Row],[tenure]])</f>
        <v>42816</v>
      </c>
      <c r="W5894" s="120">
        <f>Table13[[#This Row],[total_charges]]/Table13[[#This Row],[tenure]]</f>
        <v>93.2</v>
      </c>
      <c r="X5894" s="118" t="b">
        <f>Table13[[#This Row],[monthly_charges]]=Table13[[#This Row],[avg_monthly_charge]]</f>
        <v>1</v>
      </c>
      <c r="Y5894" s="118" t="str">
        <f>VLOOKUP(Table13[[#This Row],[contract_type]],Table2_ContractType!A:B,2,0)</f>
        <v>Month-to-Month</v>
      </c>
    </row>
    <row r="5895" spans="1:25" x14ac:dyDescent="0.15">
      <c r="A5895" s="110" t="s">
        <v>6702</v>
      </c>
      <c r="B5895" s="110" t="s">
        <v>3</v>
      </c>
      <c r="C5895" s="110">
        <v>0</v>
      </c>
      <c r="D5895" s="110" t="s">
        <v>5</v>
      </c>
      <c r="E5895" s="110" t="s">
        <v>5</v>
      </c>
      <c r="F5895" s="110">
        <v>0</v>
      </c>
      <c r="G5895" s="110">
        <v>1</v>
      </c>
      <c r="H5895" s="110">
        <v>1</v>
      </c>
      <c r="I5895" s="110" t="s">
        <v>13</v>
      </c>
      <c r="J5895" s="133">
        <v>41.15</v>
      </c>
      <c r="K5895" s="109">
        <v>1700.9</v>
      </c>
      <c r="L5895" s="110" t="s">
        <v>5</v>
      </c>
      <c r="M5895" s="118">
        <f>ROUND(Table13[[#This Row],[tenure]],0)</f>
        <v>41</v>
      </c>
      <c r="N5895" s="107">
        <f t="shared" si="185"/>
        <v>41.334143377885788</v>
      </c>
      <c r="O5895" s="107" t="b">
        <f t="shared" si="184"/>
        <v>1</v>
      </c>
      <c r="P5895" s="107" t="b">
        <f>Table13[[#This Row],[churn]]="Yes"</f>
        <v>0</v>
      </c>
      <c r="Q5895" t="b">
        <f>Table13[phone_service]&gt;0</f>
        <v>0</v>
      </c>
      <c r="R5895" t="b">
        <f>Table13[internet_service]&gt;0</f>
        <v>1</v>
      </c>
      <c r="S5895" t="b">
        <f>AND(Table13[[#This Row],[has_phone]],Table13[[#This Row],[has_internet]])</f>
        <v>0</v>
      </c>
      <c r="T5895" t="str">
        <f>_xlfn.IFS(Table13[[#This Row],[has_phone_and_internet]],"Phone and Internet",Table13[[#This Row],[has_phone]],"Phone",Table13[[#This Row],[has_internet]],"Internet")</f>
        <v>Internet</v>
      </c>
      <c r="U5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5" s="119">
        <f ca="1">EDATE(TODAY(),-Table13[[#This Row],[tenure]])</f>
        <v>42512</v>
      </c>
      <c r="W5895" s="120">
        <f>Table13[[#This Row],[total_charges]]/Table13[[#This Row],[tenure]]</f>
        <v>41.15</v>
      </c>
      <c r="X5895" s="118" t="b">
        <f>Table13[[#This Row],[monthly_charges]]=Table13[[#This Row],[avg_monthly_charge]]</f>
        <v>1</v>
      </c>
      <c r="Y5895" s="118" t="str">
        <f>VLOOKUP(Table13[[#This Row],[contract_type]],Table2_ContractType!A:B,2,0)</f>
        <v>1 Year</v>
      </c>
    </row>
    <row r="5896" spans="1:25" x14ac:dyDescent="0.15">
      <c r="A5896" s="110" t="s">
        <v>1165</v>
      </c>
      <c r="B5896" s="110" t="s">
        <v>3</v>
      </c>
      <c r="C5896" s="110">
        <v>0</v>
      </c>
      <c r="D5896" s="110" t="s">
        <v>4</v>
      </c>
      <c r="E5896" s="110" t="s">
        <v>4</v>
      </c>
      <c r="F5896" s="110">
        <v>2</v>
      </c>
      <c r="G5896" s="110">
        <v>0</v>
      </c>
      <c r="H5896" s="110">
        <v>2</v>
      </c>
      <c r="I5896" s="110" t="s">
        <v>13</v>
      </c>
      <c r="J5896" s="133">
        <v>24.65</v>
      </c>
      <c r="K5896" s="109">
        <v>1138.8</v>
      </c>
      <c r="L5896" s="110" t="s">
        <v>5</v>
      </c>
      <c r="M5896" s="118">
        <f>ROUND(Table13[[#This Row],[tenure]],0)</f>
        <v>46</v>
      </c>
      <c r="N5896" s="107">
        <f t="shared" si="185"/>
        <v>46.198782961460445</v>
      </c>
      <c r="O5896" s="107" t="b">
        <f t="shared" si="184"/>
        <v>1</v>
      </c>
      <c r="P5896" s="107" t="b">
        <f>Table13[[#This Row],[churn]]="Yes"</f>
        <v>0</v>
      </c>
      <c r="Q5896" t="b">
        <f>Table13[phone_service]&gt;0</f>
        <v>1</v>
      </c>
      <c r="R5896" t="b">
        <f>Table13[internet_service]&gt;0</f>
        <v>0</v>
      </c>
      <c r="S5896" t="b">
        <f>AND(Table13[[#This Row],[has_phone]],Table13[[#This Row],[has_internet]])</f>
        <v>0</v>
      </c>
      <c r="T5896" t="str">
        <f>_xlfn.IFS(Table13[[#This Row],[has_phone_and_internet]],"Phone and Internet",Table13[[#This Row],[has_phone]],"Phone",Table13[[#This Row],[has_internet]],"Internet")</f>
        <v>Phone</v>
      </c>
      <c r="U5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96" s="119">
        <f ca="1">EDATE(TODAY(),-Table13[[#This Row],[tenure]])</f>
        <v>42360</v>
      </c>
      <c r="W5896" s="120">
        <f>Table13[[#This Row],[total_charges]]/Table13[[#This Row],[tenure]]</f>
        <v>24.65</v>
      </c>
      <c r="X5896" s="118" t="b">
        <f>Table13[[#This Row],[monthly_charges]]=Table13[[#This Row],[avg_monthly_charge]]</f>
        <v>1</v>
      </c>
      <c r="Y5896" s="118" t="str">
        <f>VLOOKUP(Table13[[#This Row],[contract_type]],Table2_ContractType!A:B,2,0)</f>
        <v>2 Year</v>
      </c>
    </row>
    <row r="5897" spans="1:25" x14ac:dyDescent="0.15">
      <c r="A5897" s="110" t="s">
        <v>5012</v>
      </c>
      <c r="B5897" s="110" t="s">
        <v>9</v>
      </c>
      <c r="C5897" s="110">
        <v>0</v>
      </c>
      <c r="D5897" s="110" t="s">
        <v>5</v>
      </c>
      <c r="E5897" s="110" t="s">
        <v>5</v>
      </c>
      <c r="F5897" s="110">
        <v>1</v>
      </c>
      <c r="G5897" s="110">
        <v>1</v>
      </c>
      <c r="H5897" s="110">
        <v>0</v>
      </c>
      <c r="I5897" s="110" t="s">
        <v>17</v>
      </c>
      <c r="J5897" s="133">
        <v>55</v>
      </c>
      <c r="K5897" s="109">
        <v>1046.5</v>
      </c>
      <c r="L5897" s="110" t="s">
        <v>4</v>
      </c>
      <c r="M5897" s="118">
        <f>ROUND(Table13[[#This Row],[tenure]],0)</f>
        <v>19</v>
      </c>
      <c r="N5897" s="107">
        <f t="shared" si="185"/>
        <v>19.027272727272727</v>
      </c>
      <c r="O5897" s="107" t="b">
        <f t="shared" si="184"/>
        <v>0</v>
      </c>
      <c r="P5897" s="107" t="b">
        <f>Table13[[#This Row],[churn]]="Yes"</f>
        <v>1</v>
      </c>
      <c r="Q5897" t="b">
        <f>Table13[phone_service]&gt;0</f>
        <v>1</v>
      </c>
      <c r="R5897" t="b">
        <f>Table13[internet_service]&gt;0</f>
        <v>1</v>
      </c>
      <c r="S5897" t="b">
        <f>AND(Table13[[#This Row],[has_phone]],Table13[[#This Row],[has_internet]])</f>
        <v>1</v>
      </c>
      <c r="T5897" t="str">
        <f>_xlfn.IFS(Table13[[#This Row],[has_phone_and_internet]],"Phone and Internet",Table13[[#This Row],[has_phone]],"Phone",Table13[[#This Row],[has_internet]],"Internet")</f>
        <v>Phone and Internet</v>
      </c>
      <c r="U5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7" s="119">
        <f ca="1">EDATE(TODAY(),-Table13[[#This Row],[tenure]])</f>
        <v>43181</v>
      </c>
      <c r="W5897" s="120">
        <f>Table13[[#This Row],[total_charges]]/Table13[[#This Row],[tenure]]</f>
        <v>55</v>
      </c>
      <c r="X5897" s="118" t="b">
        <f>Table13[[#This Row],[monthly_charges]]=Table13[[#This Row],[avg_monthly_charge]]</f>
        <v>1</v>
      </c>
      <c r="Y5897" s="118" t="str">
        <f>VLOOKUP(Table13[[#This Row],[contract_type]],Table2_ContractType!A:B,2,0)</f>
        <v>Month-to-Month</v>
      </c>
    </row>
    <row r="5898" spans="1:25" x14ac:dyDescent="0.15">
      <c r="A5898" s="110" t="s">
        <v>5166</v>
      </c>
      <c r="B5898" s="110" t="s">
        <v>3</v>
      </c>
      <c r="C5898" s="110">
        <v>0</v>
      </c>
      <c r="D5898" s="110" t="s">
        <v>5</v>
      </c>
      <c r="E5898" s="110" t="s">
        <v>5</v>
      </c>
      <c r="F5898" s="110">
        <v>1</v>
      </c>
      <c r="G5898" s="110">
        <v>2</v>
      </c>
      <c r="H5898" s="110">
        <v>1</v>
      </c>
      <c r="I5898" s="110" t="s">
        <v>13</v>
      </c>
      <c r="J5898" s="133">
        <v>94.4</v>
      </c>
      <c r="K5898" s="109">
        <v>2638.1</v>
      </c>
      <c r="L5898" s="110" t="s">
        <v>5</v>
      </c>
      <c r="M5898" s="118">
        <f>ROUND(Table13[[#This Row],[tenure]],0)</f>
        <v>28</v>
      </c>
      <c r="N5898" s="107">
        <f t="shared" si="185"/>
        <v>27.945974576271183</v>
      </c>
      <c r="O5898" s="107" t="b">
        <f t="shared" si="184"/>
        <v>1</v>
      </c>
      <c r="P5898" s="107" t="b">
        <f>Table13[[#This Row],[churn]]="Yes"</f>
        <v>0</v>
      </c>
      <c r="Q5898" t="b">
        <f>Table13[phone_service]&gt;0</f>
        <v>1</v>
      </c>
      <c r="R5898" t="b">
        <f>Table13[internet_service]&gt;0</f>
        <v>1</v>
      </c>
      <c r="S5898" t="b">
        <f>AND(Table13[[#This Row],[has_phone]],Table13[[#This Row],[has_internet]])</f>
        <v>1</v>
      </c>
      <c r="T5898" t="str">
        <f>_xlfn.IFS(Table13[[#This Row],[has_phone_and_internet]],"Phone and Internet",Table13[[#This Row],[has_phone]],"Phone",Table13[[#This Row],[has_internet]],"Internet")</f>
        <v>Phone and Internet</v>
      </c>
      <c r="U5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8" s="119">
        <f ca="1">EDATE(TODAY(),-Table13[[#This Row],[tenure]])</f>
        <v>42938</v>
      </c>
      <c r="W5898" s="120">
        <f>Table13[[#This Row],[total_charges]]/Table13[[#This Row],[tenure]]</f>
        <v>94.4</v>
      </c>
      <c r="X5898" s="118" t="b">
        <f>Table13[[#This Row],[monthly_charges]]=Table13[[#This Row],[avg_monthly_charge]]</f>
        <v>1</v>
      </c>
      <c r="Y5898" s="118" t="str">
        <f>VLOOKUP(Table13[[#This Row],[contract_type]],Table2_ContractType!A:B,2,0)</f>
        <v>1 Year</v>
      </c>
    </row>
    <row r="5899" spans="1:25" x14ac:dyDescent="0.15">
      <c r="A5899" s="110" t="s">
        <v>2758</v>
      </c>
      <c r="B5899" s="110" t="s">
        <v>9</v>
      </c>
      <c r="C5899" s="110">
        <v>0</v>
      </c>
      <c r="D5899" s="110" t="s">
        <v>5</v>
      </c>
      <c r="E5899" s="110" t="s">
        <v>5</v>
      </c>
      <c r="F5899" s="110">
        <v>1</v>
      </c>
      <c r="G5899" s="110">
        <v>0</v>
      </c>
      <c r="H5899" s="110">
        <v>0</v>
      </c>
      <c r="I5899" s="110" t="s">
        <v>10</v>
      </c>
      <c r="J5899" s="133">
        <v>19.399999999999999</v>
      </c>
      <c r="K5899" s="109">
        <v>168.65</v>
      </c>
      <c r="L5899" s="110" t="s">
        <v>5</v>
      </c>
      <c r="M5899" s="118">
        <f>ROUND(Table13[[#This Row],[tenure]],0)</f>
        <v>9</v>
      </c>
      <c r="N5899" s="107">
        <f t="shared" si="185"/>
        <v>8.6932989690721651</v>
      </c>
      <c r="O5899" s="107" t="b">
        <f t="shared" si="184"/>
        <v>0</v>
      </c>
      <c r="P5899" s="107" t="b">
        <f>Table13[[#This Row],[churn]]="Yes"</f>
        <v>0</v>
      </c>
      <c r="Q5899" t="b">
        <f>Table13[phone_service]&gt;0</f>
        <v>1</v>
      </c>
      <c r="R5899" t="b">
        <f>Table13[internet_service]&gt;0</f>
        <v>0</v>
      </c>
      <c r="S5899" t="b">
        <f>AND(Table13[[#This Row],[has_phone]],Table13[[#This Row],[has_internet]])</f>
        <v>0</v>
      </c>
      <c r="T5899" t="str">
        <f>_xlfn.IFS(Table13[[#This Row],[has_phone_and_internet]],"Phone and Internet",Table13[[#This Row],[has_phone]],"Phone",Table13[[#This Row],[has_internet]],"Internet")</f>
        <v>Phone</v>
      </c>
      <c r="U5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9" s="119">
        <f ca="1">EDATE(TODAY(),-Table13[[#This Row],[tenure]])</f>
        <v>43518</v>
      </c>
      <c r="W5899" s="120">
        <f>Table13[[#This Row],[total_charges]]/Table13[[#This Row],[tenure]]</f>
        <v>19.399999999999999</v>
      </c>
      <c r="X5899" s="118" t="b">
        <f>Table13[[#This Row],[monthly_charges]]=Table13[[#This Row],[avg_monthly_charge]]</f>
        <v>1</v>
      </c>
      <c r="Y5899" s="118" t="str">
        <f>VLOOKUP(Table13[[#This Row],[contract_type]],Table2_ContractType!A:B,2,0)</f>
        <v>Month-to-Month</v>
      </c>
    </row>
    <row r="5900" spans="1:25" x14ac:dyDescent="0.15">
      <c r="A5900" s="110" t="s">
        <v>3512</v>
      </c>
      <c r="B5900" s="110" t="s">
        <v>3</v>
      </c>
      <c r="C5900" s="110">
        <v>0</v>
      </c>
      <c r="D5900" s="110" t="s">
        <v>4</v>
      </c>
      <c r="E5900" s="110" t="s">
        <v>4</v>
      </c>
      <c r="F5900" s="110">
        <v>2</v>
      </c>
      <c r="G5900" s="110">
        <v>1</v>
      </c>
      <c r="H5900" s="110">
        <v>2</v>
      </c>
      <c r="I5900" s="110" t="s">
        <v>10</v>
      </c>
      <c r="J5900" s="133">
        <v>76.45</v>
      </c>
      <c r="K5900" s="109">
        <v>4519.5</v>
      </c>
      <c r="L5900" s="110" t="s">
        <v>5</v>
      </c>
      <c r="M5900" s="118">
        <f>ROUND(Table13[[#This Row],[tenure]],0)</f>
        <v>59</v>
      </c>
      <c r="N5900" s="107">
        <f t="shared" si="185"/>
        <v>59.117069980379334</v>
      </c>
      <c r="O5900" s="107" t="b">
        <f t="shared" si="184"/>
        <v>1</v>
      </c>
      <c r="P5900" s="107" t="b">
        <f>Table13[[#This Row],[churn]]="Yes"</f>
        <v>0</v>
      </c>
      <c r="Q5900" t="b">
        <f>Table13[phone_service]&gt;0</f>
        <v>1</v>
      </c>
      <c r="R5900" t="b">
        <f>Table13[internet_service]&gt;0</f>
        <v>1</v>
      </c>
      <c r="S5900" t="b">
        <f>AND(Table13[[#This Row],[has_phone]],Table13[[#This Row],[has_internet]])</f>
        <v>1</v>
      </c>
      <c r="T5900" t="str">
        <f>_xlfn.IFS(Table13[[#This Row],[has_phone_and_internet]],"Phone and Internet",Table13[[#This Row],[has_phone]],"Phone",Table13[[#This Row],[has_internet]],"Internet")</f>
        <v>Phone and Internet</v>
      </c>
      <c r="U5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00" s="119">
        <f ca="1">EDATE(TODAY(),-Table13[[#This Row],[tenure]])</f>
        <v>41965</v>
      </c>
      <c r="W5900" s="120">
        <f>Table13[[#This Row],[total_charges]]/Table13[[#This Row],[tenure]]</f>
        <v>76.45</v>
      </c>
      <c r="X5900" s="118" t="b">
        <f>Table13[[#This Row],[monthly_charges]]=Table13[[#This Row],[avg_monthly_charge]]</f>
        <v>1</v>
      </c>
      <c r="Y5900" s="118" t="str">
        <f>VLOOKUP(Table13[[#This Row],[contract_type]],Table2_ContractType!A:B,2,0)</f>
        <v>2 Year</v>
      </c>
    </row>
    <row r="5901" spans="1:25" x14ac:dyDescent="0.15">
      <c r="A5901" s="110" t="s">
        <v>2044</v>
      </c>
      <c r="B5901" s="110" t="s">
        <v>9</v>
      </c>
      <c r="C5901" s="110">
        <v>0</v>
      </c>
      <c r="D5901" s="110" t="s">
        <v>5</v>
      </c>
      <c r="E5901" s="110" t="s">
        <v>5</v>
      </c>
      <c r="F5901" s="110">
        <v>1</v>
      </c>
      <c r="G5901" s="110">
        <v>0</v>
      </c>
      <c r="H5901" s="110">
        <v>0</v>
      </c>
      <c r="I5901" s="110" t="s">
        <v>10</v>
      </c>
      <c r="J5901" s="133">
        <v>20.2</v>
      </c>
      <c r="K5901" s="109">
        <v>20.2</v>
      </c>
      <c r="L5901" s="110" t="s">
        <v>4</v>
      </c>
      <c r="M5901" s="118">
        <f>ROUND(Table13[[#This Row],[tenure]],0)</f>
        <v>1</v>
      </c>
      <c r="N5901" s="107">
        <f t="shared" si="185"/>
        <v>1</v>
      </c>
      <c r="O5901" s="107" t="b">
        <f t="shared" si="184"/>
        <v>0</v>
      </c>
      <c r="P5901" s="107" t="b">
        <f>Table13[[#This Row],[churn]]="Yes"</f>
        <v>1</v>
      </c>
      <c r="Q5901" t="b">
        <f>Table13[phone_service]&gt;0</f>
        <v>1</v>
      </c>
      <c r="R5901" t="b">
        <f>Table13[internet_service]&gt;0</f>
        <v>0</v>
      </c>
      <c r="S5901" t="b">
        <f>AND(Table13[[#This Row],[has_phone]],Table13[[#This Row],[has_internet]])</f>
        <v>0</v>
      </c>
      <c r="T5901" t="str">
        <f>_xlfn.IFS(Table13[[#This Row],[has_phone_and_internet]],"Phone and Internet",Table13[[#This Row],[has_phone]],"Phone",Table13[[#This Row],[has_internet]],"Internet")</f>
        <v>Phone</v>
      </c>
      <c r="U5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1" s="119">
        <f ca="1">EDATE(TODAY(),-Table13[[#This Row],[tenure]])</f>
        <v>43730</v>
      </c>
      <c r="W5901" s="120">
        <f>Table13[[#This Row],[total_charges]]/Table13[[#This Row],[tenure]]</f>
        <v>20.2</v>
      </c>
      <c r="X5901" s="118" t="b">
        <f>Table13[[#This Row],[monthly_charges]]=Table13[[#This Row],[avg_monthly_charge]]</f>
        <v>1</v>
      </c>
      <c r="Y5901" s="118" t="str">
        <f>VLOOKUP(Table13[[#This Row],[contract_type]],Table2_ContractType!A:B,2,0)</f>
        <v>Month-to-Month</v>
      </c>
    </row>
    <row r="5902" spans="1:25" x14ac:dyDescent="0.15">
      <c r="A5902" s="110" t="s">
        <v>2048</v>
      </c>
      <c r="B5902" s="110" t="s">
        <v>3</v>
      </c>
      <c r="C5902" s="110">
        <v>1</v>
      </c>
      <c r="D5902" s="110" t="s">
        <v>5</v>
      </c>
      <c r="E5902" s="110" t="s">
        <v>5</v>
      </c>
      <c r="F5902" s="110">
        <v>1</v>
      </c>
      <c r="G5902" s="110">
        <v>2</v>
      </c>
      <c r="H5902" s="110">
        <v>0</v>
      </c>
      <c r="I5902" s="110" t="s">
        <v>10</v>
      </c>
      <c r="J5902" s="133">
        <v>70.599999999999994</v>
      </c>
      <c r="K5902" s="109">
        <v>70.599999999999994</v>
      </c>
      <c r="L5902" s="110" t="s">
        <v>5</v>
      </c>
      <c r="M5902" s="118">
        <f>ROUND(Table13[[#This Row],[tenure]],0)</f>
        <v>1</v>
      </c>
      <c r="N5902" s="107">
        <f t="shared" si="185"/>
        <v>1</v>
      </c>
      <c r="O5902" s="107" t="b">
        <f t="shared" si="184"/>
        <v>1</v>
      </c>
      <c r="P5902" s="107" t="b">
        <f>Table13[[#This Row],[churn]]="Yes"</f>
        <v>0</v>
      </c>
      <c r="Q5902" t="b">
        <f>Table13[phone_service]&gt;0</f>
        <v>1</v>
      </c>
      <c r="R5902" t="b">
        <f>Table13[internet_service]&gt;0</f>
        <v>1</v>
      </c>
      <c r="S5902" t="b">
        <f>AND(Table13[[#This Row],[has_phone]],Table13[[#This Row],[has_internet]])</f>
        <v>1</v>
      </c>
      <c r="T5902" t="str">
        <f>_xlfn.IFS(Table13[[#This Row],[has_phone_and_internet]],"Phone and Internet",Table13[[#This Row],[has_phone]],"Phone",Table13[[#This Row],[has_internet]],"Internet")</f>
        <v>Phone and Internet</v>
      </c>
      <c r="U5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2" s="119">
        <f ca="1">EDATE(TODAY(),-Table13[[#This Row],[tenure]])</f>
        <v>43730</v>
      </c>
      <c r="W5902" s="120">
        <f>Table13[[#This Row],[total_charges]]/Table13[[#This Row],[tenure]]</f>
        <v>70.599999999999994</v>
      </c>
      <c r="X5902" s="118" t="b">
        <f>Table13[[#This Row],[monthly_charges]]=Table13[[#This Row],[avg_monthly_charge]]</f>
        <v>1</v>
      </c>
      <c r="Y5902" s="118" t="str">
        <f>VLOOKUP(Table13[[#This Row],[contract_type]],Table2_ContractType!A:B,2,0)</f>
        <v>Month-to-Month</v>
      </c>
    </row>
    <row r="5903" spans="1:25" x14ac:dyDescent="0.15">
      <c r="A5903" s="110" t="s">
        <v>4042</v>
      </c>
      <c r="B5903" s="110" t="s">
        <v>3</v>
      </c>
      <c r="C5903" s="110">
        <v>0</v>
      </c>
      <c r="D5903" s="110" t="s">
        <v>4</v>
      </c>
      <c r="E5903" s="110" t="s">
        <v>5</v>
      </c>
      <c r="F5903" s="110">
        <v>2</v>
      </c>
      <c r="G5903" s="110">
        <v>2</v>
      </c>
      <c r="H5903" s="110">
        <v>2</v>
      </c>
      <c r="I5903" s="110" t="s">
        <v>13</v>
      </c>
      <c r="J5903" s="133">
        <v>110.45</v>
      </c>
      <c r="K5903" s="109">
        <v>7982.5</v>
      </c>
      <c r="L5903" s="110" t="s">
        <v>5</v>
      </c>
      <c r="M5903" s="118">
        <f>ROUND(Table13[[#This Row],[tenure]],0)</f>
        <v>72</v>
      </c>
      <c r="N5903" s="107">
        <f t="shared" si="185"/>
        <v>72.27252150294251</v>
      </c>
      <c r="O5903" s="107" t="b">
        <f t="shared" si="184"/>
        <v>1</v>
      </c>
      <c r="P5903" s="107" t="b">
        <f>Table13[[#This Row],[churn]]="Yes"</f>
        <v>0</v>
      </c>
      <c r="Q5903" t="b">
        <f>Table13[phone_service]&gt;0</f>
        <v>1</v>
      </c>
      <c r="R5903" t="b">
        <f>Table13[internet_service]&gt;0</f>
        <v>1</v>
      </c>
      <c r="S5903" t="b">
        <f>AND(Table13[[#This Row],[has_phone]],Table13[[#This Row],[has_internet]])</f>
        <v>1</v>
      </c>
      <c r="T5903" t="str">
        <f>_xlfn.IFS(Table13[[#This Row],[has_phone_and_internet]],"Phone and Internet",Table13[[#This Row],[has_phone]],"Phone",Table13[[#This Row],[has_internet]],"Internet")</f>
        <v>Phone and Internet</v>
      </c>
      <c r="U5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03" s="119">
        <f ca="1">EDATE(TODAY(),-Table13[[#This Row],[tenure]])</f>
        <v>41569</v>
      </c>
      <c r="W5903" s="120">
        <f>Table13[[#This Row],[total_charges]]/Table13[[#This Row],[tenure]]</f>
        <v>110.45</v>
      </c>
      <c r="X5903" s="118" t="b">
        <f>Table13[[#This Row],[monthly_charges]]=Table13[[#This Row],[avg_monthly_charge]]</f>
        <v>1</v>
      </c>
      <c r="Y5903" s="118" t="str">
        <f>VLOOKUP(Table13[[#This Row],[contract_type]],Table2_ContractType!A:B,2,0)</f>
        <v>2 Year</v>
      </c>
    </row>
    <row r="5904" spans="1:25" x14ac:dyDescent="0.15">
      <c r="A5904" s="110" t="s">
        <v>2136</v>
      </c>
      <c r="B5904" s="110" t="s">
        <v>3</v>
      </c>
      <c r="C5904" s="110">
        <v>0</v>
      </c>
      <c r="D5904" s="110" t="s">
        <v>4</v>
      </c>
      <c r="E5904" s="110" t="s">
        <v>4</v>
      </c>
      <c r="F5904" s="110">
        <v>2</v>
      </c>
      <c r="G5904" s="110">
        <v>1</v>
      </c>
      <c r="H5904" s="110">
        <v>2</v>
      </c>
      <c r="I5904" s="110" t="s">
        <v>7</v>
      </c>
      <c r="J5904" s="133">
        <v>75.5</v>
      </c>
      <c r="K5904" s="109">
        <v>5229.45</v>
      </c>
      <c r="L5904" s="110" t="s">
        <v>5</v>
      </c>
      <c r="M5904" s="118">
        <f>ROUND(Table13[[#This Row],[tenure]],0)</f>
        <v>69</v>
      </c>
      <c r="N5904" s="107">
        <f t="shared" si="185"/>
        <v>69.264238410596022</v>
      </c>
      <c r="O5904" s="107" t="b">
        <f t="shared" si="184"/>
        <v>1</v>
      </c>
      <c r="P5904" s="107" t="b">
        <f>Table13[[#This Row],[churn]]="Yes"</f>
        <v>0</v>
      </c>
      <c r="Q5904" t="b">
        <f>Table13[phone_service]&gt;0</f>
        <v>1</v>
      </c>
      <c r="R5904" t="b">
        <f>Table13[internet_service]&gt;0</f>
        <v>1</v>
      </c>
      <c r="S5904" t="b">
        <f>AND(Table13[[#This Row],[has_phone]],Table13[[#This Row],[has_internet]])</f>
        <v>1</v>
      </c>
      <c r="T5904" t="str">
        <f>_xlfn.IFS(Table13[[#This Row],[has_phone_and_internet]],"Phone and Internet",Table13[[#This Row],[has_phone]],"Phone",Table13[[#This Row],[has_internet]],"Internet")</f>
        <v>Phone and Internet</v>
      </c>
      <c r="U5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04" s="119">
        <f ca="1">EDATE(TODAY(),-Table13[[#This Row],[tenure]])</f>
        <v>41661</v>
      </c>
      <c r="W5904" s="120">
        <f>Table13[[#This Row],[total_charges]]/Table13[[#This Row],[tenure]]</f>
        <v>75.5</v>
      </c>
      <c r="X5904" s="118" t="b">
        <f>Table13[[#This Row],[monthly_charges]]=Table13[[#This Row],[avg_monthly_charge]]</f>
        <v>1</v>
      </c>
      <c r="Y5904" s="118" t="str">
        <f>VLOOKUP(Table13[[#This Row],[contract_type]],Table2_ContractType!A:B,2,0)</f>
        <v>2 Year</v>
      </c>
    </row>
    <row r="5905" spans="1:25" x14ac:dyDescent="0.15">
      <c r="A5905" s="110" t="s">
        <v>4974</v>
      </c>
      <c r="B5905" s="110" t="s">
        <v>9</v>
      </c>
      <c r="C5905" s="110">
        <v>0</v>
      </c>
      <c r="D5905" s="110" t="s">
        <v>4</v>
      </c>
      <c r="E5905" s="110" t="s">
        <v>5</v>
      </c>
      <c r="F5905" s="110">
        <v>1</v>
      </c>
      <c r="G5905" s="110">
        <v>1</v>
      </c>
      <c r="H5905" s="110">
        <v>2</v>
      </c>
      <c r="I5905" s="110" t="s">
        <v>7</v>
      </c>
      <c r="J5905" s="133">
        <v>73.599999999999994</v>
      </c>
      <c r="K5905" s="109">
        <v>3522.65</v>
      </c>
      <c r="L5905" s="110" t="s">
        <v>5</v>
      </c>
      <c r="M5905" s="118">
        <f>ROUND(Table13[[#This Row],[tenure]],0)</f>
        <v>48</v>
      </c>
      <c r="N5905" s="107">
        <f t="shared" si="185"/>
        <v>47.862092391304351</v>
      </c>
      <c r="O5905" s="107" t="b">
        <f t="shared" si="184"/>
        <v>0</v>
      </c>
      <c r="P5905" s="107" t="b">
        <f>Table13[[#This Row],[churn]]="Yes"</f>
        <v>0</v>
      </c>
      <c r="Q5905" t="b">
        <f>Table13[phone_service]&gt;0</f>
        <v>1</v>
      </c>
      <c r="R5905" t="b">
        <f>Table13[internet_service]&gt;0</f>
        <v>1</v>
      </c>
      <c r="S5905" t="b">
        <f>AND(Table13[[#This Row],[has_phone]],Table13[[#This Row],[has_internet]])</f>
        <v>1</v>
      </c>
      <c r="T5905" t="str">
        <f>_xlfn.IFS(Table13[[#This Row],[has_phone_and_internet]],"Phone and Internet",Table13[[#This Row],[has_phone]],"Phone",Table13[[#This Row],[has_internet]],"Internet")</f>
        <v>Phone and Internet</v>
      </c>
      <c r="U5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05" s="119">
        <f ca="1">EDATE(TODAY(),-Table13[[#This Row],[tenure]])</f>
        <v>42330</v>
      </c>
      <c r="W5905" s="120">
        <f>Table13[[#This Row],[total_charges]]/Table13[[#This Row],[tenure]]</f>
        <v>73.599999999999994</v>
      </c>
      <c r="X5905" s="118" t="b">
        <f>Table13[[#This Row],[monthly_charges]]=Table13[[#This Row],[avg_monthly_charge]]</f>
        <v>1</v>
      </c>
      <c r="Y5905" s="118" t="str">
        <f>VLOOKUP(Table13[[#This Row],[contract_type]],Table2_ContractType!A:B,2,0)</f>
        <v>2 Year</v>
      </c>
    </row>
    <row r="5906" spans="1:25" x14ac:dyDescent="0.15">
      <c r="A5906" s="110" t="s">
        <v>5388</v>
      </c>
      <c r="B5906" s="110" t="s">
        <v>9</v>
      </c>
      <c r="C5906" s="110">
        <v>0</v>
      </c>
      <c r="D5906" s="110" t="s">
        <v>5</v>
      </c>
      <c r="E5906" s="110" t="s">
        <v>5</v>
      </c>
      <c r="F5906" s="110">
        <v>1</v>
      </c>
      <c r="G5906" s="110">
        <v>1</v>
      </c>
      <c r="H5906" s="110">
        <v>0</v>
      </c>
      <c r="I5906" s="110" t="s">
        <v>7</v>
      </c>
      <c r="J5906" s="133">
        <v>61.3</v>
      </c>
      <c r="K5906" s="109">
        <v>249.4</v>
      </c>
      <c r="L5906" s="110" t="s">
        <v>5</v>
      </c>
      <c r="M5906" s="118">
        <f>ROUND(Table13[[#This Row],[tenure]],0)</f>
        <v>4</v>
      </c>
      <c r="N5906" s="107">
        <f t="shared" si="185"/>
        <v>4.068515497553018</v>
      </c>
      <c r="O5906" s="107" t="b">
        <f t="shared" si="184"/>
        <v>0</v>
      </c>
      <c r="P5906" s="107" t="b">
        <f>Table13[[#This Row],[churn]]="Yes"</f>
        <v>0</v>
      </c>
      <c r="Q5906" t="b">
        <f>Table13[phone_service]&gt;0</f>
        <v>1</v>
      </c>
      <c r="R5906" t="b">
        <f>Table13[internet_service]&gt;0</f>
        <v>1</v>
      </c>
      <c r="S5906" t="b">
        <f>AND(Table13[[#This Row],[has_phone]],Table13[[#This Row],[has_internet]])</f>
        <v>1</v>
      </c>
      <c r="T5906" t="str">
        <f>_xlfn.IFS(Table13[[#This Row],[has_phone_and_internet]],"Phone and Internet",Table13[[#This Row],[has_phone]],"Phone",Table13[[#This Row],[has_internet]],"Internet")</f>
        <v>Phone and Internet</v>
      </c>
      <c r="U5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6" s="119">
        <f ca="1">EDATE(TODAY(),-Table13[[#This Row],[tenure]])</f>
        <v>43638</v>
      </c>
      <c r="W5906" s="120">
        <f>Table13[[#This Row],[total_charges]]/Table13[[#This Row],[tenure]]</f>
        <v>61.3</v>
      </c>
      <c r="X5906" s="118" t="b">
        <f>Table13[[#This Row],[monthly_charges]]=Table13[[#This Row],[avg_monthly_charge]]</f>
        <v>1</v>
      </c>
      <c r="Y5906" s="118" t="str">
        <f>VLOOKUP(Table13[[#This Row],[contract_type]],Table2_ContractType!A:B,2,0)</f>
        <v>Month-to-Month</v>
      </c>
    </row>
    <row r="5907" spans="1:25" x14ac:dyDescent="0.15">
      <c r="A5907" s="110" t="s">
        <v>466</v>
      </c>
      <c r="B5907" s="110" t="s">
        <v>3</v>
      </c>
      <c r="C5907" s="110">
        <v>0</v>
      </c>
      <c r="D5907" s="110" t="s">
        <v>5</v>
      </c>
      <c r="E5907" s="110" t="s">
        <v>5</v>
      </c>
      <c r="F5907" s="110">
        <v>2</v>
      </c>
      <c r="G5907" s="110">
        <v>2</v>
      </c>
      <c r="H5907" s="110">
        <v>0</v>
      </c>
      <c r="I5907" s="110" t="s">
        <v>7</v>
      </c>
      <c r="J5907" s="133">
        <v>104.15</v>
      </c>
      <c r="K5907" s="109">
        <v>2494.65</v>
      </c>
      <c r="L5907" s="110" t="s">
        <v>5</v>
      </c>
      <c r="M5907" s="118">
        <f>ROUND(Table13[[#This Row],[tenure]],0)</f>
        <v>24</v>
      </c>
      <c r="N5907" s="107">
        <f t="shared" si="185"/>
        <v>23.952472395583293</v>
      </c>
      <c r="O5907" s="107" t="b">
        <f t="shared" si="184"/>
        <v>1</v>
      </c>
      <c r="P5907" s="107" t="b">
        <f>Table13[[#This Row],[churn]]="Yes"</f>
        <v>0</v>
      </c>
      <c r="Q5907" t="b">
        <f>Table13[phone_service]&gt;0</f>
        <v>1</v>
      </c>
      <c r="R5907" t="b">
        <f>Table13[internet_service]&gt;0</f>
        <v>1</v>
      </c>
      <c r="S5907" t="b">
        <f>AND(Table13[[#This Row],[has_phone]],Table13[[#This Row],[has_internet]])</f>
        <v>1</v>
      </c>
      <c r="T5907" t="str">
        <f>_xlfn.IFS(Table13[[#This Row],[has_phone_and_internet]],"Phone and Internet",Table13[[#This Row],[has_phone]],"Phone",Table13[[#This Row],[has_internet]],"Internet")</f>
        <v>Phone and Internet</v>
      </c>
      <c r="U5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7" s="119">
        <f ca="1">EDATE(TODAY(),-Table13[[#This Row],[tenure]])</f>
        <v>43061</v>
      </c>
      <c r="W5907" s="120">
        <f>Table13[[#This Row],[total_charges]]/Table13[[#This Row],[tenure]]</f>
        <v>104.15</v>
      </c>
      <c r="X5907" s="118" t="b">
        <f>Table13[[#This Row],[monthly_charges]]=Table13[[#This Row],[avg_monthly_charge]]</f>
        <v>1</v>
      </c>
      <c r="Y5907" s="118" t="str">
        <f>VLOOKUP(Table13[[#This Row],[contract_type]],Table2_ContractType!A:B,2,0)</f>
        <v>Month-to-Month</v>
      </c>
    </row>
    <row r="5908" spans="1:25" x14ac:dyDescent="0.15">
      <c r="A5908" s="110" t="s">
        <v>2444</v>
      </c>
      <c r="B5908" s="110" t="s">
        <v>9</v>
      </c>
      <c r="C5908" s="110">
        <v>0</v>
      </c>
      <c r="D5908" s="110" t="s">
        <v>5</v>
      </c>
      <c r="E5908" s="110" t="s">
        <v>5</v>
      </c>
      <c r="F5908" s="110">
        <v>0</v>
      </c>
      <c r="G5908" s="110">
        <v>1</v>
      </c>
      <c r="H5908" s="110">
        <v>1</v>
      </c>
      <c r="I5908" s="110" t="s">
        <v>10</v>
      </c>
      <c r="J5908" s="133">
        <v>50.8</v>
      </c>
      <c r="K5908" s="109">
        <v>463.6</v>
      </c>
      <c r="L5908" s="110" t="s">
        <v>5</v>
      </c>
      <c r="M5908" s="118">
        <f>ROUND(Table13[[#This Row],[tenure]],0)</f>
        <v>9</v>
      </c>
      <c r="N5908" s="107">
        <f t="shared" si="185"/>
        <v>9.1259842519685055</v>
      </c>
      <c r="O5908" s="107" t="b">
        <f t="shared" si="184"/>
        <v>0</v>
      </c>
      <c r="P5908" s="107" t="b">
        <f>Table13[[#This Row],[churn]]="Yes"</f>
        <v>0</v>
      </c>
      <c r="Q5908" t="b">
        <f>Table13[phone_service]&gt;0</f>
        <v>0</v>
      </c>
      <c r="R5908" t="b">
        <f>Table13[internet_service]&gt;0</f>
        <v>1</v>
      </c>
      <c r="S5908" t="b">
        <f>AND(Table13[[#This Row],[has_phone]],Table13[[#This Row],[has_internet]])</f>
        <v>0</v>
      </c>
      <c r="T5908" t="str">
        <f>_xlfn.IFS(Table13[[#This Row],[has_phone_and_internet]],"Phone and Internet",Table13[[#This Row],[has_phone]],"Phone",Table13[[#This Row],[has_internet]],"Internet")</f>
        <v>Internet</v>
      </c>
      <c r="U5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8" s="119">
        <f ca="1">EDATE(TODAY(),-Table13[[#This Row],[tenure]])</f>
        <v>43487</v>
      </c>
      <c r="W5908" s="120">
        <f>Table13[[#This Row],[total_charges]]/Table13[[#This Row],[tenure]]</f>
        <v>50.8</v>
      </c>
      <c r="X5908" s="118" t="b">
        <f>Table13[[#This Row],[monthly_charges]]=Table13[[#This Row],[avg_monthly_charge]]</f>
        <v>1</v>
      </c>
      <c r="Y5908" s="118" t="str">
        <f>VLOOKUP(Table13[[#This Row],[contract_type]],Table2_ContractType!A:B,2,0)</f>
        <v>1 Year</v>
      </c>
    </row>
    <row r="5909" spans="1:25" x14ac:dyDescent="0.15">
      <c r="A5909" s="110" t="s">
        <v>5088</v>
      </c>
      <c r="B5909" s="110" t="s">
        <v>3</v>
      </c>
      <c r="C5909" s="110">
        <v>0</v>
      </c>
      <c r="D5909" s="110" t="s">
        <v>4</v>
      </c>
      <c r="E5909" s="110" t="s">
        <v>4</v>
      </c>
      <c r="F5909" s="110">
        <v>1</v>
      </c>
      <c r="G5909" s="110">
        <v>0</v>
      </c>
      <c r="H5909" s="110">
        <v>2</v>
      </c>
      <c r="I5909" s="110" t="s">
        <v>10</v>
      </c>
      <c r="J5909" s="133">
        <v>19.850000000000001</v>
      </c>
      <c r="K5909" s="109">
        <v>144.15</v>
      </c>
      <c r="L5909" s="110" t="s">
        <v>5</v>
      </c>
      <c r="M5909" s="118">
        <f>ROUND(Table13[[#This Row],[tenure]],0)</f>
        <v>7</v>
      </c>
      <c r="N5909" s="107">
        <f t="shared" si="185"/>
        <v>7.261964735516373</v>
      </c>
      <c r="O5909" s="107" t="b">
        <f t="shared" si="184"/>
        <v>1</v>
      </c>
      <c r="P5909" s="107" t="b">
        <f>Table13[[#This Row],[churn]]="Yes"</f>
        <v>0</v>
      </c>
      <c r="Q5909" t="b">
        <f>Table13[phone_service]&gt;0</f>
        <v>1</v>
      </c>
      <c r="R5909" t="b">
        <f>Table13[internet_service]&gt;0</f>
        <v>0</v>
      </c>
      <c r="S5909" t="b">
        <f>AND(Table13[[#This Row],[has_phone]],Table13[[#This Row],[has_internet]])</f>
        <v>0</v>
      </c>
      <c r="T5909" t="str">
        <f>_xlfn.IFS(Table13[[#This Row],[has_phone_and_internet]],"Phone and Internet",Table13[[#This Row],[has_phone]],"Phone",Table13[[#This Row],[has_internet]],"Internet")</f>
        <v>Phone</v>
      </c>
      <c r="U5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09" s="119">
        <f ca="1">EDATE(TODAY(),-Table13[[#This Row],[tenure]])</f>
        <v>43546</v>
      </c>
      <c r="W5909" s="120">
        <f>Table13[[#This Row],[total_charges]]/Table13[[#This Row],[tenure]]</f>
        <v>19.850000000000001</v>
      </c>
      <c r="X5909" s="118" t="b">
        <f>Table13[[#This Row],[monthly_charges]]=Table13[[#This Row],[avg_monthly_charge]]</f>
        <v>1</v>
      </c>
      <c r="Y5909" s="118" t="str">
        <f>VLOOKUP(Table13[[#This Row],[contract_type]],Table2_ContractType!A:B,2,0)</f>
        <v>2 Year</v>
      </c>
    </row>
    <row r="5910" spans="1:25" x14ac:dyDescent="0.15">
      <c r="A5910" s="110" t="s">
        <v>4211</v>
      </c>
      <c r="B5910" s="110" t="s">
        <v>3</v>
      </c>
      <c r="C5910" s="110">
        <v>0</v>
      </c>
      <c r="D5910" s="110" t="s">
        <v>5</v>
      </c>
      <c r="E5910" s="110" t="s">
        <v>5</v>
      </c>
      <c r="F5910" s="110">
        <v>0</v>
      </c>
      <c r="G5910" s="110">
        <v>1</v>
      </c>
      <c r="H5910" s="110">
        <v>2</v>
      </c>
      <c r="I5910" s="110" t="s">
        <v>17</v>
      </c>
      <c r="J5910" s="133">
        <v>59.95</v>
      </c>
      <c r="K5910" s="109">
        <v>3921.1</v>
      </c>
      <c r="L5910" s="110" t="s">
        <v>5</v>
      </c>
      <c r="M5910" s="118">
        <f>ROUND(Table13[[#This Row],[tenure]],0)</f>
        <v>65</v>
      </c>
      <c r="N5910" s="107">
        <f t="shared" si="185"/>
        <v>65.406171809841524</v>
      </c>
      <c r="O5910" s="107" t="b">
        <f t="shared" si="184"/>
        <v>1</v>
      </c>
      <c r="P5910" s="107" t="b">
        <f>Table13[[#This Row],[churn]]="Yes"</f>
        <v>0</v>
      </c>
      <c r="Q5910" t="b">
        <f>Table13[phone_service]&gt;0</f>
        <v>0</v>
      </c>
      <c r="R5910" t="b">
        <f>Table13[internet_service]&gt;0</f>
        <v>1</v>
      </c>
      <c r="S5910" t="b">
        <f>AND(Table13[[#This Row],[has_phone]],Table13[[#This Row],[has_internet]])</f>
        <v>0</v>
      </c>
      <c r="T5910" t="str">
        <f>_xlfn.IFS(Table13[[#This Row],[has_phone_and_internet]],"Phone and Internet",Table13[[#This Row],[has_phone]],"Phone",Table13[[#This Row],[has_internet]],"Internet")</f>
        <v>Internet</v>
      </c>
      <c r="U5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0" s="119">
        <f ca="1">EDATE(TODAY(),-Table13[[#This Row],[tenure]])</f>
        <v>41781</v>
      </c>
      <c r="W5910" s="120">
        <f>Table13[[#This Row],[total_charges]]/Table13[[#This Row],[tenure]]</f>
        <v>59.95000000000001</v>
      </c>
      <c r="X5910" s="118" t="b">
        <f>Table13[[#This Row],[monthly_charges]]=Table13[[#This Row],[avg_monthly_charge]]</f>
        <v>1</v>
      </c>
      <c r="Y5910" s="118" t="str">
        <f>VLOOKUP(Table13[[#This Row],[contract_type]],Table2_ContractType!A:B,2,0)</f>
        <v>2 Year</v>
      </c>
    </row>
    <row r="5911" spans="1:25" x14ac:dyDescent="0.15">
      <c r="A5911" s="110" t="s">
        <v>6605</v>
      </c>
      <c r="B5911" s="110" t="s">
        <v>9</v>
      </c>
      <c r="C5911" s="110">
        <v>0</v>
      </c>
      <c r="D5911" s="110" t="s">
        <v>5</v>
      </c>
      <c r="E5911" s="110" t="s">
        <v>5</v>
      </c>
      <c r="F5911" s="110">
        <v>1</v>
      </c>
      <c r="G5911" s="110">
        <v>0</v>
      </c>
      <c r="H5911" s="110">
        <v>0</v>
      </c>
      <c r="I5911" s="110" t="s">
        <v>7</v>
      </c>
      <c r="J5911" s="133">
        <v>20.05</v>
      </c>
      <c r="K5911" s="109">
        <v>299.3</v>
      </c>
      <c r="L5911" s="110" t="s">
        <v>5</v>
      </c>
      <c r="M5911" s="118">
        <f>ROUND(Table13[[#This Row],[tenure]],0)</f>
        <v>15</v>
      </c>
      <c r="N5911" s="107">
        <f t="shared" si="185"/>
        <v>14.927680798004987</v>
      </c>
      <c r="O5911" s="107" t="b">
        <f t="shared" si="184"/>
        <v>0</v>
      </c>
      <c r="P5911" s="107" t="b">
        <f>Table13[[#This Row],[churn]]="Yes"</f>
        <v>0</v>
      </c>
      <c r="Q5911" t="b">
        <f>Table13[phone_service]&gt;0</f>
        <v>1</v>
      </c>
      <c r="R5911" t="b">
        <f>Table13[internet_service]&gt;0</f>
        <v>0</v>
      </c>
      <c r="S5911" t="b">
        <f>AND(Table13[[#This Row],[has_phone]],Table13[[#This Row],[has_internet]])</f>
        <v>0</v>
      </c>
      <c r="T5911" t="str">
        <f>_xlfn.IFS(Table13[[#This Row],[has_phone_and_internet]],"Phone and Internet",Table13[[#This Row],[has_phone]],"Phone",Table13[[#This Row],[has_internet]],"Internet")</f>
        <v>Phone</v>
      </c>
      <c r="U5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1" s="119">
        <f ca="1">EDATE(TODAY(),-Table13[[#This Row],[tenure]])</f>
        <v>43334</v>
      </c>
      <c r="W5911" s="120">
        <f>Table13[[#This Row],[total_charges]]/Table13[[#This Row],[tenure]]</f>
        <v>20.05</v>
      </c>
      <c r="X5911" s="118" t="b">
        <f>Table13[[#This Row],[monthly_charges]]=Table13[[#This Row],[avg_monthly_charge]]</f>
        <v>1</v>
      </c>
      <c r="Y5911" s="118" t="str">
        <f>VLOOKUP(Table13[[#This Row],[contract_type]],Table2_ContractType!A:B,2,0)</f>
        <v>Month-to-Month</v>
      </c>
    </row>
    <row r="5912" spans="1:25" x14ac:dyDescent="0.15">
      <c r="A5912" s="110" t="s">
        <v>5677</v>
      </c>
      <c r="B5912" s="110" t="s">
        <v>9</v>
      </c>
      <c r="C5912" s="110">
        <v>0</v>
      </c>
      <c r="D5912" s="110" t="s">
        <v>4</v>
      </c>
      <c r="E5912" s="110" t="s">
        <v>5</v>
      </c>
      <c r="F5912" s="110">
        <v>0</v>
      </c>
      <c r="G5912" s="110">
        <v>1</v>
      </c>
      <c r="H5912" s="110">
        <v>1</v>
      </c>
      <c r="I5912" s="110" t="s">
        <v>17</v>
      </c>
      <c r="J5912" s="133">
        <v>53.15</v>
      </c>
      <c r="K5912" s="109">
        <v>1930.9</v>
      </c>
      <c r="L5912" s="110" t="s">
        <v>5</v>
      </c>
      <c r="M5912" s="118">
        <f>ROUND(Table13[[#This Row],[tenure]],0)</f>
        <v>36</v>
      </c>
      <c r="N5912" s="107">
        <f t="shared" si="185"/>
        <v>36.329256820319856</v>
      </c>
      <c r="O5912" s="107" t="b">
        <f t="shared" si="184"/>
        <v>0</v>
      </c>
      <c r="P5912" s="107" t="b">
        <f>Table13[[#This Row],[churn]]="Yes"</f>
        <v>0</v>
      </c>
      <c r="Q5912" t="b">
        <f>Table13[phone_service]&gt;0</f>
        <v>0</v>
      </c>
      <c r="R5912" t="b">
        <f>Table13[internet_service]&gt;0</f>
        <v>1</v>
      </c>
      <c r="S5912" t="b">
        <f>AND(Table13[[#This Row],[has_phone]],Table13[[#This Row],[has_internet]])</f>
        <v>0</v>
      </c>
      <c r="T5912" t="str">
        <f>_xlfn.IFS(Table13[[#This Row],[has_phone_and_internet]],"Phone and Internet",Table13[[#This Row],[has_phone]],"Phone",Table13[[#This Row],[has_internet]],"Internet")</f>
        <v>Internet</v>
      </c>
      <c r="U5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12" s="119">
        <f ca="1">EDATE(TODAY(),-Table13[[#This Row],[tenure]])</f>
        <v>42665</v>
      </c>
      <c r="W5912" s="120">
        <f>Table13[[#This Row],[total_charges]]/Table13[[#This Row],[tenure]]</f>
        <v>53.149999999999991</v>
      </c>
      <c r="X5912" s="118" t="b">
        <f>Table13[[#This Row],[monthly_charges]]=Table13[[#This Row],[avg_monthly_charge]]</f>
        <v>1</v>
      </c>
      <c r="Y5912" s="118" t="str">
        <f>VLOOKUP(Table13[[#This Row],[contract_type]],Table2_ContractType!A:B,2,0)</f>
        <v>1 Year</v>
      </c>
    </row>
    <row r="5913" spans="1:25" x14ac:dyDescent="0.15">
      <c r="A5913" s="110" t="s">
        <v>6098</v>
      </c>
      <c r="B5913" s="110" t="s">
        <v>9</v>
      </c>
      <c r="C5913" s="110">
        <v>0</v>
      </c>
      <c r="D5913" s="110" t="s">
        <v>5</v>
      </c>
      <c r="E5913" s="110" t="s">
        <v>4</v>
      </c>
      <c r="F5913" s="110">
        <v>0</v>
      </c>
      <c r="G5913" s="110">
        <v>1</v>
      </c>
      <c r="H5913" s="110">
        <v>1</v>
      </c>
      <c r="I5913" s="110" t="s">
        <v>13</v>
      </c>
      <c r="J5913" s="133">
        <v>39.950000000000003</v>
      </c>
      <c r="K5913" s="109">
        <v>1023.75</v>
      </c>
      <c r="L5913" s="110" t="s">
        <v>5</v>
      </c>
      <c r="M5913" s="118">
        <f>ROUND(Table13[[#This Row],[tenure]],0)</f>
        <v>26</v>
      </c>
      <c r="N5913" s="107">
        <f t="shared" si="185"/>
        <v>25.625782227784729</v>
      </c>
      <c r="O5913" s="107" t="b">
        <f t="shared" si="184"/>
        <v>0</v>
      </c>
      <c r="P5913" s="107" t="b">
        <f>Table13[[#This Row],[churn]]="Yes"</f>
        <v>0</v>
      </c>
      <c r="Q5913" t="b">
        <f>Table13[phone_service]&gt;0</f>
        <v>0</v>
      </c>
      <c r="R5913" t="b">
        <f>Table13[internet_service]&gt;0</f>
        <v>1</v>
      </c>
      <c r="S5913" t="b">
        <f>AND(Table13[[#This Row],[has_phone]],Table13[[#This Row],[has_internet]])</f>
        <v>0</v>
      </c>
      <c r="T5913" t="str">
        <f>_xlfn.IFS(Table13[[#This Row],[has_phone_and_internet]],"Phone and Internet",Table13[[#This Row],[has_phone]],"Phone",Table13[[#This Row],[has_internet]],"Internet")</f>
        <v>Internet</v>
      </c>
      <c r="U5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13" s="119">
        <f ca="1">EDATE(TODAY(),-Table13[[#This Row],[tenure]])</f>
        <v>43000</v>
      </c>
      <c r="W5913" s="120">
        <f>Table13[[#This Row],[total_charges]]/Table13[[#This Row],[tenure]]</f>
        <v>39.950000000000003</v>
      </c>
      <c r="X5913" s="118" t="b">
        <f>Table13[[#This Row],[monthly_charges]]=Table13[[#This Row],[avg_monthly_charge]]</f>
        <v>1</v>
      </c>
      <c r="Y5913" s="118" t="str">
        <f>VLOOKUP(Table13[[#This Row],[contract_type]],Table2_ContractType!A:B,2,0)</f>
        <v>1 Year</v>
      </c>
    </row>
    <row r="5914" spans="1:25" x14ac:dyDescent="0.15">
      <c r="A5914" s="110" t="s">
        <v>2609</v>
      </c>
      <c r="B5914" s="110" t="s">
        <v>3</v>
      </c>
      <c r="C5914" s="110">
        <v>0</v>
      </c>
      <c r="D5914" s="110" t="s">
        <v>5</v>
      </c>
      <c r="E5914" s="110" t="s">
        <v>5</v>
      </c>
      <c r="F5914" s="110">
        <v>1</v>
      </c>
      <c r="G5914" s="110">
        <v>2</v>
      </c>
      <c r="H5914" s="110">
        <v>0</v>
      </c>
      <c r="I5914" s="110" t="s">
        <v>7</v>
      </c>
      <c r="J5914" s="133">
        <v>75.150000000000006</v>
      </c>
      <c r="K5914" s="109">
        <v>525</v>
      </c>
      <c r="L5914" s="110" t="s">
        <v>5</v>
      </c>
      <c r="M5914" s="118">
        <f>ROUND(Table13[[#This Row],[tenure]],0)</f>
        <v>7</v>
      </c>
      <c r="N5914" s="107">
        <f t="shared" si="185"/>
        <v>6.9860279441117763</v>
      </c>
      <c r="O5914" s="107" t="b">
        <f t="shared" si="184"/>
        <v>1</v>
      </c>
      <c r="P5914" s="107" t="b">
        <f>Table13[[#This Row],[churn]]="Yes"</f>
        <v>0</v>
      </c>
      <c r="Q5914" t="b">
        <f>Table13[phone_service]&gt;0</f>
        <v>1</v>
      </c>
      <c r="R5914" t="b">
        <f>Table13[internet_service]&gt;0</f>
        <v>1</v>
      </c>
      <c r="S5914" t="b">
        <f>AND(Table13[[#This Row],[has_phone]],Table13[[#This Row],[has_internet]])</f>
        <v>1</v>
      </c>
      <c r="T5914" t="str">
        <f>_xlfn.IFS(Table13[[#This Row],[has_phone_and_internet]],"Phone and Internet",Table13[[#This Row],[has_phone]],"Phone",Table13[[#This Row],[has_internet]],"Internet")</f>
        <v>Phone and Internet</v>
      </c>
      <c r="U5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4" s="119">
        <f ca="1">EDATE(TODAY(),-Table13[[#This Row],[tenure]])</f>
        <v>43577</v>
      </c>
      <c r="W5914" s="120">
        <f>Table13[[#This Row],[total_charges]]/Table13[[#This Row],[tenure]]</f>
        <v>75.150000000000006</v>
      </c>
      <c r="X5914" s="118" t="b">
        <f>Table13[[#This Row],[monthly_charges]]=Table13[[#This Row],[avg_monthly_charge]]</f>
        <v>1</v>
      </c>
      <c r="Y5914" s="118" t="str">
        <f>VLOOKUP(Table13[[#This Row],[contract_type]],Table2_ContractType!A:B,2,0)</f>
        <v>Month-to-Month</v>
      </c>
    </row>
    <row r="5915" spans="1:25" x14ac:dyDescent="0.15">
      <c r="A5915" s="110" t="s">
        <v>5240</v>
      </c>
      <c r="B5915" s="110" t="s">
        <v>3</v>
      </c>
      <c r="C5915" s="110">
        <v>1</v>
      </c>
      <c r="D5915" s="110" t="s">
        <v>4</v>
      </c>
      <c r="E5915" s="110" t="s">
        <v>5</v>
      </c>
      <c r="F5915" s="110">
        <v>2</v>
      </c>
      <c r="G5915" s="110">
        <v>2</v>
      </c>
      <c r="H5915" s="110">
        <v>1</v>
      </c>
      <c r="I5915" s="110" t="s">
        <v>7</v>
      </c>
      <c r="J5915" s="133">
        <v>107.55</v>
      </c>
      <c r="K5915" s="109">
        <v>4533.8999999999996</v>
      </c>
      <c r="L5915" s="110" t="s">
        <v>4</v>
      </c>
      <c r="M5915" s="118">
        <f>ROUND(Table13[[#This Row],[tenure]],0)</f>
        <v>42</v>
      </c>
      <c r="N5915" s="107">
        <f t="shared" si="185"/>
        <v>42.156206415620638</v>
      </c>
      <c r="O5915" s="107" t="b">
        <f t="shared" si="184"/>
        <v>1</v>
      </c>
      <c r="P5915" s="107" t="b">
        <f>Table13[[#This Row],[churn]]="Yes"</f>
        <v>1</v>
      </c>
      <c r="Q5915" t="b">
        <f>Table13[phone_service]&gt;0</f>
        <v>1</v>
      </c>
      <c r="R5915" t="b">
        <f>Table13[internet_service]&gt;0</f>
        <v>1</v>
      </c>
      <c r="S5915" t="b">
        <f>AND(Table13[[#This Row],[has_phone]],Table13[[#This Row],[has_internet]])</f>
        <v>1</v>
      </c>
      <c r="T5915" t="str">
        <f>_xlfn.IFS(Table13[[#This Row],[has_phone_and_internet]],"Phone and Internet",Table13[[#This Row],[has_phone]],"Phone",Table13[[#This Row],[has_internet]],"Internet")</f>
        <v>Phone and Internet</v>
      </c>
      <c r="U5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15" s="119">
        <f ca="1">EDATE(TODAY(),-Table13[[#This Row],[tenure]])</f>
        <v>42482</v>
      </c>
      <c r="W5915" s="120">
        <f>Table13[[#This Row],[total_charges]]/Table13[[#This Row],[tenure]]</f>
        <v>107.55</v>
      </c>
      <c r="X5915" s="118" t="b">
        <f>Table13[[#This Row],[monthly_charges]]=Table13[[#This Row],[avg_monthly_charge]]</f>
        <v>1</v>
      </c>
      <c r="Y5915" s="118" t="str">
        <f>VLOOKUP(Table13[[#This Row],[contract_type]],Table2_ContractType!A:B,2,0)</f>
        <v>1 Year</v>
      </c>
    </row>
    <row r="5916" spans="1:25" x14ac:dyDescent="0.15">
      <c r="A5916" s="110" t="s">
        <v>4515</v>
      </c>
      <c r="B5916" s="110" t="s">
        <v>9</v>
      </c>
      <c r="C5916" s="110">
        <v>0</v>
      </c>
      <c r="D5916" s="110" t="s">
        <v>5</v>
      </c>
      <c r="E5916" s="110" t="s">
        <v>5</v>
      </c>
      <c r="F5916" s="110">
        <v>1</v>
      </c>
      <c r="G5916" s="110">
        <v>0</v>
      </c>
      <c r="H5916" s="110">
        <v>1</v>
      </c>
      <c r="I5916" s="110" t="s">
        <v>17</v>
      </c>
      <c r="J5916" s="133">
        <v>20.149999999999999</v>
      </c>
      <c r="K5916" s="109">
        <v>785.75</v>
      </c>
      <c r="L5916" s="110" t="s">
        <v>5</v>
      </c>
      <c r="M5916" s="118">
        <f>ROUND(Table13[[#This Row],[tenure]],0)</f>
        <v>39</v>
      </c>
      <c r="N5916" s="107">
        <f t="shared" si="185"/>
        <v>38.995037220843678</v>
      </c>
      <c r="O5916" s="107" t="b">
        <f t="shared" si="184"/>
        <v>0</v>
      </c>
      <c r="P5916" s="107" t="b">
        <f>Table13[[#This Row],[churn]]="Yes"</f>
        <v>0</v>
      </c>
      <c r="Q5916" t="b">
        <f>Table13[phone_service]&gt;0</f>
        <v>1</v>
      </c>
      <c r="R5916" t="b">
        <f>Table13[internet_service]&gt;0</f>
        <v>0</v>
      </c>
      <c r="S5916" t="b">
        <f>AND(Table13[[#This Row],[has_phone]],Table13[[#This Row],[has_internet]])</f>
        <v>0</v>
      </c>
      <c r="T5916" t="str">
        <f>_xlfn.IFS(Table13[[#This Row],[has_phone_and_internet]],"Phone and Internet",Table13[[#This Row],[has_phone]],"Phone",Table13[[#This Row],[has_internet]],"Internet")</f>
        <v>Phone</v>
      </c>
      <c r="U5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6" s="119">
        <f ca="1">EDATE(TODAY(),-Table13[[#This Row],[tenure]])</f>
        <v>42604</v>
      </c>
      <c r="W5916" s="120">
        <f>Table13[[#This Row],[total_charges]]/Table13[[#This Row],[tenure]]</f>
        <v>20.149999999999999</v>
      </c>
      <c r="X5916" s="118" t="b">
        <f>Table13[[#This Row],[monthly_charges]]=Table13[[#This Row],[avg_monthly_charge]]</f>
        <v>1</v>
      </c>
      <c r="Y5916" s="118" t="str">
        <f>VLOOKUP(Table13[[#This Row],[contract_type]],Table2_ContractType!A:B,2,0)</f>
        <v>1 Year</v>
      </c>
    </row>
    <row r="5917" spans="1:25" x14ac:dyDescent="0.15">
      <c r="A5917" s="110" t="s">
        <v>3733</v>
      </c>
      <c r="B5917" s="110" t="s">
        <v>9</v>
      </c>
      <c r="C5917" s="110">
        <v>0</v>
      </c>
      <c r="D5917" s="110" t="s">
        <v>5</v>
      </c>
      <c r="E5917" s="110" t="s">
        <v>4</v>
      </c>
      <c r="F5917" s="110">
        <v>0</v>
      </c>
      <c r="G5917" s="110">
        <v>1</v>
      </c>
      <c r="H5917" s="110">
        <v>1</v>
      </c>
      <c r="I5917" s="110" t="s">
        <v>13</v>
      </c>
      <c r="J5917" s="133">
        <v>40.65</v>
      </c>
      <c r="K5917" s="109">
        <v>947.4</v>
      </c>
      <c r="L5917" s="110" t="s">
        <v>5</v>
      </c>
      <c r="M5917" s="118">
        <f>ROUND(Table13[[#This Row],[tenure]],0)</f>
        <v>23</v>
      </c>
      <c r="N5917" s="107">
        <f t="shared" si="185"/>
        <v>23.306273062730629</v>
      </c>
      <c r="O5917" s="107" t="b">
        <f t="shared" si="184"/>
        <v>0</v>
      </c>
      <c r="P5917" s="107" t="b">
        <f>Table13[[#This Row],[churn]]="Yes"</f>
        <v>0</v>
      </c>
      <c r="Q5917" t="b">
        <f>Table13[phone_service]&gt;0</f>
        <v>0</v>
      </c>
      <c r="R5917" t="b">
        <f>Table13[internet_service]&gt;0</f>
        <v>1</v>
      </c>
      <c r="S5917" t="b">
        <f>AND(Table13[[#This Row],[has_phone]],Table13[[#This Row],[has_internet]])</f>
        <v>0</v>
      </c>
      <c r="T5917" t="str">
        <f>_xlfn.IFS(Table13[[#This Row],[has_phone_and_internet]],"Phone and Internet",Table13[[#This Row],[has_phone]],"Phone",Table13[[#This Row],[has_internet]],"Internet")</f>
        <v>Internet</v>
      </c>
      <c r="U5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17" s="119">
        <f ca="1">EDATE(TODAY(),-Table13[[#This Row],[tenure]])</f>
        <v>43061</v>
      </c>
      <c r="W5917" s="120">
        <f>Table13[[#This Row],[total_charges]]/Table13[[#This Row],[tenure]]</f>
        <v>40.65</v>
      </c>
      <c r="X5917" s="118" t="b">
        <f>Table13[[#This Row],[monthly_charges]]=Table13[[#This Row],[avg_monthly_charge]]</f>
        <v>1</v>
      </c>
      <c r="Y5917" s="118" t="str">
        <f>VLOOKUP(Table13[[#This Row],[contract_type]],Table2_ContractType!A:B,2,0)</f>
        <v>1 Year</v>
      </c>
    </row>
    <row r="5918" spans="1:25" x14ac:dyDescent="0.15">
      <c r="A5918" s="110" t="s">
        <v>1041</v>
      </c>
      <c r="B5918" s="110" t="s">
        <v>3</v>
      </c>
      <c r="C5918" s="110">
        <v>0</v>
      </c>
      <c r="D5918" s="110" t="s">
        <v>4</v>
      </c>
      <c r="E5918" s="110" t="s">
        <v>4</v>
      </c>
      <c r="F5918" s="110">
        <v>1</v>
      </c>
      <c r="G5918" s="110">
        <v>2</v>
      </c>
      <c r="H5918" s="110">
        <v>0</v>
      </c>
      <c r="I5918" s="110" t="s">
        <v>13</v>
      </c>
      <c r="J5918" s="133">
        <v>69.75</v>
      </c>
      <c r="K5918" s="109">
        <v>3557.7</v>
      </c>
      <c r="L5918" s="110" t="s">
        <v>5</v>
      </c>
      <c r="M5918" s="118">
        <f>ROUND(Table13[[#This Row],[tenure]],0)</f>
        <v>51</v>
      </c>
      <c r="N5918" s="107">
        <f t="shared" si="185"/>
        <v>51.00645161290322</v>
      </c>
      <c r="O5918" s="107" t="b">
        <f t="shared" si="184"/>
        <v>1</v>
      </c>
      <c r="P5918" s="107" t="b">
        <f>Table13[[#This Row],[churn]]="Yes"</f>
        <v>0</v>
      </c>
      <c r="Q5918" t="b">
        <f>Table13[phone_service]&gt;0</f>
        <v>1</v>
      </c>
      <c r="R5918" t="b">
        <f>Table13[internet_service]&gt;0</f>
        <v>1</v>
      </c>
      <c r="S5918" t="b">
        <f>AND(Table13[[#This Row],[has_phone]],Table13[[#This Row],[has_internet]])</f>
        <v>1</v>
      </c>
      <c r="T5918" t="str">
        <f>_xlfn.IFS(Table13[[#This Row],[has_phone_and_internet]],"Phone and Internet",Table13[[#This Row],[has_phone]],"Phone",Table13[[#This Row],[has_internet]],"Internet")</f>
        <v>Phone and Internet</v>
      </c>
      <c r="U5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18" s="119">
        <f ca="1">EDATE(TODAY(),-Table13[[#This Row],[tenure]])</f>
        <v>42207</v>
      </c>
      <c r="W5918" s="120">
        <f>Table13[[#This Row],[total_charges]]/Table13[[#This Row],[tenure]]</f>
        <v>69.75</v>
      </c>
      <c r="X5918" s="118" t="b">
        <f>Table13[[#This Row],[monthly_charges]]=Table13[[#This Row],[avg_monthly_charge]]</f>
        <v>1</v>
      </c>
      <c r="Y5918" s="118" t="str">
        <f>VLOOKUP(Table13[[#This Row],[contract_type]],Table2_ContractType!A:B,2,0)</f>
        <v>Month-to-Month</v>
      </c>
    </row>
    <row r="5919" spans="1:25" x14ac:dyDescent="0.15">
      <c r="A5919" s="110" t="s">
        <v>1060</v>
      </c>
      <c r="B5919" s="110" t="s">
        <v>3</v>
      </c>
      <c r="C5919" s="110">
        <v>0</v>
      </c>
      <c r="D5919" s="110" t="s">
        <v>5</v>
      </c>
      <c r="E5919" s="110" t="s">
        <v>5</v>
      </c>
      <c r="F5919" s="110">
        <v>1</v>
      </c>
      <c r="G5919" s="110">
        <v>0</v>
      </c>
      <c r="H5919" s="110">
        <v>0</v>
      </c>
      <c r="I5919" s="110" t="s">
        <v>10</v>
      </c>
      <c r="J5919" s="133">
        <v>19.649999999999999</v>
      </c>
      <c r="K5919" s="109">
        <v>19.649999999999999</v>
      </c>
      <c r="L5919" s="110" t="s">
        <v>4</v>
      </c>
      <c r="M5919" s="118">
        <f>ROUND(Table13[[#This Row],[tenure]],0)</f>
        <v>1</v>
      </c>
      <c r="N5919" s="107">
        <f t="shared" si="185"/>
        <v>1</v>
      </c>
      <c r="O5919" s="107" t="b">
        <f t="shared" si="184"/>
        <v>1</v>
      </c>
      <c r="P5919" s="107" t="b">
        <f>Table13[[#This Row],[churn]]="Yes"</f>
        <v>1</v>
      </c>
      <c r="Q5919" t="b">
        <f>Table13[phone_service]&gt;0</f>
        <v>1</v>
      </c>
      <c r="R5919" t="b">
        <f>Table13[internet_service]&gt;0</f>
        <v>0</v>
      </c>
      <c r="S5919" t="b">
        <f>AND(Table13[[#This Row],[has_phone]],Table13[[#This Row],[has_internet]])</f>
        <v>0</v>
      </c>
      <c r="T5919" t="str">
        <f>_xlfn.IFS(Table13[[#This Row],[has_phone_and_internet]],"Phone and Internet",Table13[[#This Row],[has_phone]],"Phone",Table13[[#This Row],[has_internet]],"Internet")</f>
        <v>Phone</v>
      </c>
      <c r="U5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9" s="119">
        <f ca="1">EDATE(TODAY(),-Table13[[#This Row],[tenure]])</f>
        <v>43730</v>
      </c>
      <c r="W5919" s="120">
        <f>Table13[[#This Row],[total_charges]]/Table13[[#This Row],[tenure]]</f>
        <v>19.649999999999999</v>
      </c>
      <c r="X5919" s="118" t="b">
        <f>Table13[[#This Row],[monthly_charges]]=Table13[[#This Row],[avg_monthly_charge]]</f>
        <v>1</v>
      </c>
      <c r="Y5919" s="118" t="str">
        <f>VLOOKUP(Table13[[#This Row],[contract_type]],Table2_ContractType!A:B,2,0)</f>
        <v>Month-to-Month</v>
      </c>
    </row>
    <row r="5920" spans="1:25" x14ac:dyDescent="0.15">
      <c r="A5920" s="110" t="s">
        <v>718</v>
      </c>
      <c r="B5920" s="110" t="s">
        <v>9</v>
      </c>
      <c r="C5920" s="110">
        <v>1</v>
      </c>
      <c r="D5920" s="110" t="s">
        <v>5</v>
      </c>
      <c r="E5920" s="110" t="s">
        <v>5</v>
      </c>
      <c r="F5920" s="110">
        <v>2</v>
      </c>
      <c r="G5920" s="110">
        <v>2</v>
      </c>
      <c r="H5920" s="110">
        <v>1</v>
      </c>
      <c r="I5920" s="110" t="s">
        <v>13</v>
      </c>
      <c r="J5920" s="133">
        <v>104.65</v>
      </c>
      <c r="K5920" s="109">
        <v>2964</v>
      </c>
      <c r="L5920" s="110" t="s">
        <v>5</v>
      </c>
      <c r="M5920" s="118">
        <f>ROUND(Table13[[#This Row],[tenure]],0)</f>
        <v>28</v>
      </c>
      <c r="N5920" s="107">
        <f t="shared" si="185"/>
        <v>28.322981366459626</v>
      </c>
      <c r="O5920" s="107" t="b">
        <f t="shared" si="184"/>
        <v>0</v>
      </c>
      <c r="P5920" s="107" t="b">
        <f>Table13[[#This Row],[churn]]="Yes"</f>
        <v>0</v>
      </c>
      <c r="Q5920" t="b">
        <f>Table13[phone_service]&gt;0</f>
        <v>1</v>
      </c>
      <c r="R5920" t="b">
        <f>Table13[internet_service]&gt;0</f>
        <v>1</v>
      </c>
      <c r="S5920" t="b">
        <f>AND(Table13[[#This Row],[has_phone]],Table13[[#This Row],[has_internet]])</f>
        <v>1</v>
      </c>
      <c r="T5920" t="str">
        <f>_xlfn.IFS(Table13[[#This Row],[has_phone_and_internet]],"Phone and Internet",Table13[[#This Row],[has_phone]],"Phone",Table13[[#This Row],[has_internet]],"Internet")</f>
        <v>Phone and Internet</v>
      </c>
      <c r="U5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0" s="119">
        <f ca="1">EDATE(TODAY(),-Table13[[#This Row],[tenure]])</f>
        <v>42908</v>
      </c>
      <c r="W5920" s="120">
        <f>Table13[[#This Row],[total_charges]]/Table13[[#This Row],[tenure]]</f>
        <v>104.65</v>
      </c>
      <c r="X5920" s="118" t="b">
        <f>Table13[[#This Row],[monthly_charges]]=Table13[[#This Row],[avg_monthly_charge]]</f>
        <v>1</v>
      </c>
      <c r="Y5920" s="118" t="str">
        <f>VLOOKUP(Table13[[#This Row],[contract_type]],Table2_ContractType!A:B,2,0)</f>
        <v>1 Year</v>
      </c>
    </row>
    <row r="5921" spans="1:25" x14ac:dyDescent="0.15">
      <c r="A5921" s="110" t="s">
        <v>6067</v>
      </c>
      <c r="B5921" s="110" t="s">
        <v>3</v>
      </c>
      <c r="C5921" s="110">
        <v>0</v>
      </c>
      <c r="D5921" s="110" t="s">
        <v>5</v>
      </c>
      <c r="E5921" s="110" t="s">
        <v>5</v>
      </c>
      <c r="F5921" s="110">
        <v>2</v>
      </c>
      <c r="G5921" s="110">
        <v>1</v>
      </c>
      <c r="H5921" s="110">
        <v>1</v>
      </c>
      <c r="I5921" s="110" t="s">
        <v>17</v>
      </c>
      <c r="J5921" s="133">
        <v>71.099999999999994</v>
      </c>
      <c r="K5921" s="109">
        <v>4299.2</v>
      </c>
      <c r="L5921" s="110" t="s">
        <v>5</v>
      </c>
      <c r="M5921" s="118">
        <f>ROUND(Table13[[#This Row],[tenure]],0)</f>
        <v>60</v>
      </c>
      <c r="N5921" s="107">
        <f t="shared" si="185"/>
        <v>60.466947960618846</v>
      </c>
      <c r="O5921" s="107" t="b">
        <f t="shared" si="184"/>
        <v>1</v>
      </c>
      <c r="P5921" s="107" t="b">
        <f>Table13[[#This Row],[churn]]="Yes"</f>
        <v>0</v>
      </c>
      <c r="Q5921" t="b">
        <f>Table13[phone_service]&gt;0</f>
        <v>1</v>
      </c>
      <c r="R5921" t="b">
        <f>Table13[internet_service]&gt;0</f>
        <v>1</v>
      </c>
      <c r="S5921" t="b">
        <f>AND(Table13[[#This Row],[has_phone]],Table13[[#This Row],[has_internet]])</f>
        <v>1</v>
      </c>
      <c r="T5921" t="str">
        <f>_xlfn.IFS(Table13[[#This Row],[has_phone_and_internet]],"Phone and Internet",Table13[[#This Row],[has_phone]],"Phone",Table13[[#This Row],[has_internet]],"Internet")</f>
        <v>Phone and Internet</v>
      </c>
      <c r="U5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1" s="119">
        <f ca="1">EDATE(TODAY(),-Table13[[#This Row],[tenure]])</f>
        <v>41934</v>
      </c>
      <c r="W5921" s="120">
        <f>Table13[[#This Row],[total_charges]]/Table13[[#This Row],[tenure]]</f>
        <v>71.099999999999994</v>
      </c>
      <c r="X5921" s="118" t="b">
        <f>Table13[[#This Row],[monthly_charges]]=Table13[[#This Row],[avg_monthly_charge]]</f>
        <v>1</v>
      </c>
      <c r="Y5921" s="118" t="str">
        <f>VLOOKUP(Table13[[#This Row],[contract_type]],Table2_ContractType!A:B,2,0)</f>
        <v>1 Year</v>
      </c>
    </row>
    <row r="5922" spans="1:25" x14ac:dyDescent="0.15">
      <c r="A5922" s="110" t="s">
        <v>1698</v>
      </c>
      <c r="B5922" s="110" t="s">
        <v>9</v>
      </c>
      <c r="C5922" s="110">
        <v>0</v>
      </c>
      <c r="D5922" s="110" t="s">
        <v>4</v>
      </c>
      <c r="E5922" s="110" t="s">
        <v>4</v>
      </c>
      <c r="F5922" s="110">
        <v>2</v>
      </c>
      <c r="G5922" s="110">
        <v>0</v>
      </c>
      <c r="H5922" s="110">
        <v>1</v>
      </c>
      <c r="I5922" s="110" t="s">
        <v>10</v>
      </c>
      <c r="J5922" s="133">
        <v>26.4</v>
      </c>
      <c r="K5922" s="109">
        <v>314.95</v>
      </c>
      <c r="L5922" s="110" t="s">
        <v>5</v>
      </c>
      <c r="M5922" s="118">
        <f>ROUND(Table13[[#This Row],[tenure]],0)</f>
        <v>12</v>
      </c>
      <c r="N5922" s="107">
        <f t="shared" si="185"/>
        <v>11.929924242424242</v>
      </c>
      <c r="O5922" s="107" t="b">
        <f t="shared" si="184"/>
        <v>0</v>
      </c>
      <c r="P5922" s="107" t="b">
        <f>Table13[[#This Row],[churn]]="Yes"</f>
        <v>0</v>
      </c>
      <c r="Q5922" t="b">
        <f>Table13[phone_service]&gt;0</f>
        <v>1</v>
      </c>
      <c r="R5922" t="b">
        <f>Table13[internet_service]&gt;0</f>
        <v>0</v>
      </c>
      <c r="S5922" t="b">
        <f>AND(Table13[[#This Row],[has_phone]],Table13[[#This Row],[has_internet]])</f>
        <v>0</v>
      </c>
      <c r="T5922" t="str">
        <f>_xlfn.IFS(Table13[[#This Row],[has_phone_and_internet]],"Phone and Internet",Table13[[#This Row],[has_phone]],"Phone",Table13[[#This Row],[has_internet]],"Internet")</f>
        <v>Phone</v>
      </c>
      <c r="U5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22" s="119">
        <f ca="1">EDATE(TODAY(),-Table13[[#This Row],[tenure]])</f>
        <v>43426</v>
      </c>
      <c r="W5922" s="120">
        <f>Table13[[#This Row],[total_charges]]/Table13[[#This Row],[tenure]]</f>
        <v>26.4</v>
      </c>
      <c r="X5922" s="118" t="b">
        <f>Table13[[#This Row],[monthly_charges]]=Table13[[#This Row],[avg_monthly_charge]]</f>
        <v>1</v>
      </c>
      <c r="Y5922" s="118" t="str">
        <f>VLOOKUP(Table13[[#This Row],[contract_type]],Table2_ContractType!A:B,2,0)</f>
        <v>1 Year</v>
      </c>
    </row>
    <row r="5923" spans="1:25" x14ac:dyDescent="0.15">
      <c r="A5923" s="110" t="s">
        <v>3142</v>
      </c>
      <c r="B5923" s="110" t="s">
        <v>3</v>
      </c>
      <c r="C5923" s="110">
        <v>1</v>
      </c>
      <c r="D5923" s="110" t="s">
        <v>4</v>
      </c>
      <c r="E5923" s="110" t="s">
        <v>5</v>
      </c>
      <c r="F5923" s="110">
        <v>2</v>
      </c>
      <c r="G5923" s="110">
        <v>1</v>
      </c>
      <c r="H5923" s="110">
        <v>2</v>
      </c>
      <c r="I5923" s="110" t="s">
        <v>13</v>
      </c>
      <c r="J5923" s="133">
        <v>78.45</v>
      </c>
      <c r="K5923" s="109">
        <v>5682.25</v>
      </c>
      <c r="L5923" s="110" t="s">
        <v>5</v>
      </c>
      <c r="M5923" s="118">
        <f>ROUND(Table13[[#This Row],[tenure]],0)</f>
        <v>72</v>
      </c>
      <c r="N5923" s="107">
        <f t="shared" si="185"/>
        <v>72.4314850223072</v>
      </c>
      <c r="O5923" s="107" t="b">
        <f t="shared" si="184"/>
        <v>1</v>
      </c>
      <c r="P5923" s="107" t="b">
        <f>Table13[[#This Row],[churn]]="Yes"</f>
        <v>0</v>
      </c>
      <c r="Q5923" t="b">
        <f>Table13[phone_service]&gt;0</f>
        <v>1</v>
      </c>
      <c r="R5923" t="b">
        <f>Table13[internet_service]&gt;0</f>
        <v>1</v>
      </c>
      <c r="S5923" t="b">
        <f>AND(Table13[[#This Row],[has_phone]],Table13[[#This Row],[has_internet]])</f>
        <v>1</v>
      </c>
      <c r="T5923" t="str">
        <f>_xlfn.IFS(Table13[[#This Row],[has_phone_and_internet]],"Phone and Internet",Table13[[#This Row],[has_phone]],"Phone",Table13[[#This Row],[has_internet]],"Internet")</f>
        <v>Phone and Internet</v>
      </c>
      <c r="U5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3" s="119">
        <f ca="1">EDATE(TODAY(),-Table13[[#This Row],[tenure]])</f>
        <v>41569</v>
      </c>
      <c r="W5923" s="120">
        <f>Table13[[#This Row],[total_charges]]/Table13[[#This Row],[tenure]]</f>
        <v>78.45</v>
      </c>
      <c r="X5923" s="118" t="b">
        <f>Table13[[#This Row],[monthly_charges]]=Table13[[#This Row],[avg_monthly_charge]]</f>
        <v>1</v>
      </c>
      <c r="Y5923" s="118" t="str">
        <f>VLOOKUP(Table13[[#This Row],[contract_type]],Table2_ContractType!A:B,2,0)</f>
        <v>2 Year</v>
      </c>
    </row>
    <row r="5924" spans="1:25" x14ac:dyDescent="0.15">
      <c r="A5924" s="110" t="s">
        <v>2225</v>
      </c>
      <c r="B5924" s="110" t="s">
        <v>3</v>
      </c>
      <c r="C5924" s="110">
        <v>0</v>
      </c>
      <c r="D5924" s="110" t="s">
        <v>5</v>
      </c>
      <c r="E5924" s="110" t="s">
        <v>5</v>
      </c>
      <c r="F5924" s="110">
        <v>1</v>
      </c>
      <c r="G5924" s="110">
        <v>2</v>
      </c>
      <c r="H5924" s="110">
        <v>0</v>
      </c>
      <c r="I5924" s="110" t="s">
        <v>7</v>
      </c>
      <c r="J5924" s="133">
        <v>86.3</v>
      </c>
      <c r="K5924" s="109">
        <v>1180.95</v>
      </c>
      <c r="L5924" s="110" t="s">
        <v>4</v>
      </c>
      <c r="M5924" s="118">
        <f>ROUND(Table13[[#This Row],[tenure]],0)</f>
        <v>14</v>
      </c>
      <c r="N5924" s="107">
        <f t="shared" si="185"/>
        <v>13.684241019698726</v>
      </c>
      <c r="O5924" s="107" t="b">
        <f t="shared" si="184"/>
        <v>1</v>
      </c>
      <c r="P5924" s="107" t="b">
        <f>Table13[[#This Row],[churn]]="Yes"</f>
        <v>1</v>
      </c>
      <c r="Q5924" t="b">
        <f>Table13[phone_service]&gt;0</f>
        <v>1</v>
      </c>
      <c r="R5924" t="b">
        <f>Table13[internet_service]&gt;0</f>
        <v>1</v>
      </c>
      <c r="S5924" t="b">
        <f>AND(Table13[[#This Row],[has_phone]],Table13[[#This Row],[has_internet]])</f>
        <v>1</v>
      </c>
      <c r="T5924" t="str">
        <f>_xlfn.IFS(Table13[[#This Row],[has_phone_and_internet]],"Phone and Internet",Table13[[#This Row],[has_phone]],"Phone",Table13[[#This Row],[has_internet]],"Internet")</f>
        <v>Phone and Internet</v>
      </c>
      <c r="U5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4" s="119">
        <f ca="1">EDATE(TODAY(),-Table13[[#This Row],[tenure]])</f>
        <v>43365</v>
      </c>
      <c r="W5924" s="120">
        <f>Table13[[#This Row],[total_charges]]/Table13[[#This Row],[tenure]]</f>
        <v>86.3</v>
      </c>
      <c r="X5924" s="118" t="b">
        <f>Table13[[#This Row],[monthly_charges]]=Table13[[#This Row],[avg_monthly_charge]]</f>
        <v>1</v>
      </c>
      <c r="Y5924" s="118" t="str">
        <f>VLOOKUP(Table13[[#This Row],[contract_type]],Table2_ContractType!A:B,2,0)</f>
        <v>Month-to-Month</v>
      </c>
    </row>
    <row r="5925" spans="1:25" x14ac:dyDescent="0.15">
      <c r="A5925" s="110" t="s">
        <v>3796</v>
      </c>
      <c r="B5925" s="110" t="s">
        <v>9</v>
      </c>
      <c r="C5925" s="110">
        <v>1</v>
      </c>
      <c r="D5925" s="110" t="s">
        <v>4</v>
      </c>
      <c r="E5925" s="110" t="s">
        <v>5</v>
      </c>
      <c r="F5925" s="110">
        <v>2</v>
      </c>
      <c r="G5925" s="110">
        <v>2</v>
      </c>
      <c r="H5925" s="110">
        <v>0</v>
      </c>
      <c r="I5925" s="110" t="s">
        <v>7</v>
      </c>
      <c r="J5925" s="133">
        <v>89.8</v>
      </c>
      <c r="K5925" s="109">
        <v>914.3</v>
      </c>
      <c r="L5925" s="110" t="s">
        <v>4</v>
      </c>
      <c r="M5925" s="118">
        <f>ROUND(Table13[[#This Row],[tenure]],0)</f>
        <v>10</v>
      </c>
      <c r="N5925" s="107">
        <f t="shared" si="185"/>
        <v>10.1815144766147</v>
      </c>
      <c r="O5925" s="107" t="b">
        <f t="shared" si="184"/>
        <v>0</v>
      </c>
      <c r="P5925" s="107" t="b">
        <f>Table13[[#This Row],[churn]]="Yes"</f>
        <v>1</v>
      </c>
      <c r="Q5925" t="b">
        <f>Table13[phone_service]&gt;0</f>
        <v>1</v>
      </c>
      <c r="R5925" t="b">
        <f>Table13[internet_service]&gt;0</f>
        <v>1</v>
      </c>
      <c r="S5925" t="b">
        <f>AND(Table13[[#This Row],[has_phone]],Table13[[#This Row],[has_internet]])</f>
        <v>1</v>
      </c>
      <c r="T5925" t="str">
        <f>_xlfn.IFS(Table13[[#This Row],[has_phone_and_internet]],"Phone and Internet",Table13[[#This Row],[has_phone]],"Phone",Table13[[#This Row],[has_internet]],"Internet")</f>
        <v>Phone and Internet</v>
      </c>
      <c r="U5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5" s="119">
        <f ca="1">EDATE(TODAY(),-Table13[[#This Row],[tenure]])</f>
        <v>43456</v>
      </c>
      <c r="W5925" s="120">
        <f>Table13[[#This Row],[total_charges]]/Table13[[#This Row],[tenure]]</f>
        <v>89.8</v>
      </c>
      <c r="X5925" s="118" t="b">
        <f>Table13[[#This Row],[monthly_charges]]=Table13[[#This Row],[avg_monthly_charge]]</f>
        <v>1</v>
      </c>
      <c r="Y5925" s="118" t="str">
        <f>VLOOKUP(Table13[[#This Row],[contract_type]],Table2_ContractType!A:B,2,0)</f>
        <v>Month-to-Month</v>
      </c>
    </row>
    <row r="5926" spans="1:25" x14ac:dyDescent="0.15">
      <c r="A5926" s="110" t="s">
        <v>710</v>
      </c>
      <c r="B5926" s="110" t="s">
        <v>9</v>
      </c>
      <c r="C5926" s="110">
        <v>0</v>
      </c>
      <c r="D5926" s="110" t="s">
        <v>4</v>
      </c>
      <c r="E5926" s="110" t="s">
        <v>4</v>
      </c>
      <c r="F5926" s="110">
        <v>2</v>
      </c>
      <c r="G5926" s="110">
        <v>1</v>
      </c>
      <c r="H5926" s="110">
        <v>2</v>
      </c>
      <c r="I5926" s="110" t="s">
        <v>17</v>
      </c>
      <c r="J5926" s="133">
        <v>66.5</v>
      </c>
      <c r="K5926" s="109">
        <v>4811.6000000000004</v>
      </c>
      <c r="L5926" s="110" t="s">
        <v>5</v>
      </c>
      <c r="M5926" s="118">
        <f>ROUND(Table13[[#This Row],[tenure]],0)</f>
        <v>72</v>
      </c>
      <c r="N5926" s="107">
        <f t="shared" si="185"/>
        <v>72.354887218045121</v>
      </c>
      <c r="O5926" s="107" t="b">
        <f t="shared" si="184"/>
        <v>0</v>
      </c>
      <c r="P5926" s="107" t="b">
        <f>Table13[[#This Row],[churn]]="Yes"</f>
        <v>0</v>
      </c>
      <c r="Q5926" t="b">
        <f>Table13[phone_service]&gt;0</f>
        <v>1</v>
      </c>
      <c r="R5926" t="b">
        <f>Table13[internet_service]&gt;0</f>
        <v>1</v>
      </c>
      <c r="S5926" t="b">
        <f>AND(Table13[[#This Row],[has_phone]],Table13[[#This Row],[has_internet]])</f>
        <v>1</v>
      </c>
      <c r="T5926" t="str">
        <f>_xlfn.IFS(Table13[[#This Row],[has_phone_and_internet]],"Phone and Internet",Table13[[#This Row],[has_phone]],"Phone",Table13[[#This Row],[has_internet]],"Internet")</f>
        <v>Phone and Internet</v>
      </c>
      <c r="U5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26" s="119">
        <f ca="1">EDATE(TODAY(),-Table13[[#This Row],[tenure]])</f>
        <v>41569</v>
      </c>
      <c r="W5926" s="120">
        <f>Table13[[#This Row],[total_charges]]/Table13[[#This Row],[tenure]]</f>
        <v>66.5</v>
      </c>
      <c r="X5926" s="118" t="b">
        <f>Table13[[#This Row],[monthly_charges]]=Table13[[#This Row],[avg_monthly_charge]]</f>
        <v>1</v>
      </c>
      <c r="Y5926" s="118" t="str">
        <f>VLOOKUP(Table13[[#This Row],[contract_type]],Table2_ContractType!A:B,2,0)</f>
        <v>2 Year</v>
      </c>
    </row>
    <row r="5927" spans="1:25" x14ac:dyDescent="0.15">
      <c r="A5927" s="110" t="s">
        <v>6626</v>
      </c>
      <c r="B5927" s="110" t="s">
        <v>9</v>
      </c>
      <c r="C5927" s="110">
        <v>0</v>
      </c>
      <c r="D5927" s="110" t="s">
        <v>5</v>
      </c>
      <c r="E5927" s="110" t="s">
        <v>4</v>
      </c>
      <c r="F5927" s="110">
        <v>1</v>
      </c>
      <c r="G5927" s="110">
        <v>1</v>
      </c>
      <c r="H5927" s="110">
        <v>0</v>
      </c>
      <c r="I5927" s="110" t="s">
        <v>7</v>
      </c>
      <c r="J5927" s="133">
        <v>50.1</v>
      </c>
      <c r="K5927" s="109">
        <v>484.05</v>
      </c>
      <c r="L5927" s="110" t="s">
        <v>5</v>
      </c>
      <c r="M5927" s="118">
        <f>ROUND(Table13[[#This Row],[tenure]],0)</f>
        <v>10</v>
      </c>
      <c r="N5927" s="107">
        <f t="shared" si="185"/>
        <v>9.6616766467065869</v>
      </c>
      <c r="O5927" s="107" t="b">
        <f t="shared" si="184"/>
        <v>0</v>
      </c>
      <c r="P5927" s="107" t="b">
        <f>Table13[[#This Row],[churn]]="Yes"</f>
        <v>0</v>
      </c>
      <c r="Q5927" t="b">
        <f>Table13[phone_service]&gt;0</f>
        <v>1</v>
      </c>
      <c r="R5927" t="b">
        <f>Table13[internet_service]&gt;0</f>
        <v>1</v>
      </c>
      <c r="S5927" t="b">
        <f>AND(Table13[[#This Row],[has_phone]],Table13[[#This Row],[has_internet]])</f>
        <v>1</v>
      </c>
      <c r="T5927" t="str">
        <f>_xlfn.IFS(Table13[[#This Row],[has_phone_and_internet]],"Phone and Internet",Table13[[#This Row],[has_phone]],"Phone",Table13[[#This Row],[has_internet]],"Internet")</f>
        <v>Phone and Internet</v>
      </c>
      <c r="U5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27" s="119">
        <f ca="1">EDATE(TODAY(),-Table13[[#This Row],[tenure]])</f>
        <v>43487</v>
      </c>
      <c r="W5927" s="120">
        <f>Table13[[#This Row],[total_charges]]/Table13[[#This Row],[tenure]]</f>
        <v>50.1</v>
      </c>
      <c r="X5927" s="118" t="b">
        <f>Table13[[#This Row],[monthly_charges]]=Table13[[#This Row],[avg_monthly_charge]]</f>
        <v>1</v>
      </c>
      <c r="Y5927" s="118" t="str">
        <f>VLOOKUP(Table13[[#This Row],[contract_type]],Table2_ContractType!A:B,2,0)</f>
        <v>Month-to-Month</v>
      </c>
    </row>
    <row r="5928" spans="1:25" x14ac:dyDescent="0.15">
      <c r="A5928" s="110" t="s">
        <v>1739</v>
      </c>
      <c r="B5928" s="110" t="s">
        <v>3</v>
      </c>
      <c r="C5928" s="110">
        <v>0</v>
      </c>
      <c r="D5928" s="110" t="s">
        <v>5</v>
      </c>
      <c r="E5928" s="110" t="s">
        <v>5</v>
      </c>
      <c r="F5928" s="110">
        <v>1</v>
      </c>
      <c r="G5928" s="110">
        <v>1</v>
      </c>
      <c r="H5928" s="110">
        <v>2</v>
      </c>
      <c r="I5928" s="110" t="s">
        <v>13</v>
      </c>
      <c r="J5928" s="133">
        <v>81.650000000000006</v>
      </c>
      <c r="K5928" s="109">
        <v>3618.7</v>
      </c>
      <c r="L5928" s="110" t="s">
        <v>5</v>
      </c>
      <c r="M5928" s="118">
        <f>ROUND(Table13[[#This Row],[tenure]],0)</f>
        <v>44</v>
      </c>
      <c r="N5928" s="107">
        <f t="shared" si="185"/>
        <v>44.319657072872012</v>
      </c>
      <c r="O5928" s="107" t="b">
        <f t="shared" si="184"/>
        <v>1</v>
      </c>
      <c r="P5928" s="107" t="b">
        <f>Table13[[#This Row],[churn]]="Yes"</f>
        <v>0</v>
      </c>
      <c r="Q5928" t="b">
        <f>Table13[phone_service]&gt;0</f>
        <v>1</v>
      </c>
      <c r="R5928" t="b">
        <f>Table13[internet_service]&gt;0</f>
        <v>1</v>
      </c>
      <c r="S5928" t="b">
        <f>AND(Table13[[#This Row],[has_phone]],Table13[[#This Row],[has_internet]])</f>
        <v>1</v>
      </c>
      <c r="T5928" t="str">
        <f>_xlfn.IFS(Table13[[#This Row],[has_phone_and_internet]],"Phone and Internet",Table13[[#This Row],[has_phone]],"Phone",Table13[[#This Row],[has_internet]],"Internet")</f>
        <v>Phone and Internet</v>
      </c>
      <c r="U5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8" s="119">
        <f ca="1">EDATE(TODAY(),-Table13[[#This Row],[tenure]])</f>
        <v>42422</v>
      </c>
      <c r="W5928" s="120">
        <f>Table13[[#This Row],[total_charges]]/Table13[[#This Row],[tenure]]</f>
        <v>81.650000000000006</v>
      </c>
      <c r="X5928" s="118" t="b">
        <f>Table13[[#This Row],[monthly_charges]]=Table13[[#This Row],[avg_monthly_charge]]</f>
        <v>1</v>
      </c>
      <c r="Y5928" s="118" t="str">
        <f>VLOOKUP(Table13[[#This Row],[contract_type]],Table2_ContractType!A:B,2,0)</f>
        <v>2 Year</v>
      </c>
    </row>
    <row r="5929" spans="1:25" x14ac:dyDescent="0.15">
      <c r="A5929" s="110" t="s">
        <v>2885</v>
      </c>
      <c r="B5929" s="110" t="s">
        <v>3</v>
      </c>
      <c r="C5929" s="110">
        <v>0</v>
      </c>
      <c r="D5929" s="110" t="s">
        <v>4</v>
      </c>
      <c r="E5929" s="110" t="s">
        <v>5</v>
      </c>
      <c r="F5929" s="110">
        <v>1</v>
      </c>
      <c r="G5929" s="110">
        <v>0</v>
      </c>
      <c r="H5929" s="110">
        <v>2</v>
      </c>
      <c r="I5929" s="110" t="s">
        <v>17</v>
      </c>
      <c r="J5929" s="133">
        <v>19.45</v>
      </c>
      <c r="K5929" s="109">
        <v>1225.6500000000001</v>
      </c>
      <c r="L5929" s="110" t="s">
        <v>5</v>
      </c>
      <c r="M5929" s="118">
        <f>ROUND(Table13[[#This Row],[tenure]],0)</f>
        <v>63</v>
      </c>
      <c r="N5929" s="107">
        <f t="shared" si="185"/>
        <v>63.015424164524426</v>
      </c>
      <c r="O5929" s="107" t="b">
        <f t="shared" si="184"/>
        <v>1</v>
      </c>
      <c r="P5929" s="107" t="b">
        <f>Table13[[#This Row],[churn]]="Yes"</f>
        <v>0</v>
      </c>
      <c r="Q5929" t="b">
        <f>Table13[phone_service]&gt;0</f>
        <v>1</v>
      </c>
      <c r="R5929" t="b">
        <f>Table13[internet_service]&gt;0</f>
        <v>0</v>
      </c>
      <c r="S5929" t="b">
        <f>AND(Table13[[#This Row],[has_phone]],Table13[[#This Row],[has_internet]])</f>
        <v>0</v>
      </c>
      <c r="T5929" t="str">
        <f>_xlfn.IFS(Table13[[#This Row],[has_phone_and_internet]],"Phone and Internet",Table13[[#This Row],[has_phone]],"Phone",Table13[[#This Row],[has_internet]],"Internet")</f>
        <v>Phone</v>
      </c>
      <c r="U5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9" s="119">
        <f ca="1">EDATE(TODAY(),-Table13[[#This Row],[tenure]])</f>
        <v>41842</v>
      </c>
      <c r="W5929" s="120">
        <f>Table13[[#This Row],[total_charges]]/Table13[[#This Row],[tenure]]</f>
        <v>19.45</v>
      </c>
      <c r="X5929" s="118" t="b">
        <f>Table13[[#This Row],[monthly_charges]]=Table13[[#This Row],[avg_monthly_charge]]</f>
        <v>1</v>
      </c>
      <c r="Y5929" s="118" t="str">
        <f>VLOOKUP(Table13[[#This Row],[contract_type]],Table2_ContractType!A:B,2,0)</f>
        <v>2 Year</v>
      </c>
    </row>
    <row r="5930" spans="1:25" x14ac:dyDescent="0.15">
      <c r="A5930" s="110" t="s">
        <v>2673</v>
      </c>
      <c r="B5930" s="110" t="s">
        <v>9</v>
      </c>
      <c r="C5930" s="110">
        <v>0</v>
      </c>
      <c r="D5930" s="110" t="s">
        <v>5</v>
      </c>
      <c r="E5930" s="110" t="s">
        <v>5</v>
      </c>
      <c r="F5930" s="110">
        <v>0</v>
      </c>
      <c r="G5930" s="110">
        <v>1</v>
      </c>
      <c r="H5930" s="110">
        <v>0</v>
      </c>
      <c r="I5930" s="110" t="s">
        <v>7</v>
      </c>
      <c r="J5930" s="133">
        <v>49.25</v>
      </c>
      <c r="K5930" s="109">
        <v>90.35</v>
      </c>
      <c r="L5930" s="110" t="s">
        <v>4</v>
      </c>
      <c r="M5930" s="118">
        <f>ROUND(Table13[[#This Row],[tenure]],0)</f>
        <v>2</v>
      </c>
      <c r="N5930" s="107">
        <f t="shared" si="185"/>
        <v>1.8345177664974619</v>
      </c>
      <c r="O5930" s="107" t="b">
        <f t="shared" si="184"/>
        <v>0</v>
      </c>
      <c r="P5930" s="107" t="b">
        <f>Table13[[#This Row],[churn]]="Yes"</f>
        <v>1</v>
      </c>
      <c r="Q5930" t="b">
        <f>Table13[phone_service]&gt;0</f>
        <v>0</v>
      </c>
      <c r="R5930" t="b">
        <f>Table13[internet_service]&gt;0</f>
        <v>1</v>
      </c>
      <c r="S5930" t="b">
        <f>AND(Table13[[#This Row],[has_phone]],Table13[[#This Row],[has_internet]])</f>
        <v>0</v>
      </c>
      <c r="T5930" t="str">
        <f>_xlfn.IFS(Table13[[#This Row],[has_phone_and_internet]],"Phone and Internet",Table13[[#This Row],[has_phone]],"Phone",Table13[[#This Row],[has_internet]],"Internet")</f>
        <v>Internet</v>
      </c>
      <c r="U5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0" s="119">
        <f ca="1">EDATE(TODAY(),-Table13[[#This Row],[tenure]])</f>
        <v>43730</v>
      </c>
      <c r="W5930" s="120">
        <f>Table13[[#This Row],[total_charges]]/Table13[[#This Row],[tenure]]</f>
        <v>49.25</v>
      </c>
      <c r="X5930" s="118" t="b">
        <f>Table13[[#This Row],[monthly_charges]]=Table13[[#This Row],[avg_monthly_charge]]</f>
        <v>1</v>
      </c>
      <c r="Y5930" s="118" t="str">
        <f>VLOOKUP(Table13[[#This Row],[contract_type]],Table2_ContractType!A:B,2,0)</f>
        <v>Month-to-Month</v>
      </c>
    </row>
    <row r="5931" spans="1:25" x14ac:dyDescent="0.15">
      <c r="A5931" s="110" t="s">
        <v>4829</v>
      </c>
      <c r="B5931" s="110" t="s">
        <v>9</v>
      </c>
      <c r="C5931" s="110">
        <v>1</v>
      </c>
      <c r="D5931" s="110" t="s">
        <v>4</v>
      </c>
      <c r="E5931" s="110" t="s">
        <v>5</v>
      </c>
      <c r="F5931" s="110">
        <v>1</v>
      </c>
      <c r="G5931" s="110">
        <v>2</v>
      </c>
      <c r="H5931" s="110">
        <v>1</v>
      </c>
      <c r="I5931" s="110" t="s">
        <v>17</v>
      </c>
      <c r="J5931" s="133">
        <v>80.3</v>
      </c>
      <c r="K5931" s="109">
        <v>5017.7</v>
      </c>
      <c r="L5931" s="110" t="s">
        <v>5</v>
      </c>
      <c r="M5931" s="118">
        <f>ROUND(Table13[[#This Row],[tenure]],0)</f>
        <v>62</v>
      </c>
      <c r="N5931" s="107">
        <f t="shared" si="185"/>
        <v>62.48692403486924</v>
      </c>
      <c r="O5931" s="107" t="b">
        <f t="shared" si="184"/>
        <v>0</v>
      </c>
      <c r="P5931" s="107" t="b">
        <f>Table13[[#This Row],[churn]]="Yes"</f>
        <v>0</v>
      </c>
      <c r="Q5931" t="b">
        <f>Table13[phone_service]&gt;0</f>
        <v>1</v>
      </c>
      <c r="R5931" t="b">
        <f>Table13[internet_service]&gt;0</f>
        <v>1</v>
      </c>
      <c r="S5931" t="b">
        <f>AND(Table13[[#This Row],[has_phone]],Table13[[#This Row],[has_internet]])</f>
        <v>1</v>
      </c>
      <c r="T5931" t="str">
        <f>_xlfn.IFS(Table13[[#This Row],[has_phone_and_internet]],"Phone and Internet",Table13[[#This Row],[has_phone]],"Phone",Table13[[#This Row],[has_internet]],"Internet")</f>
        <v>Phone and Internet</v>
      </c>
      <c r="U5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1" s="119">
        <f ca="1">EDATE(TODAY(),-Table13[[#This Row],[tenure]])</f>
        <v>41873</v>
      </c>
      <c r="W5931" s="120">
        <f>Table13[[#This Row],[total_charges]]/Table13[[#This Row],[tenure]]</f>
        <v>80.3</v>
      </c>
      <c r="X5931" s="118" t="b">
        <f>Table13[[#This Row],[monthly_charges]]=Table13[[#This Row],[avg_monthly_charge]]</f>
        <v>1</v>
      </c>
      <c r="Y5931" s="118" t="str">
        <f>VLOOKUP(Table13[[#This Row],[contract_type]],Table2_ContractType!A:B,2,0)</f>
        <v>1 Year</v>
      </c>
    </row>
    <row r="5932" spans="1:25" x14ac:dyDescent="0.15">
      <c r="A5932" s="110" t="s">
        <v>4839</v>
      </c>
      <c r="B5932" s="110" t="s">
        <v>3</v>
      </c>
      <c r="C5932" s="110">
        <v>0</v>
      </c>
      <c r="D5932" s="110" t="s">
        <v>5</v>
      </c>
      <c r="E5932" s="110" t="s">
        <v>5</v>
      </c>
      <c r="F5932" s="110">
        <v>0</v>
      </c>
      <c r="G5932" s="110">
        <v>1</v>
      </c>
      <c r="H5932" s="110">
        <v>0</v>
      </c>
      <c r="I5932" s="110" t="s">
        <v>13</v>
      </c>
      <c r="J5932" s="133">
        <v>41.1</v>
      </c>
      <c r="K5932" s="109">
        <v>1597.05</v>
      </c>
      <c r="L5932" s="110" t="s">
        <v>5</v>
      </c>
      <c r="M5932" s="118">
        <f>ROUND(Table13[[#This Row],[tenure]],0)</f>
        <v>39</v>
      </c>
      <c r="N5932" s="107">
        <f t="shared" si="185"/>
        <v>38.857664233576642</v>
      </c>
      <c r="O5932" s="107" t="b">
        <f t="shared" si="184"/>
        <v>1</v>
      </c>
      <c r="P5932" s="107" t="b">
        <f>Table13[[#This Row],[churn]]="Yes"</f>
        <v>0</v>
      </c>
      <c r="Q5932" t="b">
        <f>Table13[phone_service]&gt;0</f>
        <v>0</v>
      </c>
      <c r="R5932" t="b">
        <f>Table13[internet_service]&gt;0</f>
        <v>1</v>
      </c>
      <c r="S5932" t="b">
        <f>AND(Table13[[#This Row],[has_phone]],Table13[[#This Row],[has_internet]])</f>
        <v>0</v>
      </c>
      <c r="T5932" t="str">
        <f>_xlfn.IFS(Table13[[#This Row],[has_phone_and_internet]],"Phone and Internet",Table13[[#This Row],[has_phone]],"Phone",Table13[[#This Row],[has_internet]],"Internet")</f>
        <v>Internet</v>
      </c>
      <c r="U5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2" s="119">
        <f ca="1">EDATE(TODAY(),-Table13[[#This Row],[tenure]])</f>
        <v>42604</v>
      </c>
      <c r="W5932" s="120">
        <f>Table13[[#This Row],[total_charges]]/Table13[[#This Row],[tenure]]</f>
        <v>41.1</v>
      </c>
      <c r="X5932" s="118" t="b">
        <f>Table13[[#This Row],[monthly_charges]]=Table13[[#This Row],[avg_monthly_charge]]</f>
        <v>1</v>
      </c>
      <c r="Y5932" s="118" t="str">
        <f>VLOOKUP(Table13[[#This Row],[contract_type]],Table2_ContractType!A:B,2,0)</f>
        <v>Month-to-Month</v>
      </c>
    </row>
    <row r="5933" spans="1:25" x14ac:dyDescent="0.15">
      <c r="A5933" s="110" t="s">
        <v>1846</v>
      </c>
      <c r="B5933" s="110" t="s">
        <v>3</v>
      </c>
      <c r="C5933" s="110">
        <v>0</v>
      </c>
      <c r="D5933" s="110" t="s">
        <v>4</v>
      </c>
      <c r="E5933" s="110" t="s">
        <v>5</v>
      </c>
      <c r="F5933" s="110">
        <v>1</v>
      </c>
      <c r="G5933" s="110">
        <v>1</v>
      </c>
      <c r="H5933" s="110">
        <v>0</v>
      </c>
      <c r="I5933" s="110" t="s">
        <v>7</v>
      </c>
      <c r="J5933" s="133">
        <v>45</v>
      </c>
      <c r="K5933" s="109">
        <v>45</v>
      </c>
      <c r="L5933" s="110" t="s">
        <v>5</v>
      </c>
      <c r="M5933" s="118">
        <f>ROUND(Table13[[#This Row],[tenure]],0)</f>
        <v>1</v>
      </c>
      <c r="N5933" s="107">
        <f t="shared" si="185"/>
        <v>1</v>
      </c>
      <c r="O5933" s="107" t="b">
        <f t="shared" si="184"/>
        <v>1</v>
      </c>
      <c r="P5933" s="107" t="b">
        <f>Table13[[#This Row],[churn]]="Yes"</f>
        <v>0</v>
      </c>
      <c r="Q5933" t="b">
        <f>Table13[phone_service]&gt;0</f>
        <v>1</v>
      </c>
      <c r="R5933" t="b">
        <f>Table13[internet_service]&gt;0</f>
        <v>1</v>
      </c>
      <c r="S5933" t="b">
        <f>AND(Table13[[#This Row],[has_phone]],Table13[[#This Row],[has_internet]])</f>
        <v>1</v>
      </c>
      <c r="T5933" t="str">
        <f>_xlfn.IFS(Table13[[#This Row],[has_phone_and_internet]],"Phone and Internet",Table13[[#This Row],[has_phone]],"Phone",Table13[[#This Row],[has_internet]],"Internet")</f>
        <v>Phone and Internet</v>
      </c>
      <c r="U5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3" s="119">
        <f ca="1">EDATE(TODAY(),-Table13[[#This Row],[tenure]])</f>
        <v>43730</v>
      </c>
      <c r="W5933" s="120">
        <f>Table13[[#This Row],[total_charges]]/Table13[[#This Row],[tenure]]</f>
        <v>45</v>
      </c>
      <c r="X5933" s="118" t="b">
        <f>Table13[[#This Row],[monthly_charges]]=Table13[[#This Row],[avg_monthly_charge]]</f>
        <v>1</v>
      </c>
      <c r="Y5933" s="118" t="str">
        <f>VLOOKUP(Table13[[#This Row],[contract_type]],Table2_ContractType!A:B,2,0)</f>
        <v>Month-to-Month</v>
      </c>
    </row>
    <row r="5934" spans="1:25" x14ac:dyDescent="0.15">
      <c r="A5934" s="110" t="s">
        <v>1011</v>
      </c>
      <c r="B5934" s="110" t="s">
        <v>3</v>
      </c>
      <c r="C5934" s="110">
        <v>0</v>
      </c>
      <c r="D5934" s="110" t="s">
        <v>5</v>
      </c>
      <c r="E5934" s="110" t="s">
        <v>5</v>
      </c>
      <c r="F5934" s="110">
        <v>1</v>
      </c>
      <c r="G5934" s="110">
        <v>2</v>
      </c>
      <c r="H5934" s="110">
        <v>0</v>
      </c>
      <c r="I5934" s="110" t="s">
        <v>7</v>
      </c>
      <c r="J5934" s="133">
        <v>95.35</v>
      </c>
      <c r="K5934" s="109">
        <v>660.9</v>
      </c>
      <c r="L5934" s="110" t="s">
        <v>4</v>
      </c>
      <c r="M5934" s="118">
        <f>ROUND(Table13[[#This Row],[tenure]],0)</f>
        <v>7</v>
      </c>
      <c r="N5934" s="107">
        <f t="shared" si="185"/>
        <v>6.9313057157839539</v>
      </c>
      <c r="O5934" s="107" t="b">
        <f t="shared" si="184"/>
        <v>1</v>
      </c>
      <c r="P5934" s="107" t="b">
        <f>Table13[[#This Row],[churn]]="Yes"</f>
        <v>1</v>
      </c>
      <c r="Q5934" t="b">
        <f>Table13[phone_service]&gt;0</f>
        <v>1</v>
      </c>
      <c r="R5934" t="b">
        <f>Table13[internet_service]&gt;0</f>
        <v>1</v>
      </c>
      <c r="S5934" t="b">
        <f>AND(Table13[[#This Row],[has_phone]],Table13[[#This Row],[has_internet]])</f>
        <v>1</v>
      </c>
      <c r="T5934" t="str">
        <f>_xlfn.IFS(Table13[[#This Row],[has_phone_and_internet]],"Phone and Internet",Table13[[#This Row],[has_phone]],"Phone",Table13[[#This Row],[has_internet]],"Internet")</f>
        <v>Phone and Internet</v>
      </c>
      <c r="U5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4" s="119">
        <f ca="1">EDATE(TODAY(),-Table13[[#This Row],[tenure]])</f>
        <v>43577</v>
      </c>
      <c r="W5934" s="120">
        <f>Table13[[#This Row],[total_charges]]/Table13[[#This Row],[tenure]]</f>
        <v>95.35</v>
      </c>
      <c r="X5934" s="118" t="b">
        <f>Table13[[#This Row],[monthly_charges]]=Table13[[#This Row],[avg_monthly_charge]]</f>
        <v>1</v>
      </c>
      <c r="Y5934" s="118" t="str">
        <f>VLOOKUP(Table13[[#This Row],[contract_type]],Table2_ContractType!A:B,2,0)</f>
        <v>Month-to-Month</v>
      </c>
    </row>
    <row r="5935" spans="1:25" x14ac:dyDescent="0.15">
      <c r="A5935" s="110" t="s">
        <v>1002</v>
      </c>
      <c r="B5935" s="110" t="s">
        <v>3</v>
      </c>
      <c r="C5935" s="110">
        <v>0</v>
      </c>
      <c r="D5935" s="110" t="s">
        <v>5</v>
      </c>
      <c r="E5935" s="110" t="s">
        <v>5</v>
      </c>
      <c r="F5935" s="110">
        <v>2</v>
      </c>
      <c r="G5935" s="110">
        <v>0</v>
      </c>
      <c r="H5935" s="110">
        <v>2</v>
      </c>
      <c r="I5935" s="110" t="s">
        <v>17</v>
      </c>
      <c r="J5935" s="133">
        <v>24.35</v>
      </c>
      <c r="K5935" s="109">
        <v>1423.85</v>
      </c>
      <c r="L5935" s="110" t="s">
        <v>5</v>
      </c>
      <c r="M5935" s="118">
        <f>ROUND(Table13[[#This Row],[tenure]],0)</f>
        <v>58</v>
      </c>
      <c r="N5935" s="107">
        <f t="shared" si="185"/>
        <v>58.474332648870629</v>
      </c>
      <c r="O5935" s="107" t="b">
        <f t="shared" si="184"/>
        <v>1</v>
      </c>
      <c r="P5935" s="107" t="b">
        <f>Table13[[#This Row],[churn]]="Yes"</f>
        <v>0</v>
      </c>
      <c r="Q5935" t="b">
        <f>Table13[phone_service]&gt;0</f>
        <v>1</v>
      </c>
      <c r="R5935" t="b">
        <f>Table13[internet_service]&gt;0</f>
        <v>0</v>
      </c>
      <c r="S5935" t="b">
        <f>AND(Table13[[#This Row],[has_phone]],Table13[[#This Row],[has_internet]])</f>
        <v>0</v>
      </c>
      <c r="T5935" t="str">
        <f>_xlfn.IFS(Table13[[#This Row],[has_phone_and_internet]],"Phone and Internet",Table13[[#This Row],[has_phone]],"Phone",Table13[[#This Row],[has_internet]],"Internet")</f>
        <v>Phone</v>
      </c>
      <c r="U5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5" s="119">
        <f ca="1">EDATE(TODAY(),-Table13[[#This Row],[tenure]])</f>
        <v>41995</v>
      </c>
      <c r="W5935" s="120">
        <f>Table13[[#This Row],[total_charges]]/Table13[[#This Row],[tenure]]</f>
        <v>24.35</v>
      </c>
      <c r="X5935" s="118" t="b">
        <f>Table13[[#This Row],[monthly_charges]]=Table13[[#This Row],[avg_monthly_charge]]</f>
        <v>1</v>
      </c>
      <c r="Y5935" s="118" t="str">
        <f>VLOOKUP(Table13[[#This Row],[contract_type]],Table2_ContractType!A:B,2,0)</f>
        <v>2 Year</v>
      </c>
    </row>
    <row r="5936" spans="1:25" x14ac:dyDescent="0.15">
      <c r="A5936" s="110" t="s">
        <v>7052</v>
      </c>
      <c r="B5936" s="110" t="s">
        <v>9</v>
      </c>
      <c r="C5936" s="110">
        <v>1</v>
      </c>
      <c r="D5936" s="110" t="s">
        <v>4</v>
      </c>
      <c r="E5936" s="110" t="s">
        <v>5</v>
      </c>
      <c r="F5936" s="110">
        <v>2</v>
      </c>
      <c r="G5936" s="110">
        <v>2</v>
      </c>
      <c r="H5936" s="110">
        <v>0</v>
      </c>
      <c r="I5936" s="110" t="s">
        <v>10</v>
      </c>
      <c r="J5936" s="133">
        <v>74.400000000000006</v>
      </c>
      <c r="K5936" s="109">
        <v>306.60000000000002</v>
      </c>
      <c r="L5936" s="110" t="s">
        <v>4</v>
      </c>
      <c r="M5936" s="118">
        <f>ROUND(Table13[[#This Row],[tenure]],0)</f>
        <v>4</v>
      </c>
      <c r="N5936" s="107">
        <f t="shared" si="185"/>
        <v>4.120967741935484</v>
      </c>
      <c r="O5936" s="107" t="b">
        <f t="shared" si="184"/>
        <v>0</v>
      </c>
      <c r="P5936" s="107" t="b">
        <f>Table13[[#This Row],[churn]]="Yes"</f>
        <v>1</v>
      </c>
      <c r="Q5936" t="b">
        <f>Table13[phone_service]&gt;0</f>
        <v>1</v>
      </c>
      <c r="R5936" t="b">
        <f>Table13[internet_service]&gt;0</f>
        <v>1</v>
      </c>
      <c r="S5936" t="b">
        <f>AND(Table13[[#This Row],[has_phone]],Table13[[#This Row],[has_internet]])</f>
        <v>1</v>
      </c>
      <c r="T5936" t="str">
        <f>_xlfn.IFS(Table13[[#This Row],[has_phone_and_internet]],"Phone and Internet",Table13[[#This Row],[has_phone]],"Phone",Table13[[#This Row],[has_internet]],"Internet")</f>
        <v>Phone and Internet</v>
      </c>
      <c r="U5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6" s="119">
        <f ca="1">EDATE(TODAY(),-Table13[[#This Row],[tenure]])</f>
        <v>43638</v>
      </c>
      <c r="W5936" s="120">
        <f>Table13[[#This Row],[total_charges]]/Table13[[#This Row],[tenure]]</f>
        <v>74.400000000000006</v>
      </c>
      <c r="X5936" s="118" t="b">
        <f>Table13[[#This Row],[monthly_charges]]=Table13[[#This Row],[avg_monthly_charge]]</f>
        <v>1</v>
      </c>
      <c r="Y5936" s="118" t="str">
        <f>VLOOKUP(Table13[[#This Row],[contract_type]],Table2_ContractType!A:B,2,0)</f>
        <v>Month-to-Month</v>
      </c>
    </row>
    <row r="5937" spans="1:25" x14ac:dyDescent="0.15">
      <c r="A5937" s="110" t="s">
        <v>6096</v>
      </c>
      <c r="B5937" s="110" t="s">
        <v>3</v>
      </c>
      <c r="C5937" s="110">
        <v>0</v>
      </c>
      <c r="D5937" s="110" t="s">
        <v>5</v>
      </c>
      <c r="E5937" s="110" t="s">
        <v>5</v>
      </c>
      <c r="F5937" s="110">
        <v>2</v>
      </c>
      <c r="G5937" s="110">
        <v>1</v>
      </c>
      <c r="H5937" s="110">
        <v>0</v>
      </c>
      <c r="I5937" s="110" t="s">
        <v>10</v>
      </c>
      <c r="J5937" s="133">
        <v>50.65</v>
      </c>
      <c r="K5937" s="109">
        <v>151.30000000000001</v>
      </c>
      <c r="L5937" s="110" t="s">
        <v>4</v>
      </c>
      <c r="M5937" s="118">
        <f>ROUND(Table13[[#This Row],[tenure]],0)</f>
        <v>3</v>
      </c>
      <c r="N5937" s="107">
        <f t="shared" si="185"/>
        <v>2.9871668311944721</v>
      </c>
      <c r="O5937" s="107" t="b">
        <f t="shared" si="184"/>
        <v>1</v>
      </c>
      <c r="P5937" s="107" t="b">
        <f>Table13[[#This Row],[churn]]="Yes"</f>
        <v>1</v>
      </c>
      <c r="Q5937" t="b">
        <f>Table13[phone_service]&gt;0</f>
        <v>1</v>
      </c>
      <c r="R5937" t="b">
        <f>Table13[internet_service]&gt;0</f>
        <v>1</v>
      </c>
      <c r="S5937" t="b">
        <f>AND(Table13[[#This Row],[has_phone]],Table13[[#This Row],[has_internet]])</f>
        <v>1</v>
      </c>
      <c r="T5937" t="str">
        <f>_xlfn.IFS(Table13[[#This Row],[has_phone_and_internet]],"Phone and Internet",Table13[[#This Row],[has_phone]],"Phone",Table13[[#This Row],[has_internet]],"Internet")</f>
        <v>Phone and Internet</v>
      </c>
      <c r="U5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7" s="119">
        <f ca="1">EDATE(TODAY(),-Table13[[#This Row],[tenure]])</f>
        <v>43699</v>
      </c>
      <c r="W5937" s="120">
        <f>Table13[[#This Row],[total_charges]]/Table13[[#This Row],[tenure]]</f>
        <v>50.65</v>
      </c>
      <c r="X5937" s="118" t="b">
        <f>Table13[[#This Row],[monthly_charges]]=Table13[[#This Row],[avg_monthly_charge]]</f>
        <v>1</v>
      </c>
      <c r="Y5937" s="118" t="str">
        <f>VLOOKUP(Table13[[#This Row],[contract_type]],Table2_ContractType!A:B,2,0)</f>
        <v>Month-to-Month</v>
      </c>
    </row>
    <row r="5938" spans="1:25" x14ac:dyDescent="0.15">
      <c r="A5938" s="110" t="s">
        <v>500</v>
      </c>
      <c r="B5938" s="110" t="s">
        <v>9</v>
      </c>
      <c r="C5938" s="110">
        <v>0</v>
      </c>
      <c r="D5938" s="110" t="s">
        <v>5</v>
      </c>
      <c r="E5938" s="110" t="s">
        <v>4</v>
      </c>
      <c r="F5938" s="110">
        <v>2</v>
      </c>
      <c r="G5938" s="110">
        <v>2</v>
      </c>
      <c r="H5938" s="110">
        <v>0</v>
      </c>
      <c r="I5938" s="110" t="s">
        <v>7</v>
      </c>
      <c r="J5938" s="133">
        <v>74.349999999999994</v>
      </c>
      <c r="K5938" s="109">
        <v>74.349999999999994</v>
      </c>
      <c r="L5938" s="110" t="s">
        <v>4</v>
      </c>
      <c r="M5938" s="118">
        <f>ROUND(Table13[[#This Row],[tenure]],0)</f>
        <v>1</v>
      </c>
      <c r="N5938" s="107">
        <f t="shared" si="185"/>
        <v>1</v>
      </c>
      <c r="O5938" s="107" t="b">
        <f t="shared" si="184"/>
        <v>0</v>
      </c>
      <c r="P5938" s="107" t="b">
        <f>Table13[[#This Row],[churn]]="Yes"</f>
        <v>1</v>
      </c>
      <c r="Q5938" t="b">
        <f>Table13[phone_service]&gt;0</f>
        <v>1</v>
      </c>
      <c r="R5938" t="b">
        <f>Table13[internet_service]&gt;0</f>
        <v>1</v>
      </c>
      <c r="S5938" t="b">
        <f>AND(Table13[[#This Row],[has_phone]],Table13[[#This Row],[has_internet]])</f>
        <v>1</v>
      </c>
      <c r="T5938" t="str">
        <f>_xlfn.IFS(Table13[[#This Row],[has_phone_and_internet]],"Phone and Internet",Table13[[#This Row],[has_phone]],"Phone",Table13[[#This Row],[has_internet]],"Internet")</f>
        <v>Phone and Internet</v>
      </c>
      <c r="U5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38" s="119">
        <f ca="1">EDATE(TODAY(),-Table13[[#This Row],[tenure]])</f>
        <v>43730</v>
      </c>
      <c r="W5938" s="120">
        <f>Table13[[#This Row],[total_charges]]/Table13[[#This Row],[tenure]]</f>
        <v>74.349999999999994</v>
      </c>
      <c r="X5938" s="118" t="b">
        <f>Table13[[#This Row],[monthly_charges]]=Table13[[#This Row],[avg_monthly_charge]]</f>
        <v>1</v>
      </c>
      <c r="Y5938" s="118" t="str">
        <f>VLOOKUP(Table13[[#This Row],[contract_type]],Table2_ContractType!A:B,2,0)</f>
        <v>Month-to-Month</v>
      </c>
    </row>
    <row r="5939" spans="1:25" x14ac:dyDescent="0.15">
      <c r="A5939" s="110" t="s">
        <v>867</v>
      </c>
      <c r="B5939" s="110" t="s">
        <v>9</v>
      </c>
      <c r="C5939" s="110">
        <v>0</v>
      </c>
      <c r="D5939" s="110" t="s">
        <v>5</v>
      </c>
      <c r="E5939" s="110" t="s">
        <v>5</v>
      </c>
      <c r="F5939" s="110">
        <v>2</v>
      </c>
      <c r="G5939" s="110">
        <v>1</v>
      </c>
      <c r="H5939" s="110">
        <v>2</v>
      </c>
      <c r="I5939" s="110" t="s">
        <v>17</v>
      </c>
      <c r="J5939" s="133">
        <v>86.05</v>
      </c>
      <c r="K5939" s="109">
        <v>6309.65</v>
      </c>
      <c r="L5939" s="110" t="s">
        <v>5</v>
      </c>
      <c r="M5939" s="118">
        <f>ROUND(Table13[[#This Row],[tenure]],0)</f>
        <v>73</v>
      </c>
      <c r="N5939" s="107">
        <f t="shared" si="185"/>
        <v>73.325392213829161</v>
      </c>
      <c r="O5939" s="107" t="b">
        <f t="shared" si="184"/>
        <v>0</v>
      </c>
      <c r="P5939" s="107" t="b">
        <f>Table13[[#This Row],[churn]]="Yes"</f>
        <v>0</v>
      </c>
      <c r="Q5939" t="b">
        <f>Table13[phone_service]&gt;0</f>
        <v>1</v>
      </c>
      <c r="R5939" t="b">
        <f>Table13[internet_service]&gt;0</f>
        <v>1</v>
      </c>
      <c r="S5939" t="b">
        <f>AND(Table13[[#This Row],[has_phone]],Table13[[#This Row],[has_internet]])</f>
        <v>1</v>
      </c>
      <c r="T5939" t="str">
        <f>_xlfn.IFS(Table13[[#This Row],[has_phone_and_internet]],"Phone and Internet",Table13[[#This Row],[has_phone]],"Phone",Table13[[#This Row],[has_internet]],"Internet")</f>
        <v>Phone and Internet</v>
      </c>
      <c r="U5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9" s="119">
        <f ca="1">EDATE(TODAY(),-Table13[[#This Row],[tenure]])</f>
        <v>41539</v>
      </c>
      <c r="W5939" s="120">
        <f>Table13[[#This Row],[total_charges]]/Table13[[#This Row],[tenure]]</f>
        <v>86.05</v>
      </c>
      <c r="X5939" s="118" t="b">
        <f>Table13[[#This Row],[monthly_charges]]=Table13[[#This Row],[avg_monthly_charge]]</f>
        <v>1</v>
      </c>
      <c r="Y5939" s="118" t="str">
        <f>VLOOKUP(Table13[[#This Row],[contract_type]],Table2_ContractType!A:B,2,0)</f>
        <v>2 Year</v>
      </c>
    </row>
    <row r="5940" spans="1:25" x14ac:dyDescent="0.15">
      <c r="A5940" s="110" t="s">
        <v>3840</v>
      </c>
      <c r="B5940" s="110" t="s">
        <v>9</v>
      </c>
      <c r="C5940" s="110">
        <v>1</v>
      </c>
      <c r="D5940" s="110" t="s">
        <v>4</v>
      </c>
      <c r="E5940" s="110" t="s">
        <v>5</v>
      </c>
      <c r="F5940" s="110">
        <v>2</v>
      </c>
      <c r="G5940" s="110">
        <v>2</v>
      </c>
      <c r="H5940" s="110">
        <v>0</v>
      </c>
      <c r="I5940" s="110" t="s">
        <v>7</v>
      </c>
      <c r="J5940" s="133">
        <v>101</v>
      </c>
      <c r="K5940" s="109">
        <v>4388.3999999999996</v>
      </c>
      <c r="L5940" s="110" t="s">
        <v>4</v>
      </c>
      <c r="M5940" s="118">
        <f>ROUND(Table13[[#This Row],[tenure]],0)</f>
        <v>43</v>
      </c>
      <c r="N5940" s="107">
        <f t="shared" si="185"/>
        <v>43.449504950495047</v>
      </c>
      <c r="O5940" s="107" t="b">
        <f t="shared" si="184"/>
        <v>0</v>
      </c>
      <c r="P5940" s="107" t="b">
        <f>Table13[[#This Row],[churn]]="Yes"</f>
        <v>1</v>
      </c>
      <c r="Q5940" t="b">
        <f>Table13[phone_service]&gt;0</f>
        <v>1</v>
      </c>
      <c r="R5940" t="b">
        <f>Table13[internet_service]&gt;0</f>
        <v>1</v>
      </c>
      <c r="S5940" t="b">
        <f>AND(Table13[[#This Row],[has_phone]],Table13[[#This Row],[has_internet]])</f>
        <v>1</v>
      </c>
      <c r="T5940" t="str">
        <f>_xlfn.IFS(Table13[[#This Row],[has_phone_and_internet]],"Phone and Internet",Table13[[#This Row],[has_phone]],"Phone",Table13[[#This Row],[has_internet]],"Internet")</f>
        <v>Phone and Internet</v>
      </c>
      <c r="U5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40" s="119">
        <f ca="1">EDATE(TODAY(),-Table13[[#This Row],[tenure]])</f>
        <v>42451</v>
      </c>
      <c r="W5940" s="120">
        <f>Table13[[#This Row],[total_charges]]/Table13[[#This Row],[tenure]]</f>
        <v>101</v>
      </c>
      <c r="X5940" s="118" t="b">
        <f>Table13[[#This Row],[monthly_charges]]=Table13[[#This Row],[avg_monthly_charge]]</f>
        <v>1</v>
      </c>
      <c r="Y5940" s="118" t="str">
        <f>VLOOKUP(Table13[[#This Row],[contract_type]],Table2_ContractType!A:B,2,0)</f>
        <v>Month-to-Month</v>
      </c>
    </row>
    <row r="5941" spans="1:25" x14ac:dyDescent="0.15">
      <c r="A5941" s="110" t="s">
        <v>1742</v>
      </c>
      <c r="B5941" s="110" t="s">
        <v>3</v>
      </c>
      <c r="C5941" s="110">
        <v>1</v>
      </c>
      <c r="D5941" s="110" t="s">
        <v>5</v>
      </c>
      <c r="E5941" s="110" t="s">
        <v>5</v>
      </c>
      <c r="F5941" s="110">
        <v>1</v>
      </c>
      <c r="G5941" s="110">
        <v>2</v>
      </c>
      <c r="H5941" s="110">
        <v>0</v>
      </c>
      <c r="I5941" s="110" t="s">
        <v>7</v>
      </c>
      <c r="J5941" s="133">
        <v>69.599999999999994</v>
      </c>
      <c r="K5941" s="109">
        <v>69.599999999999994</v>
      </c>
      <c r="L5941" s="110" t="s">
        <v>4</v>
      </c>
      <c r="M5941" s="118">
        <f>ROUND(Table13[[#This Row],[tenure]],0)</f>
        <v>1</v>
      </c>
      <c r="N5941" s="107">
        <f t="shared" si="185"/>
        <v>1</v>
      </c>
      <c r="O5941" s="107" t="b">
        <f t="shared" si="184"/>
        <v>1</v>
      </c>
      <c r="P5941" s="107" t="b">
        <f>Table13[[#This Row],[churn]]="Yes"</f>
        <v>1</v>
      </c>
      <c r="Q5941" t="b">
        <f>Table13[phone_service]&gt;0</f>
        <v>1</v>
      </c>
      <c r="R5941" t="b">
        <f>Table13[internet_service]&gt;0</f>
        <v>1</v>
      </c>
      <c r="S5941" t="b">
        <f>AND(Table13[[#This Row],[has_phone]],Table13[[#This Row],[has_internet]])</f>
        <v>1</v>
      </c>
      <c r="T5941" t="str">
        <f>_xlfn.IFS(Table13[[#This Row],[has_phone_and_internet]],"Phone and Internet",Table13[[#This Row],[has_phone]],"Phone",Table13[[#This Row],[has_internet]],"Internet")</f>
        <v>Phone and Internet</v>
      </c>
      <c r="U5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41" s="119">
        <f ca="1">EDATE(TODAY(),-Table13[[#This Row],[tenure]])</f>
        <v>43730</v>
      </c>
      <c r="W5941" s="120">
        <f>Table13[[#This Row],[total_charges]]/Table13[[#This Row],[tenure]]</f>
        <v>69.599999999999994</v>
      </c>
      <c r="X5941" s="118" t="b">
        <f>Table13[[#This Row],[monthly_charges]]=Table13[[#This Row],[avg_monthly_charge]]</f>
        <v>1</v>
      </c>
      <c r="Y5941" s="118" t="str">
        <f>VLOOKUP(Table13[[#This Row],[contract_type]],Table2_ContractType!A:B,2,0)</f>
        <v>Month-to-Month</v>
      </c>
    </row>
    <row r="5942" spans="1:25" x14ac:dyDescent="0.15">
      <c r="A5942" s="110" t="s">
        <v>4577</v>
      </c>
      <c r="B5942" s="110" t="s">
        <v>9</v>
      </c>
      <c r="C5942" s="110">
        <v>0</v>
      </c>
      <c r="D5942" s="110" t="s">
        <v>4</v>
      </c>
      <c r="E5942" s="110" t="s">
        <v>5</v>
      </c>
      <c r="F5942" s="110">
        <v>1</v>
      </c>
      <c r="G5942" s="110">
        <v>2</v>
      </c>
      <c r="H5942" s="110">
        <v>1</v>
      </c>
      <c r="I5942" s="110" t="s">
        <v>7</v>
      </c>
      <c r="J5942" s="133">
        <v>100.3</v>
      </c>
      <c r="K5942" s="109">
        <v>6754.35</v>
      </c>
      <c r="L5942" s="110" t="s">
        <v>5</v>
      </c>
      <c r="M5942" s="118">
        <f>ROUND(Table13[[#This Row],[tenure]],0)</f>
        <v>67</v>
      </c>
      <c r="N5942" s="107">
        <f t="shared" si="185"/>
        <v>67.341475573280164</v>
      </c>
      <c r="O5942" s="107" t="b">
        <f t="shared" si="184"/>
        <v>0</v>
      </c>
      <c r="P5942" s="107" t="b">
        <f>Table13[[#This Row],[churn]]="Yes"</f>
        <v>0</v>
      </c>
      <c r="Q5942" t="b">
        <f>Table13[phone_service]&gt;0</f>
        <v>1</v>
      </c>
      <c r="R5942" t="b">
        <f>Table13[internet_service]&gt;0</f>
        <v>1</v>
      </c>
      <c r="S5942" t="b">
        <f>AND(Table13[[#This Row],[has_phone]],Table13[[#This Row],[has_internet]])</f>
        <v>1</v>
      </c>
      <c r="T5942" t="str">
        <f>_xlfn.IFS(Table13[[#This Row],[has_phone_and_internet]],"Phone and Internet",Table13[[#This Row],[has_phone]],"Phone",Table13[[#This Row],[has_internet]],"Internet")</f>
        <v>Phone and Internet</v>
      </c>
      <c r="U5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42" s="119">
        <f ca="1">EDATE(TODAY(),-Table13[[#This Row],[tenure]])</f>
        <v>41720</v>
      </c>
      <c r="W5942" s="120">
        <f>Table13[[#This Row],[total_charges]]/Table13[[#This Row],[tenure]]</f>
        <v>100.3</v>
      </c>
      <c r="X5942" s="118" t="b">
        <f>Table13[[#This Row],[monthly_charges]]=Table13[[#This Row],[avg_monthly_charge]]</f>
        <v>1</v>
      </c>
      <c r="Y5942" s="118" t="str">
        <f>VLOOKUP(Table13[[#This Row],[contract_type]],Table2_ContractType!A:B,2,0)</f>
        <v>1 Year</v>
      </c>
    </row>
    <row r="5943" spans="1:25" x14ac:dyDescent="0.15">
      <c r="A5943" s="110" t="s">
        <v>2233</v>
      </c>
      <c r="B5943" s="110" t="s">
        <v>9</v>
      </c>
      <c r="C5943" s="110">
        <v>0</v>
      </c>
      <c r="D5943" s="110" t="s">
        <v>4</v>
      </c>
      <c r="E5943" s="110" t="s">
        <v>4</v>
      </c>
      <c r="F5943" s="110">
        <v>2</v>
      </c>
      <c r="G5943" s="110">
        <v>2</v>
      </c>
      <c r="H5943" s="110">
        <v>0</v>
      </c>
      <c r="I5943" s="110" t="s">
        <v>17</v>
      </c>
      <c r="J5943" s="133">
        <v>101.15</v>
      </c>
      <c r="K5943" s="109">
        <v>3956.7</v>
      </c>
      <c r="L5943" s="110" t="s">
        <v>5</v>
      </c>
      <c r="M5943" s="118">
        <f>ROUND(Table13[[#This Row],[tenure]],0)</f>
        <v>39</v>
      </c>
      <c r="N5943" s="107">
        <f t="shared" si="185"/>
        <v>39.117152743450319</v>
      </c>
      <c r="O5943" s="107" t="b">
        <f t="shared" si="184"/>
        <v>0</v>
      </c>
      <c r="P5943" s="107" t="b">
        <f>Table13[[#This Row],[churn]]="Yes"</f>
        <v>0</v>
      </c>
      <c r="Q5943" t="b">
        <f>Table13[phone_service]&gt;0</f>
        <v>1</v>
      </c>
      <c r="R5943" t="b">
        <f>Table13[internet_service]&gt;0</f>
        <v>1</v>
      </c>
      <c r="S5943" t="b">
        <f>AND(Table13[[#This Row],[has_phone]],Table13[[#This Row],[has_internet]])</f>
        <v>1</v>
      </c>
      <c r="T5943" t="str">
        <f>_xlfn.IFS(Table13[[#This Row],[has_phone_and_internet]],"Phone and Internet",Table13[[#This Row],[has_phone]],"Phone",Table13[[#This Row],[has_internet]],"Internet")</f>
        <v>Phone and Internet</v>
      </c>
      <c r="U5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3" s="119">
        <f ca="1">EDATE(TODAY(),-Table13[[#This Row],[tenure]])</f>
        <v>42573</v>
      </c>
      <c r="W5943" s="120">
        <f>Table13[[#This Row],[total_charges]]/Table13[[#This Row],[tenure]]</f>
        <v>101.15</v>
      </c>
      <c r="X5943" s="118" t="b">
        <f>Table13[[#This Row],[monthly_charges]]=Table13[[#This Row],[avg_monthly_charge]]</f>
        <v>1</v>
      </c>
      <c r="Y5943" s="118" t="str">
        <f>VLOOKUP(Table13[[#This Row],[contract_type]],Table2_ContractType!A:B,2,0)</f>
        <v>Month-to-Month</v>
      </c>
    </row>
    <row r="5944" spans="1:25" x14ac:dyDescent="0.15">
      <c r="A5944" s="110" t="s">
        <v>3347</v>
      </c>
      <c r="B5944" s="110" t="s">
        <v>3</v>
      </c>
      <c r="C5944" s="110">
        <v>0</v>
      </c>
      <c r="D5944" s="110" t="s">
        <v>4</v>
      </c>
      <c r="E5944" s="110" t="s">
        <v>4</v>
      </c>
      <c r="F5944" s="110">
        <v>1</v>
      </c>
      <c r="G5944" s="110">
        <v>0</v>
      </c>
      <c r="H5944" s="110">
        <v>2</v>
      </c>
      <c r="I5944" s="110" t="s">
        <v>10</v>
      </c>
      <c r="J5944" s="133">
        <v>20.3</v>
      </c>
      <c r="K5944" s="109">
        <v>1079.05</v>
      </c>
      <c r="L5944" s="110" t="s">
        <v>5</v>
      </c>
      <c r="M5944" s="118">
        <f>ROUND(Table13[[#This Row],[tenure]],0)</f>
        <v>53</v>
      </c>
      <c r="N5944" s="107">
        <f t="shared" si="185"/>
        <v>53.155172413793096</v>
      </c>
      <c r="O5944" s="107" t="b">
        <f t="shared" si="184"/>
        <v>1</v>
      </c>
      <c r="P5944" s="107" t="b">
        <f>Table13[[#This Row],[churn]]="Yes"</f>
        <v>0</v>
      </c>
      <c r="Q5944" t="b">
        <f>Table13[phone_service]&gt;0</f>
        <v>1</v>
      </c>
      <c r="R5944" t="b">
        <f>Table13[internet_service]&gt;0</f>
        <v>0</v>
      </c>
      <c r="S5944" t="b">
        <f>AND(Table13[[#This Row],[has_phone]],Table13[[#This Row],[has_internet]])</f>
        <v>0</v>
      </c>
      <c r="T5944" t="str">
        <f>_xlfn.IFS(Table13[[#This Row],[has_phone_and_internet]],"Phone and Internet",Table13[[#This Row],[has_phone]],"Phone",Table13[[#This Row],[has_internet]],"Internet")</f>
        <v>Phone</v>
      </c>
      <c r="U5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4" s="119">
        <f ca="1">EDATE(TODAY(),-Table13[[#This Row],[tenure]])</f>
        <v>42146</v>
      </c>
      <c r="W5944" s="120">
        <f>Table13[[#This Row],[total_charges]]/Table13[[#This Row],[tenure]]</f>
        <v>20.3</v>
      </c>
      <c r="X5944" s="118" t="b">
        <f>Table13[[#This Row],[monthly_charges]]=Table13[[#This Row],[avg_monthly_charge]]</f>
        <v>1</v>
      </c>
      <c r="Y5944" s="118" t="str">
        <f>VLOOKUP(Table13[[#This Row],[contract_type]],Table2_ContractType!A:B,2,0)</f>
        <v>2 Year</v>
      </c>
    </row>
    <row r="5945" spans="1:25" x14ac:dyDescent="0.15">
      <c r="A5945" s="110" t="s">
        <v>1794</v>
      </c>
      <c r="B5945" s="110" t="s">
        <v>9</v>
      </c>
      <c r="C5945" s="110">
        <v>0</v>
      </c>
      <c r="D5945" s="110" t="s">
        <v>5</v>
      </c>
      <c r="E5945" s="110" t="s">
        <v>4</v>
      </c>
      <c r="F5945" s="110">
        <v>1</v>
      </c>
      <c r="G5945" s="110">
        <v>2</v>
      </c>
      <c r="H5945" s="110">
        <v>0</v>
      </c>
      <c r="I5945" s="110" t="s">
        <v>7</v>
      </c>
      <c r="J5945" s="133">
        <v>71.650000000000006</v>
      </c>
      <c r="K5945" s="109">
        <v>71.650000000000006</v>
      </c>
      <c r="L5945" s="110" t="s">
        <v>4</v>
      </c>
      <c r="M5945" s="118">
        <f>ROUND(Table13[[#This Row],[tenure]],0)</f>
        <v>1</v>
      </c>
      <c r="N5945" s="107">
        <f t="shared" si="185"/>
        <v>1</v>
      </c>
      <c r="O5945" s="107" t="b">
        <f t="shared" si="184"/>
        <v>0</v>
      </c>
      <c r="P5945" s="107" t="b">
        <f>Table13[[#This Row],[churn]]="Yes"</f>
        <v>1</v>
      </c>
      <c r="Q5945" t="b">
        <f>Table13[phone_service]&gt;0</f>
        <v>1</v>
      </c>
      <c r="R5945" t="b">
        <f>Table13[internet_service]&gt;0</f>
        <v>1</v>
      </c>
      <c r="S5945" t="b">
        <f>AND(Table13[[#This Row],[has_phone]],Table13[[#This Row],[has_internet]])</f>
        <v>1</v>
      </c>
      <c r="T5945" t="str">
        <f>_xlfn.IFS(Table13[[#This Row],[has_phone_and_internet]],"Phone and Internet",Table13[[#This Row],[has_phone]],"Phone",Table13[[#This Row],[has_internet]],"Internet")</f>
        <v>Phone and Internet</v>
      </c>
      <c r="U5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45" s="119">
        <f ca="1">EDATE(TODAY(),-Table13[[#This Row],[tenure]])</f>
        <v>43730</v>
      </c>
      <c r="W5945" s="120">
        <f>Table13[[#This Row],[total_charges]]/Table13[[#This Row],[tenure]]</f>
        <v>71.650000000000006</v>
      </c>
      <c r="X5945" s="118" t="b">
        <f>Table13[[#This Row],[monthly_charges]]=Table13[[#This Row],[avg_monthly_charge]]</f>
        <v>1</v>
      </c>
      <c r="Y5945" s="118" t="str">
        <f>VLOOKUP(Table13[[#This Row],[contract_type]],Table2_ContractType!A:B,2,0)</f>
        <v>Month-to-Month</v>
      </c>
    </row>
    <row r="5946" spans="1:25" x14ac:dyDescent="0.15">
      <c r="A5946" s="110" t="s">
        <v>5222</v>
      </c>
      <c r="B5946" s="110" t="s">
        <v>3</v>
      </c>
      <c r="C5946" s="110">
        <v>0</v>
      </c>
      <c r="D5946" s="110" t="s">
        <v>4</v>
      </c>
      <c r="E5946" s="110" t="s">
        <v>5</v>
      </c>
      <c r="F5946" s="110">
        <v>2</v>
      </c>
      <c r="G5946" s="110">
        <v>2</v>
      </c>
      <c r="H5946" s="110">
        <v>0</v>
      </c>
      <c r="I5946" s="110" t="s">
        <v>7</v>
      </c>
      <c r="J5946" s="133">
        <v>84.9</v>
      </c>
      <c r="K5946" s="109">
        <v>764.95</v>
      </c>
      <c r="L5946" s="110" t="s">
        <v>4</v>
      </c>
      <c r="M5946" s="118">
        <f>ROUND(Table13[[#This Row],[tenure]],0)</f>
        <v>9</v>
      </c>
      <c r="N5946" s="107">
        <f t="shared" si="185"/>
        <v>9.0100117785630154</v>
      </c>
      <c r="O5946" s="107" t="b">
        <f t="shared" si="184"/>
        <v>1</v>
      </c>
      <c r="P5946" s="107" t="b">
        <f>Table13[[#This Row],[churn]]="Yes"</f>
        <v>1</v>
      </c>
      <c r="Q5946" t="b">
        <f>Table13[phone_service]&gt;0</f>
        <v>1</v>
      </c>
      <c r="R5946" t="b">
        <f>Table13[internet_service]&gt;0</f>
        <v>1</v>
      </c>
      <c r="S5946" t="b">
        <f>AND(Table13[[#This Row],[has_phone]],Table13[[#This Row],[has_internet]])</f>
        <v>1</v>
      </c>
      <c r="T5946" t="str">
        <f>_xlfn.IFS(Table13[[#This Row],[has_phone_and_internet]],"Phone and Internet",Table13[[#This Row],[has_phone]],"Phone",Table13[[#This Row],[has_internet]],"Internet")</f>
        <v>Phone and Internet</v>
      </c>
      <c r="U5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46" s="119">
        <f ca="1">EDATE(TODAY(),-Table13[[#This Row],[tenure]])</f>
        <v>43487</v>
      </c>
      <c r="W5946" s="120">
        <f>Table13[[#This Row],[total_charges]]/Table13[[#This Row],[tenure]]</f>
        <v>84.9</v>
      </c>
      <c r="X5946" s="118" t="b">
        <f>Table13[[#This Row],[monthly_charges]]=Table13[[#This Row],[avg_monthly_charge]]</f>
        <v>1</v>
      </c>
      <c r="Y5946" s="118" t="str">
        <f>VLOOKUP(Table13[[#This Row],[contract_type]],Table2_ContractType!A:B,2,0)</f>
        <v>Month-to-Month</v>
      </c>
    </row>
    <row r="5947" spans="1:25" x14ac:dyDescent="0.15">
      <c r="A5947" s="110" t="s">
        <v>2123</v>
      </c>
      <c r="B5947" s="110" t="s">
        <v>3</v>
      </c>
      <c r="C5947" s="110">
        <v>0</v>
      </c>
      <c r="D5947" s="110" t="s">
        <v>5</v>
      </c>
      <c r="E5947" s="110" t="s">
        <v>5</v>
      </c>
      <c r="F5947" s="110">
        <v>2</v>
      </c>
      <c r="G5947" s="110">
        <v>1</v>
      </c>
      <c r="H5947" s="110">
        <v>1</v>
      </c>
      <c r="I5947" s="110" t="s">
        <v>7</v>
      </c>
      <c r="J5947" s="133">
        <v>59.4</v>
      </c>
      <c r="K5947" s="109">
        <v>1952.8</v>
      </c>
      <c r="L5947" s="110" t="s">
        <v>5</v>
      </c>
      <c r="M5947" s="118">
        <f>ROUND(Table13[[#This Row],[tenure]],0)</f>
        <v>33</v>
      </c>
      <c r="N5947" s="107">
        <f t="shared" si="185"/>
        <v>32.875420875420879</v>
      </c>
      <c r="O5947" s="107" t="b">
        <f t="shared" si="184"/>
        <v>1</v>
      </c>
      <c r="P5947" s="107" t="b">
        <f>Table13[[#This Row],[churn]]="Yes"</f>
        <v>0</v>
      </c>
      <c r="Q5947" t="b">
        <f>Table13[phone_service]&gt;0</f>
        <v>1</v>
      </c>
      <c r="R5947" t="b">
        <f>Table13[internet_service]&gt;0</f>
        <v>1</v>
      </c>
      <c r="S5947" t="b">
        <f>AND(Table13[[#This Row],[has_phone]],Table13[[#This Row],[has_internet]])</f>
        <v>1</v>
      </c>
      <c r="T5947" t="str">
        <f>_xlfn.IFS(Table13[[#This Row],[has_phone_and_internet]],"Phone and Internet",Table13[[#This Row],[has_phone]],"Phone",Table13[[#This Row],[has_internet]],"Internet")</f>
        <v>Phone and Internet</v>
      </c>
      <c r="U5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47" s="119">
        <f ca="1">EDATE(TODAY(),-Table13[[#This Row],[tenure]])</f>
        <v>42788</v>
      </c>
      <c r="W5947" s="120">
        <f>Table13[[#This Row],[total_charges]]/Table13[[#This Row],[tenure]]</f>
        <v>59.399999999999991</v>
      </c>
      <c r="X5947" s="118" t="b">
        <f>Table13[[#This Row],[monthly_charges]]=Table13[[#This Row],[avg_monthly_charge]]</f>
        <v>1</v>
      </c>
      <c r="Y5947" s="118" t="str">
        <f>VLOOKUP(Table13[[#This Row],[contract_type]],Table2_ContractType!A:B,2,0)</f>
        <v>1 Year</v>
      </c>
    </row>
    <row r="5948" spans="1:25" x14ac:dyDescent="0.15">
      <c r="A5948" s="110" t="s">
        <v>2602</v>
      </c>
      <c r="B5948" s="110" t="s">
        <v>3</v>
      </c>
      <c r="C5948" s="110">
        <v>0</v>
      </c>
      <c r="D5948" s="110" t="s">
        <v>4</v>
      </c>
      <c r="E5948" s="110" t="s">
        <v>4</v>
      </c>
      <c r="F5948" s="110">
        <v>2</v>
      </c>
      <c r="G5948" s="110">
        <v>2</v>
      </c>
      <c r="H5948" s="110">
        <v>0</v>
      </c>
      <c r="I5948" s="110" t="s">
        <v>7</v>
      </c>
      <c r="J5948" s="133">
        <v>100.6</v>
      </c>
      <c r="K5948" s="109">
        <v>5611.7</v>
      </c>
      <c r="L5948" s="110" t="s">
        <v>5</v>
      </c>
      <c r="M5948" s="118">
        <f>ROUND(Table13[[#This Row],[tenure]],0)</f>
        <v>56</v>
      </c>
      <c r="N5948" s="107">
        <f t="shared" si="185"/>
        <v>55.782306163021872</v>
      </c>
      <c r="O5948" s="107" t="b">
        <f t="shared" si="184"/>
        <v>1</v>
      </c>
      <c r="P5948" s="107" t="b">
        <f>Table13[[#This Row],[churn]]="Yes"</f>
        <v>0</v>
      </c>
      <c r="Q5948" t="b">
        <f>Table13[phone_service]&gt;0</f>
        <v>1</v>
      </c>
      <c r="R5948" t="b">
        <f>Table13[internet_service]&gt;0</f>
        <v>1</v>
      </c>
      <c r="S5948" t="b">
        <f>AND(Table13[[#This Row],[has_phone]],Table13[[#This Row],[has_internet]])</f>
        <v>1</v>
      </c>
      <c r="T5948" t="str">
        <f>_xlfn.IFS(Table13[[#This Row],[has_phone_and_internet]],"Phone and Internet",Table13[[#This Row],[has_phone]],"Phone",Table13[[#This Row],[has_internet]],"Internet")</f>
        <v>Phone and Internet</v>
      </c>
      <c r="U5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8" s="119">
        <f ca="1">EDATE(TODAY(),-Table13[[#This Row],[tenure]])</f>
        <v>42085</v>
      </c>
      <c r="W5948" s="120">
        <f>Table13[[#This Row],[total_charges]]/Table13[[#This Row],[tenure]]</f>
        <v>100.6</v>
      </c>
      <c r="X5948" s="118" t="b">
        <f>Table13[[#This Row],[monthly_charges]]=Table13[[#This Row],[avg_monthly_charge]]</f>
        <v>1</v>
      </c>
      <c r="Y5948" s="118" t="str">
        <f>VLOOKUP(Table13[[#This Row],[contract_type]],Table2_ContractType!A:B,2,0)</f>
        <v>Month-to-Month</v>
      </c>
    </row>
    <row r="5949" spans="1:25" x14ac:dyDescent="0.15">
      <c r="A5949" s="110" t="s">
        <v>1603</v>
      </c>
      <c r="B5949" s="110" t="s">
        <v>3</v>
      </c>
      <c r="C5949" s="110">
        <v>0</v>
      </c>
      <c r="D5949" s="110" t="s">
        <v>4</v>
      </c>
      <c r="E5949" s="110" t="s">
        <v>4</v>
      </c>
      <c r="F5949" s="110">
        <v>1</v>
      </c>
      <c r="G5949" s="110">
        <v>2</v>
      </c>
      <c r="H5949" s="110">
        <v>0</v>
      </c>
      <c r="I5949" s="110" t="s">
        <v>17</v>
      </c>
      <c r="J5949" s="133">
        <v>77.95</v>
      </c>
      <c r="K5949" s="109">
        <v>3384</v>
      </c>
      <c r="L5949" s="110" t="s">
        <v>4</v>
      </c>
      <c r="M5949" s="118">
        <f>ROUND(Table13[[#This Row],[tenure]],0)</f>
        <v>43</v>
      </c>
      <c r="N5949" s="107">
        <f t="shared" si="185"/>
        <v>43.412443874278381</v>
      </c>
      <c r="O5949" s="107" t="b">
        <f t="shared" si="184"/>
        <v>1</v>
      </c>
      <c r="P5949" s="107" t="b">
        <f>Table13[[#This Row],[churn]]="Yes"</f>
        <v>1</v>
      </c>
      <c r="Q5949" t="b">
        <f>Table13[phone_service]&gt;0</f>
        <v>1</v>
      </c>
      <c r="R5949" t="b">
        <f>Table13[internet_service]&gt;0</f>
        <v>1</v>
      </c>
      <c r="S5949" t="b">
        <f>AND(Table13[[#This Row],[has_phone]],Table13[[#This Row],[has_internet]])</f>
        <v>1</v>
      </c>
      <c r="T5949" t="str">
        <f>_xlfn.IFS(Table13[[#This Row],[has_phone_and_internet]],"Phone and Internet",Table13[[#This Row],[has_phone]],"Phone",Table13[[#This Row],[has_internet]],"Internet")</f>
        <v>Phone and Internet</v>
      </c>
      <c r="U5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9" s="119">
        <f ca="1">EDATE(TODAY(),-Table13[[#This Row],[tenure]])</f>
        <v>42451</v>
      </c>
      <c r="W5949" s="120">
        <f>Table13[[#This Row],[total_charges]]/Table13[[#This Row],[tenure]]</f>
        <v>77.95</v>
      </c>
      <c r="X5949" s="118" t="b">
        <f>Table13[[#This Row],[monthly_charges]]=Table13[[#This Row],[avg_monthly_charge]]</f>
        <v>1</v>
      </c>
      <c r="Y5949" s="118" t="str">
        <f>VLOOKUP(Table13[[#This Row],[contract_type]],Table2_ContractType!A:B,2,0)</f>
        <v>Month-to-Month</v>
      </c>
    </row>
    <row r="5950" spans="1:25" x14ac:dyDescent="0.15">
      <c r="A5950" s="110" t="s">
        <v>3850</v>
      </c>
      <c r="B5950" s="110" t="s">
        <v>3</v>
      </c>
      <c r="C5950" s="110">
        <v>0</v>
      </c>
      <c r="D5950" s="110" t="s">
        <v>4</v>
      </c>
      <c r="E5950" s="110" t="s">
        <v>4</v>
      </c>
      <c r="F5950" s="110">
        <v>1</v>
      </c>
      <c r="G5950" s="110">
        <v>0</v>
      </c>
      <c r="H5950" s="110">
        <v>0</v>
      </c>
      <c r="I5950" s="110" t="s">
        <v>10</v>
      </c>
      <c r="J5950" s="133">
        <v>20.05</v>
      </c>
      <c r="K5950" s="109">
        <v>284.3</v>
      </c>
      <c r="L5950" s="110" t="s">
        <v>5</v>
      </c>
      <c r="M5950" s="118">
        <f>ROUND(Table13[[#This Row],[tenure]],0)</f>
        <v>14</v>
      </c>
      <c r="N5950" s="107">
        <f t="shared" si="185"/>
        <v>14.179551122194514</v>
      </c>
      <c r="O5950" s="107" t="b">
        <f t="shared" si="184"/>
        <v>1</v>
      </c>
      <c r="P5950" s="107" t="b">
        <f>Table13[[#This Row],[churn]]="Yes"</f>
        <v>0</v>
      </c>
      <c r="Q5950" t="b">
        <f>Table13[phone_service]&gt;0</f>
        <v>1</v>
      </c>
      <c r="R5950" t="b">
        <f>Table13[internet_service]&gt;0</f>
        <v>0</v>
      </c>
      <c r="S5950" t="b">
        <f>AND(Table13[[#This Row],[has_phone]],Table13[[#This Row],[has_internet]])</f>
        <v>0</v>
      </c>
      <c r="T5950" t="str">
        <f>_xlfn.IFS(Table13[[#This Row],[has_phone_and_internet]],"Phone and Internet",Table13[[#This Row],[has_phone]],"Phone",Table13[[#This Row],[has_internet]],"Internet")</f>
        <v>Phone</v>
      </c>
      <c r="U5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50" s="119">
        <f ca="1">EDATE(TODAY(),-Table13[[#This Row],[tenure]])</f>
        <v>43334</v>
      </c>
      <c r="W5950" s="120">
        <f>Table13[[#This Row],[total_charges]]/Table13[[#This Row],[tenure]]</f>
        <v>20.05</v>
      </c>
      <c r="X5950" s="118" t="b">
        <f>Table13[[#This Row],[monthly_charges]]=Table13[[#This Row],[avg_monthly_charge]]</f>
        <v>1</v>
      </c>
      <c r="Y5950" s="118" t="str">
        <f>VLOOKUP(Table13[[#This Row],[contract_type]],Table2_ContractType!A:B,2,0)</f>
        <v>Month-to-Month</v>
      </c>
    </row>
    <row r="5951" spans="1:25" x14ac:dyDescent="0.15">
      <c r="A5951" s="110" t="s">
        <v>1677</v>
      </c>
      <c r="B5951" s="110" t="s">
        <v>3</v>
      </c>
      <c r="C5951" s="110">
        <v>0</v>
      </c>
      <c r="D5951" s="110" t="s">
        <v>5</v>
      </c>
      <c r="E5951" s="110" t="s">
        <v>5</v>
      </c>
      <c r="F5951" s="110">
        <v>1</v>
      </c>
      <c r="G5951" s="110">
        <v>0</v>
      </c>
      <c r="H5951" s="110">
        <v>2</v>
      </c>
      <c r="I5951" s="110" t="s">
        <v>10</v>
      </c>
      <c r="J5951" s="133">
        <v>20.25</v>
      </c>
      <c r="K5951" s="109">
        <v>174.65</v>
      </c>
      <c r="L5951" s="110" t="s">
        <v>5</v>
      </c>
      <c r="M5951" s="118">
        <f>ROUND(Table13[[#This Row],[tenure]],0)</f>
        <v>9</v>
      </c>
      <c r="N5951" s="107">
        <f t="shared" si="185"/>
        <v>8.6246913580246911</v>
      </c>
      <c r="O5951" s="107" t="b">
        <f t="shared" si="184"/>
        <v>1</v>
      </c>
      <c r="P5951" s="107" t="b">
        <f>Table13[[#This Row],[churn]]="Yes"</f>
        <v>0</v>
      </c>
      <c r="Q5951" t="b">
        <f>Table13[phone_service]&gt;0</f>
        <v>1</v>
      </c>
      <c r="R5951" t="b">
        <f>Table13[internet_service]&gt;0</f>
        <v>0</v>
      </c>
      <c r="S5951" t="b">
        <f>AND(Table13[[#This Row],[has_phone]],Table13[[#This Row],[has_internet]])</f>
        <v>0</v>
      </c>
      <c r="T5951" t="str">
        <f>_xlfn.IFS(Table13[[#This Row],[has_phone_and_internet]],"Phone and Internet",Table13[[#This Row],[has_phone]],"Phone",Table13[[#This Row],[has_internet]],"Internet")</f>
        <v>Phone</v>
      </c>
      <c r="U5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1" s="119">
        <f ca="1">EDATE(TODAY(),-Table13[[#This Row],[tenure]])</f>
        <v>43518</v>
      </c>
      <c r="W5951" s="120">
        <f>Table13[[#This Row],[total_charges]]/Table13[[#This Row],[tenure]]</f>
        <v>20.25</v>
      </c>
      <c r="X5951" s="118" t="b">
        <f>Table13[[#This Row],[monthly_charges]]=Table13[[#This Row],[avg_monthly_charge]]</f>
        <v>1</v>
      </c>
      <c r="Y5951" s="118" t="str">
        <f>VLOOKUP(Table13[[#This Row],[contract_type]],Table2_ContractType!A:B,2,0)</f>
        <v>2 Year</v>
      </c>
    </row>
    <row r="5952" spans="1:25" x14ac:dyDescent="0.15">
      <c r="A5952" s="110" t="s">
        <v>968</v>
      </c>
      <c r="B5952" s="110" t="s">
        <v>9</v>
      </c>
      <c r="C5952" s="110">
        <v>0</v>
      </c>
      <c r="D5952" s="110" t="s">
        <v>5</v>
      </c>
      <c r="E5952" s="110" t="s">
        <v>5</v>
      </c>
      <c r="F5952" s="110">
        <v>1</v>
      </c>
      <c r="G5952" s="110">
        <v>1</v>
      </c>
      <c r="H5952" s="110">
        <v>0</v>
      </c>
      <c r="I5952" s="110" t="s">
        <v>7</v>
      </c>
      <c r="J5952" s="133">
        <v>56.75</v>
      </c>
      <c r="K5952" s="109">
        <v>245.15</v>
      </c>
      <c r="L5952" s="110" t="s">
        <v>5</v>
      </c>
      <c r="M5952" s="118">
        <f>ROUND(Table13[[#This Row],[tenure]],0)</f>
        <v>4</v>
      </c>
      <c r="N5952" s="107">
        <f t="shared" si="185"/>
        <v>4.3198237885462554</v>
      </c>
      <c r="O5952" s="107" t="b">
        <f t="shared" si="184"/>
        <v>0</v>
      </c>
      <c r="P5952" s="107" t="b">
        <f>Table13[[#This Row],[churn]]="Yes"</f>
        <v>0</v>
      </c>
      <c r="Q5952" t="b">
        <f>Table13[phone_service]&gt;0</f>
        <v>1</v>
      </c>
      <c r="R5952" t="b">
        <f>Table13[internet_service]&gt;0</f>
        <v>1</v>
      </c>
      <c r="S5952" t="b">
        <f>AND(Table13[[#This Row],[has_phone]],Table13[[#This Row],[has_internet]])</f>
        <v>1</v>
      </c>
      <c r="T5952" t="str">
        <f>_xlfn.IFS(Table13[[#This Row],[has_phone_and_internet]],"Phone and Internet",Table13[[#This Row],[has_phone]],"Phone",Table13[[#This Row],[has_internet]],"Internet")</f>
        <v>Phone and Internet</v>
      </c>
      <c r="U5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2" s="119">
        <f ca="1">EDATE(TODAY(),-Table13[[#This Row],[tenure]])</f>
        <v>43638</v>
      </c>
      <c r="W5952" s="120">
        <f>Table13[[#This Row],[total_charges]]/Table13[[#This Row],[tenure]]</f>
        <v>56.75</v>
      </c>
      <c r="X5952" s="118" t="b">
        <f>Table13[[#This Row],[monthly_charges]]=Table13[[#This Row],[avg_monthly_charge]]</f>
        <v>1</v>
      </c>
      <c r="Y5952" s="118" t="str">
        <f>VLOOKUP(Table13[[#This Row],[contract_type]],Table2_ContractType!A:B,2,0)</f>
        <v>Month-to-Month</v>
      </c>
    </row>
    <row r="5953" spans="1:25" x14ac:dyDescent="0.15">
      <c r="A5953" s="110" t="s">
        <v>1303</v>
      </c>
      <c r="B5953" s="110" t="s">
        <v>3</v>
      </c>
      <c r="C5953" s="110">
        <v>0</v>
      </c>
      <c r="D5953" s="110" t="s">
        <v>5</v>
      </c>
      <c r="E5953" s="110" t="s">
        <v>5</v>
      </c>
      <c r="F5953" s="110">
        <v>2</v>
      </c>
      <c r="G5953" s="110">
        <v>1</v>
      </c>
      <c r="H5953" s="110">
        <v>2</v>
      </c>
      <c r="I5953" s="110" t="s">
        <v>13</v>
      </c>
      <c r="J5953" s="133">
        <v>84.5</v>
      </c>
      <c r="K5953" s="109">
        <v>5193.2</v>
      </c>
      <c r="L5953" s="110" t="s">
        <v>5</v>
      </c>
      <c r="M5953" s="118">
        <f>ROUND(Table13[[#This Row],[tenure]],0)</f>
        <v>61</v>
      </c>
      <c r="N5953" s="107">
        <f t="shared" si="185"/>
        <v>61.457988165680469</v>
      </c>
      <c r="O5953" s="107" t="b">
        <f t="shared" si="184"/>
        <v>1</v>
      </c>
      <c r="P5953" s="107" t="b">
        <f>Table13[[#This Row],[churn]]="Yes"</f>
        <v>0</v>
      </c>
      <c r="Q5953" t="b">
        <f>Table13[phone_service]&gt;0</f>
        <v>1</v>
      </c>
      <c r="R5953" t="b">
        <f>Table13[internet_service]&gt;0</f>
        <v>1</v>
      </c>
      <c r="S5953" t="b">
        <f>AND(Table13[[#This Row],[has_phone]],Table13[[#This Row],[has_internet]])</f>
        <v>1</v>
      </c>
      <c r="T5953" t="str">
        <f>_xlfn.IFS(Table13[[#This Row],[has_phone_and_internet]],"Phone and Internet",Table13[[#This Row],[has_phone]],"Phone",Table13[[#This Row],[has_internet]],"Internet")</f>
        <v>Phone and Internet</v>
      </c>
      <c r="U5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3" s="119">
        <f ca="1">EDATE(TODAY(),-Table13[[#This Row],[tenure]])</f>
        <v>41904</v>
      </c>
      <c r="W5953" s="120">
        <f>Table13[[#This Row],[total_charges]]/Table13[[#This Row],[tenure]]</f>
        <v>84.5</v>
      </c>
      <c r="X5953" s="118" t="b">
        <f>Table13[[#This Row],[monthly_charges]]=Table13[[#This Row],[avg_monthly_charge]]</f>
        <v>1</v>
      </c>
      <c r="Y5953" s="118" t="str">
        <f>VLOOKUP(Table13[[#This Row],[contract_type]],Table2_ContractType!A:B,2,0)</f>
        <v>2 Year</v>
      </c>
    </row>
    <row r="5954" spans="1:25" x14ac:dyDescent="0.15">
      <c r="A5954" s="110" t="s">
        <v>3183</v>
      </c>
      <c r="B5954" s="110" t="s">
        <v>9</v>
      </c>
      <c r="C5954" s="110">
        <v>0</v>
      </c>
      <c r="D5954" s="110" t="s">
        <v>5</v>
      </c>
      <c r="E5954" s="110" t="s">
        <v>4</v>
      </c>
      <c r="F5954" s="110">
        <v>1</v>
      </c>
      <c r="G5954" s="110">
        <v>2</v>
      </c>
      <c r="H5954" s="110">
        <v>0</v>
      </c>
      <c r="I5954" s="110" t="s">
        <v>7</v>
      </c>
      <c r="J5954" s="133">
        <v>95.9</v>
      </c>
      <c r="K5954" s="109">
        <v>2448.75</v>
      </c>
      <c r="L5954" s="110" t="s">
        <v>4</v>
      </c>
      <c r="M5954" s="118">
        <f>ROUND(Table13[[#This Row],[tenure]],0)</f>
        <v>26</v>
      </c>
      <c r="N5954" s="107">
        <f t="shared" si="185"/>
        <v>25.534410844629821</v>
      </c>
      <c r="O5954" s="107" t="b">
        <f t="shared" ref="O5954:O6017" si="186">B5954="Female"</f>
        <v>0</v>
      </c>
      <c r="P5954" s="107" t="b">
        <f>Table13[[#This Row],[churn]]="Yes"</f>
        <v>1</v>
      </c>
      <c r="Q5954" t="b">
        <f>Table13[phone_service]&gt;0</f>
        <v>1</v>
      </c>
      <c r="R5954" t="b">
        <f>Table13[internet_service]&gt;0</f>
        <v>1</v>
      </c>
      <c r="S5954" t="b">
        <f>AND(Table13[[#This Row],[has_phone]],Table13[[#This Row],[has_internet]])</f>
        <v>1</v>
      </c>
      <c r="T5954" t="str">
        <f>_xlfn.IFS(Table13[[#This Row],[has_phone_and_internet]],"Phone and Internet",Table13[[#This Row],[has_phone]],"Phone",Table13[[#This Row],[has_internet]],"Internet")</f>
        <v>Phone and Internet</v>
      </c>
      <c r="U5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54" s="119">
        <f ca="1">EDATE(TODAY(),-Table13[[#This Row],[tenure]])</f>
        <v>43000</v>
      </c>
      <c r="W5954" s="120">
        <f>Table13[[#This Row],[total_charges]]/Table13[[#This Row],[tenure]]</f>
        <v>95.9</v>
      </c>
      <c r="X5954" s="118" t="b">
        <f>Table13[[#This Row],[monthly_charges]]=Table13[[#This Row],[avg_monthly_charge]]</f>
        <v>1</v>
      </c>
      <c r="Y5954" s="118" t="str">
        <f>VLOOKUP(Table13[[#This Row],[contract_type]],Table2_ContractType!A:B,2,0)</f>
        <v>Month-to-Month</v>
      </c>
    </row>
    <row r="5955" spans="1:25" x14ac:dyDescent="0.15">
      <c r="A5955" s="110" t="s">
        <v>3529</v>
      </c>
      <c r="B5955" s="110" t="s">
        <v>9</v>
      </c>
      <c r="C5955" s="110">
        <v>0</v>
      </c>
      <c r="D5955" s="110" t="s">
        <v>5</v>
      </c>
      <c r="E5955" s="110" t="s">
        <v>5</v>
      </c>
      <c r="F5955" s="110">
        <v>1</v>
      </c>
      <c r="G5955" s="110">
        <v>0</v>
      </c>
      <c r="H5955" s="110">
        <v>0</v>
      </c>
      <c r="I5955" s="110" t="s">
        <v>10</v>
      </c>
      <c r="J5955" s="133">
        <v>19.45</v>
      </c>
      <c r="K5955" s="109">
        <v>19.45</v>
      </c>
      <c r="L5955" s="110" t="s">
        <v>5</v>
      </c>
      <c r="M5955" s="118">
        <f>ROUND(Table13[[#This Row],[tenure]],0)</f>
        <v>1</v>
      </c>
      <c r="N5955" s="107">
        <f t="shared" ref="N5955:N6018" si="187">K5955/J5955</f>
        <v>1</v>
      </c>
      <c r="O5955" s="107" t="b">
        <f t="shared" si="186"/>
        <v>0</v>
      </c>
      <c r="P5955" s="107" t="b">
        <f>Table13[[#This Row],[churn]]="Yes"</f>
        <v>0</v>
      </c>
      <c r="Q5955" t="b">
        <f>Table13[phone_service]&gt;0</f>
        <v>1</v>
      </c>
      <c r="R5955" t="b">
        <f>Table13[internet_service]&gt;0</f>
        <v>0</v>
      </c>
      <c r="S5955" t="b">
        <f>AND(Table13[[#This Row],[has_phone]],Table13[[#This Row],[has_internet]])</f>
        <v>0</v>
      </c>
      <c r="T5955" t="str">
        <f>_xlfn.IFS(Table13[[#This Row],[has_phone_and_internet]],"Phone and Internet",Table13[[#This Row],[has_phone]],"Phone",Table13[[#This Row],[has_internet]],"Internet")</f>
        <v>Phone</v>
      </c>
      <c r="U5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5" s="119">
        <f ca="1">EDATE(TODAY(),-Table13[[#This Row],[tenure]])</f>
        <v>43730</v>
      </c>
      <c r="W5955" s="120">
        <f>Table13[[#This Row],[total_charges]]/Table13[[#This Row],[tenure]]</f>
        <v>19.45</v>
      </c>
      <c r="X5955" s="118" t="b">
        <f>Table13[[#This Row],[monthly_charges]]=Table13[[#This Row],[avg_monthly_charge]]</f>
        <v>1</v>
      </c>
      <c r="Y5955" s="118" t="str">
        <f>VLOOKUP(Table13[[#This Row],[contract_type]],Table2_ContractType!A:B,2,0)</f>
        <v>Month-to-Month</v>
      </c>
    </row>
    <row r="5956" spans="1:25" x14ac:dyDescent="0.15">
      <c r="A5956" s="110" t="s">
        <v>3133</v>
      </c>
      <c r="B5956" s="110" t="s">
        <v>9</v>
      </c>
      <c r="C5956" s="110">
        <v>1</v>
      </c>
      <c r="D5956" s="110" t="s">
        <v>4</v>
      </c>
      <c r="E5956" s="110" t="s">
        <v>4</v>
      </c>
      <c r="F5956" s="110">
        <v>1</v>
      </c>
      <c r="G5956" s="110">
        <v>0</v>
      </c>
      <c r="H5956" s="110">
        <v>1</v>
      </c>
      <c r="I5956" s="110" t="s">
        <v>13</v>
      </c>
      <c r="J5956" s="133">
        <v>19.5</v>
      </c>
      <c r="K5956" s="109">
        <v>1193.55</v>
      </c>
      <c r="L5956" s="110" t="s">
        <v>5</v>
      </c>
      <c r="M5956" s="118">
        <f>ROUND(Table13[[#This Row],[tenure]],0)</f>
        <v>61</v>
      </c>
      <c r="N5956" s="107">
        <f t="shared" si="187"/>
        <v>61.207692307692305</v>
      </c>
      <c r="O5956" s="107" t="b">
        <f t="shared" si="186"/>
        <v>0</v>
      </c>
      <c r="P5956" s="107" t="b">
        <f>Table13[[#This Row],[churn]]="Yes"</f>
        <v>0</v>
      </c>
      <c r="Q5956" t="b">
        <f>Table13[phone_service]&gt;0</f>
        <v>1</v>
      </c>
      <c r="R5956" t="b">
        <f>Table13[internet_service]&gt;0</f>
        <v>0</v>
      </c>
      <c r="S5956" t="b">
        <f>AND(Table13[[#This Row],[has_phone]],Table13[[#This Row],[has_internet]])</f>
        <v>0</v>
      </c>
      <c r="T5956" t="str">
        <f>_xlfn.IFS(Table13[[#This Row],[has_phone_and_internet]],"Phone and Internet",Table13[[#This Row],[has_phone]],"Phone",Table13[[#This Row],[has_internet]],"Internet")</f>
        <v>Phone</v>
      </c>
      <c r="U5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56" s="119">
        <f ca="1">EDATE(TODAY(),-Table13[[#This Row],[tenure]])</f>
        <v>41904</v>
      </c>
      <c r="W5956" s="120">
        <f>Table13[[#This Row],[total_charges]]/Table13[[#This Row],[tenure]]</f>
        <v>19.5</v>
      </c>
      <c r="X5956" s="118" t="b">
        <f>Table13[[#This Row],[monthly_charges]]=Table13[[#This Row],[avg_monthly_charge]]</f>
        <v>1</v>
      </c>
      <c r="Y5956" s="118" t="str">
        <f>VLOOKUP(Table13[[#This Row],[contract_type]],Table2_ContractType!A:B,2,0)</f>
        <v>1 Year</v>
      </c>
    </row>
    <row r="5957" spans="1:25" x14ac:dyDescent="0.15">
      <c r="A5957" s="110" t="s">
        <v>535</v>
      </c>
      <c r="B5957" s="110" t="s">
        <v>9</v>
      </c>
      <c r="C5957" s="110">
        <v>0</v>
      </c>
      <c r="D5957" s="110" t="s">
        <v>4</v>
      </c>
      <c r="E5957" s="110" t="s">
        <v>5</v>
      </c>
      <c r="F5957" s="110">
        <v>2</v>
      </c>
      <c r="G5957" s="110">
        <v>2</v>
      </c>
      <c r="H5957" s="110">
        <v>0</v>
      </c>
      <c r="I5957" s="110" t="s">
        <v>7</v>
      </c>
      <c r="J5957" s="133">
        <v>100.05</v>
      </c>
      <c r="K5957" s="109">
        <v>3480</v>
      </c>
      <c r="L5957" s="110" t="s">
        <v>4</v>
      </c>
      <c r="M5957" s="118">
        <f>ROUND(Table13[[#This Row],[tenure]],0)</f>
        <v>35</v>
      </c>
      <c r="N5957" s="107">
        <f t="shared" si="187"/>
        <v>34.782608695652172</v>
      </c>
      <c r="O5957" s="107" t="b">
        <f t="shared" si="186"/>
        <v>0</v>
      </c>
      <c r="P5957" s="107" t="b">
        <f>Table13[[#This Row],[churn]]="Yes"</f>
        <v>1</v>
      </c>
      <c r="Q5957" t="b">
        <f>Table13[phone_service]&gt;0</f>
        <v>1</v>
      </c>
      <c r="R5957" t="b">
        <f>Table13[internet_service]&gt;0</f>
        <v>1</v>
      </c>
      <c r="S5957" t="b">
        <f>AND(Table13[[#This Row],[has_phone]],Table13[[#This Row],[has_internet]])</f>
        <v>1</v>
      </c>
      <c r="T5957" t="str">
        <f>_xlfn.IFS(Table13[[#This Row],[has_phone_and_internet]],"Phone and Internet",Table13[[#This Row],[has_phone]],"Phone",Table13[[#This Row],[has_internet]],"Internet")</f>
        <v>Phone and Internet</v>
      </c>
      <c r="U5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57" s="119">
        <f ca="1">EDATE(TODAY(),-Table13[[#This Row],[tenure]])</f>
        <v>42726</v>
      </c>
      <c r="W5957" s="120">
        <f>Table13[[#This Row],[total_charges]]/Table13[[#This Row],[tenure]]</f>
        <v>100.05000000000001</v>
      </c>
      <c r="X5957" s="118" t="b">
        <f>Table13[[#This Row],[monthly_charges]]=Table13[[#This Row],[avg_monthly_charge]]</f>
        <v>1</v>
      </c>
      <c r="Y5957" s="118" t="str">
        <f>VLOOKUP(Table13[[#This Row],[contract_type]],Table2_ContractType!A:B,2,0)</f>
        <v>Month-to-Month</v>
      </c>
    </row>
    <row r="5958" spans="1:25" x14ac:dyDescent="0.15">
      <c r="A5958" s="110" t="s">
        <v>5941</v>
      </c>
      <c r="B5958" s="110" t="s">
        <v>3</v>
      </c>
      <c r="C5958" s="110">
        <v>0</v>
      </c>
      <c r="D5958" s="110" t="s">
        <v>5</v>
      </c>
      <c r="E5958" s="110" t="s">
        <v>5</v>
      </c>
      <c r="F5958" s="110">
        <v>2</v>
      </c>
      <c r="G5958" s="110">
        <v>2</v>
      </c>
      <c r="H5958" s="110">
        <v>2</v>
      </c>
      <c r="I5958" s="110" t="s">
        <v>13</v>
      </c>
      <c r="J5958" s="133">
        <v>84.7</v>
      </c>
      <c r="K5958" s="109">
        <v>6185.15</v>
      </c>
      <c r="L5958" s="110" t="s">
        <v>5</v>
      </c>
      <c r="M5958" s="118">
        <f>ROUND(Table13[[#This Row],[tenure]],0)</f>
        <v>73</v>
      </c>
      <c r="N5958" s="107">
        <f t="shared" si="187"/>
        <v>73.024203069657602</v>
      </c>
      <c r="O5958" s="107" t="b">
        <f t="shared" si="186"/>
        <v>1</v>
      </c>
      <c r="P5958" s="107" t="b">
        <f>Table13[[#This Row],[churn]]="Yes"</f>
        <v>0</v>
      </c>
      <c r="Q5958" t="b">
        <f>Table13[phone_service]&gt;0</f>
        <v>1</v>
      </c>
      <c r="R5958" t="b">
        <f>Table13[internet_service]&gt;0</f>
        <v>1</v>
      </c>
      <c r="S5958" t="b">
        <f>AND(Table13[[#This Row],[has_phone]],Table13[[#This Row],[has_internet]])</f>
        <v>1</v>
      </c>
      <c r="T5958" t="str">
        <f>_xlfn.IFS(Table13[[#This Row],[has_phone_and_internet]],"Phone and Internet",Table13[[#This Row],[has_phone]],"Phone",Table13[[#This Row],[has_internet]],"Internet")</f>
        <v>Phone and Internet</v>
      </c>
      <c r="U5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8" s="119">
        <f ca="1">EDATE(TODAY(),-Table13[[#This Row],[tenure]])</f>
        <v>41539</v>
      </c>
      <c r="W5958" s="120">
        <f>Table13[[#This Row],[total_charges]]/Table13[[#This Row],[tenure]]</f>
        <v>84.7</v>
      </c>
      <c r="X5958" s="118" t="b">
        <f>Table13[[#This Row],[monthly_charges]]=Table13[[#This Row],[avg_monthly_charge]]</f>
        <v>1</v>
      </c>
      <c r="Y5958" s="118" t="str">
        <f>VLOOKUP(Table13[[#This Row],[contract_type]],Table2_ContractType!A:B,2,0)</f>
        <v>2 Year</v>
      </c>
    </row>
    <row r="5959" spans="1:25" x14ac:dyDescent="0.15">
      <c r="A5959" s="110" t="s">
        <v>1192</v>
      </c>
      <c r="B5959" s="110" t="s">
        <v>9</v>
      </c>
      <c r="C5959" s="110">
        <v>1</v>
      </c>
      <c r="D5959" s="110" t="s">
        <v>5</v>
      </c>
      <c r="E5959" s="110" t="s">
        <v>5</v>
      </c>
      <c r="F5959" s="110">
        <v>1</v>
      </c>
      <c r="G5959" s="110">
        <v>1</v>
      </c>
      <c r="H5959" s="110">
        <v>0</v>
      </c>
      <c r="I5959" s="110" t="s">
        <v>13</v>
      </c>
      <c r="J5959" s="133">
        <v>60.05</v>
      </c>
      <c r="K5959" s="109">
        <v>1236.1500000000001</v>
      </c>
      <c r="L5959" s="110" t="s">
        <v>4</v>
      </c>
      <c r="M5959" s="118">
        <f>ROUND(Table13[[#This Row],[tenure]],0)</f>
        <v>21</v>
      </c>
      <c r="N5959" s="107">
        <f t="shared" si="187"/>
        <v>20.585345545378853</v>
      </c>
      <c r="O5959" s="107" t="b">
        <f t="shared" si="186"/>
        <v>0</v>
      </c>
      <c r="P5959" s="107" t="b">
        <f>Table13[[#This Row],[churn]]="Yes"</f>
        <v>1</v>
      </c>
      <c r="Q5959" t="b">
        <f>Table13[phone_service]&gt;0</f>
        <v>1</v>
      </c>
      <c r="R5959" t="b">
        <f>Table13[internet_service]&gt;0</f>
        <v>1</v>
      </c>
      <c r="S5959" t="b">
        <f>AND(Table13[[#This Row],[has_phone]],Table13[[#This Row],[has_internet]])</f>
        <v>1</v>
      </c>
      <c r="T5959" t="str">
        <f>_xlfn.IFS(Table13[[#This Row],[has_phone_and_internet]],"Phone and Internet",Table13[[#This Row],[has_phone]],"Phone",Table13[[#This Row],[has_internet]],"Internet")</f>
        <v>Phone and Internet</v>
      </c>
      <c r="U5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9" s="119">
        <f ca="1">EDATE(TODAY(),-Table13[[#This Row],[tenure]])</f>
        <v>43153</v>
      </c>
      <c r="W5959" s="120">
        <f>Table13[[#This Row],[total_charges]]/Table13[[#This Row],[tenure]]</f>
        <v>60.05</v>
      </c>
      <c r="X5959" s="118" t="b">
        <f>Table13[[#This Row],[monthly_charges]]=Table13[[#This Row],[avg_monthly_charge]]</f>
        <v>1</v>
      </c>
      <c r="Y5959" s="118" t="str">
        <f>VLOOKUP(Table13[[#This Row],[contract_type]],Table2_ContractType!A:B,2,0)</f>
        <v>Month-to-Month</v>
      </c>
    </row>
    <row r="5960" spans="1:25" x14ac:dyDescent="0.15">
      <c r="A5960" s="110" t="s">
        <v>3472</v>
      </c>
      <c r="B5960" s="110" t="s">
        <v>3</v>
      </c>
      <c r="C5960" s="110">
        <v>0</v>
      </c>
      <c r="D5960" s="110" t="s">
        <v>4</v>
      </c>
      <c r="E5960" s="110" t="s">
        <v>4</v>
      </c>
      <c r="F5960" s="110">
        <v>1</v>
      </c>
      <c r="G5960" s="110">
        <v>1</v>
      </c>
      <c r="H5960" s="110">
        <v>0</v>
      </c>
      <c r="I5960" s="110" t="s">
        <v>7</v>
      </c>
      <c r="J5960" s="133">
        <v>55.7</v>
      </c>
      <c r="K5960" s="109">
        <v>3131.8</v>
      </c>
      <c r="L5960" s="110" t="s">
        <v>5</v>
      </c>
      <c r="M5960" s="118">
        <f>ROUND(Table13[[#This Row],[tenure]],0)</f>
        <v>56</v>
      </c>
      <c r="N5960" s="107">
        <f t="shared" si="187"/>
        <v>56.226211849192104</v>
      </c>
      <c r="O5960" s="107" t="b">
        <f t="shared" si="186"/>
        <v>1</v>
      </c>
      <c r="P5960" s="107" t="b">
        <f>Table13[[#This Row],[churn]]="Yes"</f>
        <v>0</v>
      </c>
      <c r="Q5960" t="b">
        <f>Table13[phone_service]&gt;0</f>
        <v>1</v>
      </c>
      <c r="R5960" t="b">
        <f>Table13[internet_service]&gt;0</f>
        <v>1</v>
      </c>
      <c r="S5960" t="b">
        <f>AND(Table13[[#This Row],[has_phone]],Table13[[#This Row],[has_internet]])</f>
        <v>1</v>
      </c>
      <c r="T5960" t="str">
        <f>_xlfn.IFS(Table13[[#This Row],[has_phone_and_internet]],"Phone and Internet",Table13[[#This Row],[has_phone]],"Phone",Table13[[#This Row],[has_internet]],"Internet")</f>
        <v>Phone and Internet</v>
      </c>
      <c r="U5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60" s="119">
        <f ca="1">EDATE(TODAY(),-Table13[[#This Row],[tenure]])</f>
        <v>42057</v>
      </c>
      <c r="W5960" s="120">
        <f>Table13[[#This Row],[total_charges]]/Table13[[#This Row],[tenure]]</f>
        <v>55.7</v>
      </c>
      <c r="X5960" s="118" t="b">
        <f>Table13[[#This Row],[monthly_charges]]=Table13[[#This Row],[avg_monthly_charge]]</f>
        <v>1</v>
      </c>
      <c r="Y5960" s="118" t="str">
        <f>VLOOKUP(Table13[[#This Row],[contract_type]],Table2_ContractType!A:B,2,0)</f>
        <v>Month-to-Month</v>
      </c>
    </row>
    <row r="5961" spans="1:25" x14ac:dyDescent="0.15">
      <c r="A5961" s="110" t="s">
        <v>1803</v>
      </c>
      <c r="B5961" s="110" t="s">
        <v>9</v>
      </c>
      <c r="C5961" s="110">
        <v>0</v>
      </c>
      <c r="D5961" s="110" t="s">
        <v>4</v>
      </c>
      <c r="E5961" s="110" t="s">
        <v>4</v>
      </c>
      <c r="F5961" s="110">
        <v>2</v>
      </c>
      <c r="G5961" s="110">
        <v>1</v>
      </c>
      <c r="H5961" s="110">
        <v>0</v>
      </c>
      <c r="I5961" s="110" t="s">
        <v>13</v>
      </c>
      <c r="J5961" s="133">
        <v>69.400000000000006</v>
      </c>
      <c r="K5961" s="109">
        <v>3058.3</v>
      </c>
      <c r="L5961" s="110" t="s">
        <v>5</v>
      </c>
      <c r="M5961" s="118">
        <f>ROUND(Table13[[#This Row],[tenure]],0)</f>
        <v>44</v>
      </c>
      <c r="N5961" s="107">
        <f t="shared" si="187"/>
        <v>44.06772334293948</v>
      </c>
      <c r="O5961" s="107" t="b">
        <f t="shared" si="186"/>
        <v>0</v>
      </c>
      <c r="P5961" s="107" t="b">
        <f>Table13[[#This Row],[churn]]="Yes"</f>
        <v>0</v>
      </c>
      <c r="Q5961" t="b">
        <f>Table13[phone_service]&gt;0</f>
        <v>1</v>
      </c>
      <c r="R5961" t="b">
        <f>Table13[internet_service]&gt;0</f>
        <v>1</v>
      </c>
      <c r="S5961" t="b">
        <f>AND(Table13[[#This Row],[has_phone]],Table13[[#This Row],[has_internet]])</f>
        <v>1</v>
      </c>
      <c r="T5961" t="str">
        <f>_xlfn.IFS(Table13[[#This Row],[has_phone_and_internet]],"Phone and Internet",Table13[[#This Row],[has_phone]],"Phone",Table13[[#This Row],[has_internet]],"Internet")</f>
        <v>Phone and Internet</v>
      </c>
      <c r="U5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61" s="119">
        <f ca="1">EDATE(TODAY(),-Table13[[#This Row],[tenure]])</f>
        <v>42422</v>
      </c>
      <c r="W5961" s="120">
        <f>Table13[[#This Row],[total_charges]]/Table13[[#This Row],[tenure]]</f>
        <v>69.400000000000006</v>
      </c>
      <c r="X5961" s="118" t="b">
        <f>Table13[[#This Row],[monthly_charges]]=Table13[[#This Row],[avg_monthly_charge]]</f>
        <v>1</v>
      </c>
      <c r="Y5961" s="118" t="str">
        <f>VLOOKUP(Table13[[#This Row],[contract_type]],Table2_ContractType!A:B,2,0)</f>
        <v>Month-to-Month</v>
      </c>
    </row>
    <row r="5962" spans="1:25" x14ac:dyDescent="0.15">
      <c r="A5962" s="110" t="s">
        <v>2315</v>
      </c>
      <c r="B5962" s="110" t="s">
        <v>9</v>
      </c>
      <c r="C5962" s="110">
        <v>0</v>
      </c>
      <c r="D5962" s="110" t="s">
        <v>4</v>
      </c>
      <c r="E5962" s="110" t="s">
        <v>5</v>
      </c>
      <c r="F5962" s="110">
        <v>1</v>
      </c>
      <c r="G5962" s="110">
        <v>2</v>
      </c>
      <c r="H5962" s="110">
        <v>1</v>
      </c>
      <c r="I5962" s="110" t="s">
        <v>17</v>
      </c>
      <c r="J5962" s="133">
        <v>100.9</v>
      </c>
      <c r="K5962" s="109">
        <v>6733.15</v>
      </c>
      <c r="L5962" s="110" t="s">
        <v>5</v>
      </c>
      <c r="M5962" s="118">
        <f>ROUND(Table13[[#This Row],[tenure]],0)</f>
        <v>67</v>
      </c>
      <c r="N5962" s="107">
        <f t="shared" si="187"/>
        <v>66.730921704658073</v>
      </c>
      <c r="O5962" s="107" t="b">
        <f t="shared" si="186"/>
        <v>0</v>
      </c>
      <c r="P5962" s="107" t="b">
        <f>Table13[[#This Row],[churn]]="Yes"</f>
        <v>0</v>
      </c>
      <c r="Q5962" t="b">
        <f>Table13[phone_service]&gt;0</f>
        <v>1</v>
      </c>
      <c r="R5962" t="b">
        <f>Table13[internet_service]&gt;0</f>
        <v>1</v>
      </c>
      <c r="S5962" t="b">
        <f>AND(Table13[[#This Row],[has_phone]],Table13[[#This Row],[has_internet]])</f>
        <v>1</v>
      </c>
      <c r="T5962" t="str">
        <f>_xlfn.IFS(Table13[[#This Row],[has_phone_and_internet]],"Phone and Internet",Table13[[#This Row],[has_phone]],"Phone",Table13[[#This Row],[has_internet]],"Internet")</f>
        <v>Phone and Internet</v>
      </c>
      <c r="U5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2" s="119">
        <f ca="1">EDATE(TODAY(),-Table13[[#This Row],[tenure]])</f>
        <v>41751</v>
      </c>
      <c r="W5962" s="120">
        <f>Table13[[#This Row],[total_charges]]/Table13[[#This Row],[tenure]]</f>
        <v>100.9</v>
      </c>
      <c r="X5962" s="118" t="b">
        <f>Table13[[#This Row],[monthly_charges]]=Table13[[#This Row],[avg_monthly_charge]]</f>
        <v>1</v>
      </c>
      <c r="Y5962" s="118" t="str">
        <f>VLOOKUP(Table13[[#This Row],[contract_type]],Table2_ContractType!A:B,2,0)</f>
        <v>1 Year</v>
      </c>
    </row>
    <row r="5963" spans="1:25" x14ac:dyDescent="0.15">
      <c r="A5963" s="110" t="s">
        <v>129</v>
      </c>
      <c r="B5963" s="110" t="s">
        <v>3</v>
      </c>
      <c r="C5963" s="110">
        <v>0</v>
      </c>
      <c r="D5963" s="110" t="s">
        <v>5</v>
      </c>
      <c r="E5963" s="110" t="s">
        <v>5</v>
      </c>
      <c r="F5963" s="110">
        <v>1</v>
      </c>
      <c r="G5963" s="110">
        <v>0</v>
      </c>
      <c r="H5963" s="110">
        <v>2</v>
      </c>
      <c r="I5963" s="110" t="s">
        <v>10</v>
      </c>
      <c r="J5963" s="133">
        <v>20.65</v>
      </c>
      <c r="K5963" s="109">
        <v>835.15</v>
      </c>
      <c r="L5963" s="110" t="s">
        <v>5</v>
      </c>
      <c r="M5963" s="118">
        <f>ROUND(Table13[[#This Row],[tenure]],0)</f>
        <v>40</v>
      </c>
      <c r="N5963" s="107">
        <f t="shared" si="187"/>
        <v>40.44309927360775</v>
      </c>
      <c r="O5963" s="107" t="b">
        <f t="shared" si="186"/>
        <v>1</v>
      </c>
      <c r="P5963" s="107" t="b">
        <f>Table13[[#This Row],[churn]]="Yes"</f>
        <v>0</v>
      </c>
      <c r="Q5963" t="b">
        <f>Table13[phone_service]&gt;0</f>
        <v>1</v>
      </c>
      <c r="R5963" t="b">
        <f>Table13[internet_service]&gt;0</f>
        <v>0</v>
      </c>
      <c r="S5963" t="b">
        <f>AND(Table13[[#This Row],[has_phone]],Table13[[#This Row],[has_internet]])</f>
        <v>0</v>
      </c>
      <c r="T5963" t="str">
        <f>_xlfn.IFS(Table13[[#This Row],[has_phone_and_internet]],"Phone and Internet",Table13[[#This Row],[has_phone]],"Phone",Table13[[#This Row],[has_internet]],"Internet")</f>
        <v>Phone</v>
      </c>
      <c r="U5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3" s="119">
        <f ca="1">EDATE(TODAY(),-Table13[[#This Row],[tenure]])</f>
        <v>42543</v>
      </c>
      <c r="W5963" s="120">
        <f>Table13[[#This Row],[total_charges]]/Table13[[#This Row],[tenure]]</f>
        <v>20.65</v>
      </c>
      <c r="X5963" s="118" t="b">
        <f>Table13[[#This Row],[monthly_charges]]=Table13[[#This Row],[avg_monthly_charge]]</f>
        <v>1</v>
      </c>
      <c r="Y5963" s="118" t="str">
        <f>VLOOKUP(Table13[[#This Row],[contract_type]],Table2_ContractType!A:B,2,0)</f>
        <v>2 Year</v>
      </c>
    </row>
    <row r="5964" spans="1:25" x14ac:dyDescent="0.15">
      <c r="A5964" s="110" t="s">
        <v>6629</v>
      </c>
      <c r="B5964" s="110" t="s">
        <v>9</v>
      </c>
      <c r="C5964" s="110">
        <v>0</v>
      </c>
      <c r="D5964" s="110" t="s">
        <v>5</v>
      </c>
      <c r="E5964" s="110" t="s">
        <v>5</v>
      </c>
      <c r="F5964" s="110">
        <v>2</v>
      </c>
      <c r="G5964" s="110">
        <v>2</v>
      </c>
      <c r="H5964" s="110">
        <v>0</v>
      </c>
      <c r="I5964" s="110" t="s">
        <v>17</v>
      </c>
      <c r="J5964" s="133">
        <v>86.65</v>
      </c>
      <c r="K5964" s="109">
        <v>2208.75</v>
      </c>
      <c r="L5964" s="110" t="s">
        <v>5</v>
      </c>
      <c r="M5964" s="118">
        <f>ROUND(Table13[[#This Row],[tenure]],0)</f>
        <v>25</v>
      </c>
      <c r="N5964" s="107">
        <f t="shared" si="187"/>
        <v>25.490478938257354</v>
      </c>
      <c r="O5964" s="107" t="b">
        <f t="shared" si="186"/>
        <v>0</v>
      </c>
      <c r="P5964" s="107" t="b">
        <f>Table13[[#This Row],[churn]]="Yes"</f>
        <v>0</v>
      </c>
      <c r="Q5964" t="b">
        <f>Table13[phone_service]&gt;0</f>
        <v>1</v>
      </c>
      <c r="R5964" t="b">
        <f>Table13[internet_service]&gt;0</f>
        <v>1</v>
      </c>
      <c r="S5964" t="b">
        <f>AND(Table13[[#This Row],[has_phone]],Table13[[#This Row],[has_internet]])</f>
        <v>1</v>
      </c>
      <c r="T5964" t="str">
        <f>_xlfn.IFS(Table13[[#This Row],[has_phone_and_internet]],"Phone and Internet",Table13[[#This Row],[has_phone]],"Phone",Table13[[#This Row],[has_internet]],"Internet")</f>
        <v>Phone and Internet</v>
      </c>
      <c r="U5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4" s="119">
        <f ca="1">EDATE(TODAY(),-Table13[[#This Row],[tenure]])</f>
        <v>43000</v>
      </c>
      <c r="W5964" s="120">
        <f>Table13[[#This Row],[total_charges]]/Table13[[#This Row],[tenure]]</f>
        <v>86.65</v>
      </c>
      <c r="X5964" s="118" t="b">
        <f>Table13[[#This Row],[monthly_charges]]=Table13[[#This Row],[avg_monthly_charge]]</f>
        <v>1</v>
      </c>
      <c r="Y5964" s="118" t="str">
        <f>VLOOKUP(Table13[[#This Row],[contract_type]],Table2_ContractType!A:B,2,0)</f>
        <v>Month-to-Month</v>
      </c>
    </row>
    <row r="5965" spans="1:25" x14ac:dyDescent="0.15">
      <c r="A5965" s="110" t="s">
        <v>4902</v>
      </c>
      <c r="B5965" s="110" t="s">
        <v>9</v>
      </c>
      <c r="C5965" s="110">
        <v>0</v>
      </c>
      <c r="D5965" s="110" t="s">
        <v>4</v>
      </c>
      <c r="E5965" s="110" t="s">
        <v>5</v>
      </c>
      <c r="F5965" s="110">
        <v>2</v>
      </c>
      <c r="G5965" s="110">
        <v>1</v>
      </c>
      <c r="H5965" s="110">
        <v>0</v>
      </c>
      <c r="I5965" s="110" t="s">
        <v>7</v>
      </c>
      <c r="J5965" s="133">
        <v>65.599999999999994</v>
      </c>
      <c r="K5965" s="109">
        <v>250.1</v>
      </c>
      <c r="L5965" s="110" t="s">
        <v>5</v>
      </c>
      <c r="M5965" s="118">
        <f>ROUND(Table13[[#This Row],[tenure]],0)</f>
        <v>4</v>
      </c>
      <c r="N5965" s="107">
        <f t="shared" si="187"/>
        <v>3.8125000000000004</v>
      </c>
      <c r="O5965" s="107" t="b">
        <f t="shared" si="186"/>
        <v>0</v>
      </c>
      <c r="P5965" s="107" t="b">
        <f>Table13[[#This Row],[churn]]="Yes"</f>
        <v>0</v>
      </c>
      <c r="Q5965" t="b">
        <f>Table13[phone_service]&gt;0</f>
        <v>1</v>
      </c>
      <c r="R5965" t="b">
        <f>Table13[internet_service]&gt;0</f>
        <v>1</v>
      </c>
      <c r="S5965" t="b">
        <f>AND(Table13[[#This Row],[has_phone]],Table13[[#This Row],[has_internet]])</f>
        <v>1</v>
      </c>
      <c r="T5965" t="str">
        <f>_xlfn.IFS(Table13[[#This Row],[has_phone_and_internet]],"Phone and Internet",Table13[[#This Row],[has_phone]],"Phone",Table13[[#This Row],[has_internet]],"Internet")</f>
        <v>Phone and Internet</v>
      </c>
      <c r="U5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5" s="119">
        <f ca="1">EDATE(TODAY(),-Table13[[#This Row],[tenure]])</f>
        <v>43668</v>
      </c>
      <c r="W5965" s="120">
        <f>Table13[[#This Row],[total_charges]]/Table13[[#This Row],[tenure]]</f>
        <v>65.599999999999994</v>
      </c>
      <c r="X5965" s="118" t="b">
        <f>Table13[[#This Row],[monthly_charges]]=Table13[[#This Row],[avg_monthly_charge]]</f>
        <v>1</v>
      </c>
      <c r="Y5965" s="118" t="str">
        <f>VLOOKUP(Table13[[#This Row],[contract_type]],Table2_ContractType!A:B,2,0)</f>
        <v>Month-to-Month</v>
      </c>
    </row>
    <row r="5966" spans="1:25" x14ac:dyDescent="0.15">
      <c r="A5966" s="110" t="s">
        <v>4893</v>
      </c>
      <c r="B5966" s="110" t="s">
        <v>3</v>
      </c>
      <c r="C5966" s="110">
        <v>0</v>
      </c>
      <c r="D5966" s="110" t="s">
        <v>5</v>
      </c>
      <c r="E5966" s="110" t="s">
        <v>5</v>
      </c>
      <c r="F5966" s="110">
        <v>0</v>
      </c>
      <c r="G5966" s="110">
        <v>1</v>
      </c>
      <c r="H5966" s="110">
        <v>2</v>
      </c>
      <c r="I5966" s="110" t="s">
        <v>13</v>
      </c>
      <c r="J5966" s="133">
        <v>62.5</v>
      </c>
      <c r="K5966" s="109">
        <v>4136.3999999999996</v>
      </c>
      <c r="L5966" s="110" t="s">
        <v>5</v>
      </c>
      <c r="M5966" s="118">
        <f>ROUND(Table13[[#This Row],[tenure]],0)</f>
        <v>66</v>
      </c>
      <c r="N5966" s="107">
        <f t="shared" si="187"/>
        <v>66.182400000000001</v>
      </c>
      <c r="O5966" s="107" t="b">
        <f t="shared" si="186"/>
        <v>1</v>
      </c>
      <c r="P5966" s="107" t="b">
        <f>Table13[[#This Row],[churn]]="Yes"</f>
        <v>0</v>
      </c>
      <c r="Q5966" t="b">
        <f>Table13[phone_service]&gt;0</f>
        <v>0</v>
      </c>
      <c r="R5966" t="b">
        <f>Table13[internet_service]&gt;0</f>
        <v>1</v>
      </c>
      <c r="S5966" t="b">
        <f>AND(Table13[[#This Row],[has_phone]],Table13[[#This Row],[has_internet]])</f>
        <v>0</v>
      </c>
      <c r="T5966" t="str">
        <f>_xlfn.IFS(Table13[[#This Row],[has_phone_and_internet]],"Phone and Internet",Table13[[#This Row],[has_phone]],"Phone",Table13[[#This Row],[has_internet]],"Internet")</f>
        <v>Internet</v>
      </c>
      <c r="U5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6" s="119">
        <f ca="1">EDATE(TODAY(),-Table13[[#This Row],[tenure]])</f>
        <v>41751</v>
      </c>
      <c r="W5966" s="120">
        <f>Table13[[#This Row],[total_charges]]/Table13[[#This Row],[tenure]]</f>
        <v>62.499999999999993</v>
      </c>
      <c r="X5966" s="118" t="b">
        <f>Table13[[#This Row],[monthly_charges]]=Table13[[#This Row],[avg_monthly_charge]]</f>
        <v>1</v>
      </c>
      <c r="Y5966" s="118" t="str">
        <f>VLOOKUP(Table13[[#This Row],[contract_type]],Table2_ContractType!A:B,2,0)</f>
        <v>2 Year</v>
      </c>
    </row>
    <row r="5967" spans="1:25" x14ac:dyDescent="0.15">
      <c r="A5967" s="110" t="s">
        <v>655</v>
      </c>
      <c r="B5967" s="110" t="s">
        <v>3</v>
      </c>
      <c r="C5967" s="110">
        <v>0</v>
      </c>
      <c r="D5967" s="110" t="s">
        <v>4</v>
      </c>
      <c r="E5967" s="110" t="s">
        <v>4</v>
      </c>
      <c r="F5967" s="110">
        <v>2</v>
      </c>
      <c r="G5967" s="110">
        <v>0</v>
      </c>
      <c r="H5967" s="110">
        <v>0</v>
      </c>
      <c r="I5967" s="110" t="s">
        <v>7</v>
      </c>
      <c r="J5967" s="133">
        <v>25.25</v>
      </c>
      <c r="K5967" s="109">
        <v>394.85</v>
      </c>
      <c r="L5967" s="110" t="s">
        <v>5</v>
      </c>
      <c r="M5967" s="118">
        <f>ROUND(Table13[[#This Row],[tenure]],0)</f>
        <v>16</v>
      </c>
      <c r="N5967" s="107">
        <f t="shared" si="187"/>
        <v>15.637623762376238</v>
      </c>
      <c r="O5967" s="107" t="b">
        <f t="shared" si="186"/>
        <v>1</v>
      </c>
      <c r="P5967" s="107" t="b">
        <f>Table13[[#This Row],[churn]]="Yes"</f>
        <v>0</v>
      </c>
      <c r="Q5967" t="b">
        <f>Table13[phone_service]&gt;0</f>
        <v>1</v>
      </c>
      <c r="R5967" t="b">
        <f>Table13[internet_service]&gt;0</f>
        <v>0</v>
      </c>
      <c r="S5967" t="b">
        <f>AND(Table13[[#This Row],[has_phone]],Table13[[#This Row],[has_internet]])</f>
        <v>0</v>
      </c>
      <c r="T5967" t="str">
        <f>_xlfn.IFS(Table13[[#This Row],[has_phone_and_internet]],"Phone and Internet",Table13[[#This Row],[has_phone]],"Phone",Table13[[#This Row],[has_internet]],"Internet")</f>
        <v>Phone</v>
      </c>
      <c r="U5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67" s="119">
        <f ca="1">EDATE(TODAY(),-Table13[[#This Row],[tenure]])</f>
        <v>43303</v>
      </c>
      <c r="W5967" s="120">
        <f>Table13[[#This Row],[total_charges]]/Table13[[#This Row],[tenure]]</f>
        <v>25.25</v>
      </c>
      <c r="X5967" s="118" t="b">
        <f>Table13[[#This Row],[monthly_charges]]=Table13[[#This Row],[avg_monthly_charge]]</f>
        <v>1</v>
      </c>
      <c r="Y5967" s="118" t="str">
        <f>VLOOKUP(Table13[[#This Row],[contract_type]],Table2_ContractType!A:B,2,0)</f>
        <v>Month-to-Month</v>
      </c>
    </row>
    <row r="5968" spans="1:25" x14ac:dyDescent="0.15">
      <c r="A5968" s="110" t="s">
        <v>760</v>
      </c>
      <c r="B5968" s="110" t="s">
        <v>3</v>
      </c>
      <c r="C5968" s="110">
        <v>0</v>
      </c>
      <c r="D5968" s="110" t="s">
        <v>5</v>
      </c>
      <c r="E5968" s="110" t="s">
        <v>5</v>
      </c>
      <c r="F5968" s="110">
        <v>1</v>
      </c>
      <c r="G5968" s="110">
        <v>2</v>
      </c>
      <c r="H5968" s="110">
        <v>1</v>
      </c>
      <c r="I5968" s="110" t="s">
        <v>17</v>
      </c>
      <c r="J5968" s="133">
        <v>90.05</v>
      </c>
      <c r="K5968" s="109">
        <v>5817</v>
      </c>
      <c r="L5968" s="110" t="s">
        <v>5</v>
      </c>
      <c r="M5968" s="118">
        <f>ROUND(Table13[[#This Row],[tenure]],0)</f>
        <v>65</v>
      </c>
      <c r="N5968" s="107">
        <f t="shared" si="187"/>
        <v>64.59744586340922</v>
      </c>
      <c r="O5968" s="107" t="b">
        <f t="shared" si="186"/>
        <v>1</v>
      </c>
      <c r="P5968" s="107" t="b">
        <f>Table13[[#This Row],[churn]]="Yes"</f>
        <v>0</v>
      </c>
      <c r="Q5968" t="b">
        <f>Table13[phone_service]&gt;0</f>
        <v>1</v>
      </c>
      <c r="R5968" t="b">
        <f>Table13[internet_service]&gt;0</f>
        <v>1</v>
      </c>
      <c r="S5968" t="b">
        <f>AND(Table13[[#This Row],[has_phone]],Table13[[#This Row],[has_internet]])</f>
        <v>1</v>
      </c>
      <c r="T5968" t="str">
        <f>_xlfn.IFS(Table13[[#This Row],[has_phone_and_internet]],"Phone and Internet",Table13[[#This Row],[has_phone]],"Phone",Table13[[#This Row],[has_internet]],"Internet")</f>
        <v>Phone and Internet</v>
      </c>
      <c r="U5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8" s="119">
        <f ca="1">EDATE(TODAY(),-Table13[[#This Row],[tenure]])</f>
        <v>41812</v>
      </c>
      <c r="W5968" s="120">
        <f>Table13[[#This Row],[total_charges]]/Table13[[#This Row],[tenure]]</f>
        <v>90.05</v>
      </c>
      <c r="X5968" s="118" t="b">
        <f>Table13[[#This Row],[monthly_charges]]=Table13[[#This Row],[avg_monthly_charge]]</f>
        <v>1</v>
      </c>
      <c r="Y5968" s="118" t="str">
        <f>VLOOKUP(Table13[[#This Row],[contract_type]],Table2_ContractType!A:B,2,0)</f>
        <v>1 Year</v>
      </c>
    </row>
    <row r="5969" spans="1:25" x14ac:dyDescent="0.15">
      <c r="A5969" s="110" t="s">
        <v>2440</v>
      </c>
      <c r="B5969" s="110" t="s">
        <v>9</v>
      </c>
      <c r="C5969" s="110">
        <v>1</v>
      </c>
      <c r="D5969" s="110" t="s">
        <v>4</v>
      </c>
      <c r="E5969" s="110" t="s">
        <v>5</v>
      </c>
      <c r="F5969" s="110">
        <v>1</v>
      </c>
      <c r="G5969" s="110">
        <v>2</v>
      </c>
      <c r="H5969" s="110">
        <v>1</v>
      </c>
      <c r="I5969" s="110" t="s">
        <v>17</v>
      </c>
      <c r="J5969" s="133">
        <v>82.95</v>
      </c>
      <c r="K5969" s="109">
        <v>4903.1499999999996</v>
      </c>
      <c r="L5969" s="110" t="s">
        <v>5</v>
      </c>
      <c r="M5969" s="118">
        <f>ROUND(Table13[[#This Row],[tenure]],0)</f>
        <v>59</v>
      </c>
      <c r="N5969" s="107">
        <f t="shared" si="187"/>
        <v>59.109704641350206</v>
      </c>
      <c r="O5969" s="107" t="b">
        <f t="shared" si="186"/>
        <v>0</v>
      </c>
      <c r="P5969" s="107" t="b">
        <f>Table13[[#This Row],[churn]]="Yes"</f>
        <v>0</v>
      </c>
      <c r="Q5969" t="b">
        <f>Table13[phone_service]&gt;0</f>
        <v>1</v>
      </c>
      <c r="R5969" t="b">
        <f>Table13[internet_service]&gt;0</f>
        <v>1</v>
      </c>
      <c r="S5969" t="b">
        <f>AND(Table13[[#This Row],[has_phone]],Table13[[#This Row],[has_internet]])</f>
        <v>1</v>
      </c>
      <c r="T5969" t="str">
        <f>_xlfn.IFS(Table13[[#This Row],[has_phone_and_internet]],"Phone and Internet",Table13[[#This Row],[has_phone]],"Phone",Table13[[#This Row],[has_internet]],"Internet")</f>
        <v>Phone and Internet</v>
      </c>
      <c r="U5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9" s="119">
        <f ca="1">EDATE(TODAY(),-Table13[[#This Row],[tenure]])</f>
        <v>41965</v>
      </c>
      <c r="W5969" s="120">
        <f>Table13[[#This Row],[total_charges]]/Table13[[#This Row],[tenure]]</f>
        <v>82.95</v>
      </c>
      <c r="X5969" s="118" t="b">
        <f>Table13[[#This Row],[monthly_charges]]=Table13[[#This Row],[avg_monthly_charge]]</f>
        <v>1</v>
      </c>
      <c r="Y5969" s="118" t="str">
        <f>VLOOKUP(Table13[[#This Row],[contract_type]],Table2_ContractType!A:B,2,0)</f>
        <v>1 Year</v>
      </c>
    </row>
    <row r="5970" spans="1:25" x14ac:dyDescent="0.15">
      <c r="A5970" s="110" t="s">
        <v>6274</v>
      </c>
      <c r="B5970" s="110" t="s">
        <v>3</v>
      </c>
      <c r="C5970" s="110">
        <v>0</v>
      </c>
      <c r="D5970" s="110" t="s">
        <v>5</v>
      </c>
      <c r="E5970" s="110" t="s">
        <v>5</v>
      </c>
      <c r="F5970" s="110">
        <v>0</v>
      </c>
      <c r="G5970" s="110">
        <v>1</v>
      </c>
      <c r="H5970" s="110">
        <v>1</v>
      </c>
      <c r="I5970" s="110" t="s">
        <v>7</v>
      </c>
      <c r="J5970" s="133">
        <v>54.2</v>
      </c>
      <c r="K5970" s="109">
        <v>1423.15</v>
      </c>
      <c r="L5970" s="110" t="s">
        <v>5</v>
      </c>
      <c r="M5970" s="118">
        <f>ROUND(Table13[[#This Row],[tenure]],0)</f>
        <v>26</v>
      </c>
      <c r="N5970" s="107">
        <f t="shared" si="187"/>
        <v>26.257380073800739</v>
      </c>
      <c r="O5970" s="107" t="b">
        <f t="shared" si="186"/>
        <v>1</v>
      </c>
      <c r="P5970" s="107" t="b">
        <f>Table13[[#This Row],[churn]]="Yes"</f>
        <v>0</v>
      </c>
      <c r="Q5970" t="b">
        <f>Table13[phone_service]&gt;0</f>
        <v>0</v>
      </c>
      <c r="R5970" t="b">
        <f>Table13[internet_service]&gt;0</f>
        <v>1</v>
      </c>
      <c r="S5970" t="b">
        <f>AND(Table13[[#This Row],[has_phone]],Table13[[#This Row],[has_internet]])</f>
        <v>0</v>
      </c>
      <c r="T5970" t="str">
        <f>_xlfn.IFS(Table13[[#This Row],[has_phone_and_internet]],"Phone and Internet",Table13[[#This Row],[has_phone]],"Phone",Table13[[#This Row],[has_internet]],"Internet")</f>
        <v>Internet</v>
      </c>
      <c r="U5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0" s="119">
        <f ca="1">EDATE(TODAY(),-Table13[[#This Row],[tenure]])</f>
        <v>42969</v>
      </c>
      <c r="W5970" s="120">
        <f>Table13[[#This Row],[total_charges]]/Table13[[#This Row],[tenure]]</f>
        <v>54.2</v>
      </c>
      <c r="X5970" s="118" t="b">
        <f>Table13[[#This Row],[monthly_charges]]=Table13[[#This Row],[avg_monthly_charge]]</f>
        <v>1</v>
      </c>
      <c r="Y5970" s="118" t="str">
        <f>VLOOKUP(Table13[[#This Row],[contract_type]],Table2_ContractType!A:B,2,0)</f>
        <v>1 Year</v>
      </c>
    </row>
    <row r="5971" spans="1:25" x14ac:dyDescent="0.15">
      <c r="A5971" s="110" t="s">
        <v>4465</v>
      </c>
      <c r="B5971" s="110" t="s">
        <v>9</v>
      </c>
      <c r="C5971" s="110">
        <v>0</v>
      </c>
      <c r="D5971" s="110" t="s">
        <v>5</v>
      </c>
      <c r="E5971" s="110" t="s">
        <v>5</v>
      </c>
      <c r="F5971" s="110">
        <v>1</v>
      </c>
      <c r="G5971" s="110">
        <v>0</v>
      </c>
      <c r="H5971" s="110">
        <v>0</v>
      </c>
      <c r="I5971" s="110" t="s">
        <v>10</v>
      </c>
      <c r="J5971" s="133">
        <v>19.399999999999999</v>
      </c>
      <c r="K5971" s="109">
        <v>93.4</v>
      </c>
      <c r="L5971" s="110" t="s">
        <v>5</v>
      </c>
      <c r="M5971" s="118">
        <f>ROUND(Table13[[#This Row],[tenure]],0)</f>
        <v>5</v>
      </c>
      <c r="N5971" s="107">
        <f t="shared" si="187"/>
        <v>4.8144329896907223</v>
      </c>
      <c r="O5971" s="107" t="b">
        <f t="shared" si="186"/>
        <v>0</v>
      </c>
      <c r="P5971" s="107" t="b">
        <f>Table13[[#This Row],[churn]]="Yes"</f>
        <v>0</v>
      </c>
      <c r="Q5971" t="b">
        <f>Table13[phone_service]&gt;0</f>
        <v>1</v>
      </c>
      <c r="R5971" t="b">
        <f>Table13[internet_service]&gt;0</f>
        <v>0</v>
      </c>
      <c r="S5971" t="b">
        <f>AND(Table13[[#This Row],[has_phone]],Table13[[#This Row],[has_internet]])</f>
        <v>0</v>
      </c>
      <c r="T5971" t="str">
        <f>_xlfn.IFS(Table13[[#This Row],[has_phone_and_internet]],"Phone and Internet",Table13[[#This Row],[has_phone]],"Phone",Table13[[#This Row],[has_internet]],"Internet")</f>
        <v>Phone</v>
      </c>
      <c r="U5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1" s="119">
        <f ca="1">EDATE(TODAY(),-Table13[[#This Row],[tenure]])</f>
        <v>43638</v>
      </c>
      <c r="W5971" s="120">
        <f>Table13[[#This Row],[total_charges]]/Table13[[#This Row],[tenure]]</f>
        <v>19.399999999999999</v>
      </c>
      <c r="X5971" s="118" t="b">
        <f>Table13[[#This Row],[monthly_charges]]=Table13[[#This Row],[avg_monthly_charge]]</f>
        <v>1</v>
      </c>
      <c r="Y5971" s="118" t="str">
        <f>VLOOKUP(Table13[[#This Row],[contract_type]],Table2_ContractType!A:B,2,0)</f>
        <v>Month-to-Month</v>
      </c>
    </row>
    <row r="5972" spans="1:25" x14ac:dyDescent="0.15">
      <c r="A5972" s="110" t="s">
        <v>6473</v>
      </c>
      <c r="B5972" s="110" t="s">
        <v>9</v>
      </c>
      <c r="C5972" s="110">
        <v>0</v>
      </c>
      <c r="D5972" s="110" t="s">
        <v>5</v>
      </c>
      <c r="E5972" s="110" t="s">
        <v>5</v>
      </c>
      <c r="F5972" s="110">
        <v>1</v>
      </c>
      <c r="G5972" s="110">
        <v>2</v>
      </c>
      <c r="H5972" s="110">
        <v>0</v>
      </c>
      <c r="I5972" s="110" t="s">
        <v>7</v>
      </c>
      <c r="J5972" s="133">
        <v>95.65</v>
      </c>
      <c r="K5972" s="109">
        <v>167.3</v>
      </c>
      <c r="L5972" s="110" t="s">
        <v>4</v>
      </c>
      <c r="M5972" s="118">
        <f>ROUND(Table13[[#This Row],[tenure]],0)</f>
        <v>2</v>
      </c>
      <c r="N5972" s="107">
        <f t="shared" si="187"/>
        <v>1.7490852064819655</v>
      </c>
      <c r="O5972" s="107" t="b">
        <f t="shared" si="186"/>
        <v>0</v>
      </c>
      <c r="P5972" s="107" t="b">
        <f>Table13[[#This Row],[churn]]="Yes"</f>
        <v>1</v>
      </c>
      <c r="Q5972" t="b">
        <f>Table13[phone_service]&gt;0</f>
        <v>1</v>
      </c>
      <c r="R5972" t="b">
        <f>Table13[internet_service]&gt;0</f>
        <v>1</v>
      </c>
      <c r="S5972" t="b">
        <f>AND(Table13[[#This Row],[has_phone]],Table13[[#This Row],[has_internet]])</f>
        <v>1</v>
      </c>
      <c r="T5972" t="str">
        <f>_xlfn.IFS(Table13[[#This Row],[has_phone_and_internet]],"Phone and Internet",Table13[[#This Row],[has_phone]],"Phone",Table13[[#This Row],[has_internet]],"Internet")</f>
        <v>Phone and Internet</v>
      </c>
      <c r="U5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2" s="119">
        <f ca="1">EDATE(TODAY(),-Table13[[#This Row],[tenure]])</f>
        <v>43730</v>
      </c>
      <c r="W5972" s="120">
        <f>Table13[[#This Row],[total_charges]]/Table13[[#This Row],[tenure]]</f>
        <v>95.65</v>
      </c>
      <c r="X5972" s="118" t="b">
        <f>Table13[[#This Row],[monthly_charges]]=Table13[[#This Row],[avg_monthly_charge]]</f>
        <v>1</v>
      </c>
      <c r="Y5972" s="118" t="str">
        <f>VLOOKUP(Table13[[#This Row],[contract_type]],Table2_ContractType!A:B,2,0)</f>
        <v>Month-to-Month</v>
      </c>
    </row>
    <row r="5973" spans="1:25" x14ac:dyDescent="0.15">
      <c r="A5973" s="110" t="s">
        <v>4327</v>
      </c>
      <c r="B5973" s="110" t="s">
        <v>9</v>
      </c>
      <c r="C5973" s="110">
        <v>0</v>
      </c>
      <c r="D5973" s="110" t="s">
        <v>5</v>
      </c>
      <c r="E5973" s="110" t="s">
        <v>5</v>
      </c>
      <c r="F5973" s="110">
        <v>2</v>
      </c>
      <c r="G5973" s="110">
        <v>1</v>
      </c>
      <c r="H5973" s="110">
        <v>2</v>
      </c>
      <c r="I5973" s="110" t="s">
        <v>10</v>
      </c>
      <c r="J5973" s="133">
        <v>90.65</v>
      </c>
      <c r="K5973" s="109">
        <v>6322.1</v>
      </c>
      <c r="L5973" s="110" t="s">
        <v>5</v>
      </c>
      <c r="M5973" s="118">
        <f>ROUND(Table13[[#This Row],[tenure]],0)</f>
        <v>70</v>
      </c>
      <c r="N5973" s="107">
        <f t="shared" si="187"/>
        <v>69.741864313292879</v>
      </c>
      <c r="O5973" s="107" t="b">
        <f t="shared" si="186"/>
        <v>0</v>
      </c>
      <c r="P5973" s="107" t="b">
        <f>Table13[[#This Row],[churn]]="Yes"</f>
        <v>0</v>
      </c>
      <c r="Q5973" t="b">
        <f>Table13[phone_service]&gt;0</f>
        <v>1</v>
      </c>
      <c r="R5973" t="b">
        <f>Table13[internet_service]&gt;0</f>
        <v>1</v>
      </c>
      <c r="S5973" t="b">
        <f>AND(Table13[[#This Row],[has_phone]],Table13[[#This Row],[has_internet]])</f>
        <v>1</v>
      </c>
      <c r="T5973" t="str">
        <f>_xlfn.IFS(Table13[[#This Row],[has_phone_and_internet]],"Phone and Internet",Table13[[#This Row],[has_phone]],"Phone",Table13[[#This Row],[has_internet]],"Internet")</f>
        <v>Phone and Internet</v>
      </c>
      <c r="U5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3" s="119">
        <f ca="1">EDATE(TODAY(),-Table13[[#This Row],[tenure]])</f>
        <v>41661</v>
      </c>
      <c r="W5973" s="120">
        <f>Table13[[#This Row],[total_charges]]/Table13[[#This Row],[tenure]]</f>
        <v>90.65</v>
      </c>
      <c r="X5973" s="118" t="b">
        <f>Table13[[#This Row],[monthly_charges]]=Table13[[#This Row],[avg_monthly_charge]]</f>
        <v>1</v>
      </c>
      <c r="Y5973" s="118" t="str">
        <f>VLOOKUP(Table13[[#This Row],[contract_type]],Table2_ContractType!A:B,2,0)</f>
        <v>2 Year</v>
      </c>
    </row>
    <row r="5974" spans="1:25" x14ac:dyDescent="0.15">
      <c r="A5974" s="110" t="s">
        <v>3478</v>
      </c>
      <c r="B5974" s="110" t="s">
        <v>9</v>
      </c>
      <c r="C5974" s="110">
        <v>1</v>
      </c>
      <c r="D5974" s="110" t="s">
        <v>5</v>
      </c>
      <c r="E5974" s="110" t="s">
        <v>5</v>
      </c>
      <c r="F5974" s="110">
        <v>1</v>
      </c>
      <c r="G5974" s="110">
        <v>2</v>
      </c>
      <c r="H5974" s="110">
        <v>0</v>
      </c>
      <c r="I5974" s="110" t="s">
        <v>7</v>
      </c>
      <c r="J5974" s="133">
        <v>91.4</v>
      </c>
      <c r="K5974" s="109">
        <v>449.75</v>
      </c>
      <c r="L5974" s="110" t="s">
        <v>4</v>
      </c>
      <c r="M5974" s="118">
        <f>ROUND(Table13[[#This Row],[tenure]],0)</f>
        <v>5</v>
      </c>
      <c r="N5974" s="107">
        <f t="shared" si="187"/>
        <v>4.9206783369803064</v>
      </c>
      <c r="O5974" s="107" t="b">
        <f t="shared" si="186"/>
        <v>0</v>
      </c>
      <c r="P5974" s="107" t="b">
        <f>Table13[[#This Row],[churn]]="Yes"</f>
        <v>1</v>
      </c>
      <c r="Q5974" t="b">
        <f>Table13[phone_service]&gt;0</f>
        <v>1</v>
      </c>
      <c r="R5974" t="b">
        <f>Table13[internet_service]&gt;0</f>
        <v>1</v>
      </c>
      <c r="S5974" t="b">
        <f>AND(Table13[[#This Row],[has_phone]],Table13[[#This Row],[has_internet]])</f>
        <v>1</v>
      </c>
      <c r="T5974" t="str">
        <f>_xlfn.IFS(Table13[[#This Row],[has_phone_and_internet]],"Phone and Internet",Table13[[#This Row],[has_phone]],"Phone",Table13[[#This Row],[has_internet]],"Internet")</f>
        <v>Phone and Internet</v>
      </c>
      <c r="U5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4" s="119">
        <f ca="1">EDATE(TODAY(),-Table13[[#This Row],[tenure]])</f>
        <v>43638</v>
      </c>
      <c r="W5974" s="120">
        <f>Table13[[#This Row],[total_charges]]/Table13[[#This Row],[tenure]]</f>
        <v>91.399999999999991</v>
      </c>
      <c r="X5974" s="118" t="b">
        <f>Table13[[#This Row],[monthly_charges]]=Table13[[#This Row],[avg_monthly_charge]]</f>
        <v>1</v>
      </c>
      <c r="Y5974" s="118" t="str">
        <f>VLOOKUP(Table13[[#This Row],[contract_type]],Table2_ContractType!A:B,2,0)</f>
        <v>Month-to-Month</v>
      </c>
    </row>
    <row r="5975" spans="1:25" x14ac:dyDescent="0.15">
      <c r="A5975" s="110" t="s">
        <v>2677</v>
      </c>
      <c r="B5975" s="110" t="s">
        <v>9</v>
      </c>
      <c r="C5975" s="110">
        <v>0</v>
      </c>
      <c r="D5975" s="110" t="s">
        <v>5</v>
      </c>
      <c r="E5975" s="110" t="s">
        <v>4</v>
      </c>
      <c r="F5975" s="110">
        <v>1</v>
      </c>
      <c r="G5975" s="110">
        <v>1</v>
      </c>
      <c r="H5975" s="110">
        <v>2</v>
      </c>
      <c r="I5975" s="110" t="s">
        <v>17</v>
      </c>
      <c r="J5975" s="133">
        <v>79.5</v>
      </c>
      <c r="K5975" s="109">
        <v>5196.1000000000004</v>
      </c>
      <c r="L5975" s="110" t="s">
        <v>5</v>
      </c>
      <c r="M5975" s="118">
        <f>ROUND(Table13[[#This Row],[tenure]],0)</f>
        <v>65</v>
      </c>
      <c r="N5975" s="107">
        <f t="shared" si="187"/>
        <v>65.359748427672955</v>
      </c>
      <c r="O5975" s="107" t="b">
        <f t="shared" si="186"/>
        <v>0</v>
      </c>
      <c r="P5975" s="107" t="b">
        <f>Table13[[#This Row],[churn]]="Yes"</f>
        <v>0</v>
      </c>
      <c r="Q5975" t="b">
        <f>Table13[phone_service]&gt;0</f>
        <v>1</v>
      </c>
      <c r="R5975" t="b">
        <f>Table13[internet_service]&gt;0</f>
        <v>1</v>
      </c>
      <c r="S5975" t="b">
        <f>AND(Table13[[#This Row],[has_phone]],Table13[[#This Row],[has_internet]])</f>
        <v>1</v>
      </c>
      <c r="T5975" t="str">
        <f>_xlfn.IFS(Table13[[#This Row],[has_phone_and_internet]],"Phone and Internet",Table13[[#This Row],[has_phone]],"Phone",Table13[[#This Row],[has_internet]],"Internet")</f>
        <v>Phone and Internet</v>
      </c>
      <c r="U5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75" s="119">
        <f ca="1">EDATE(TODAY(),-Table13[[#This Row],[tenure]])</f>
        <v>41781</v>
      </c>
      <c r="W5975" s="120">
        <f>Table13[[#This Row],[total_charges]]/Table13[[#This Row],[tenure]]</f>
        <v>79.500000000000014</v>
      </c>
      <c r="X5975" s="118" t="b">
        <f>Table13[[#This Row],[monthly_charges]]=Table13[[#This Row],[avg_monthly_charge]]</f>
        <v>1</v>
      </c>
      <c r="Y5975" s="118" t="str">
        <f>VLOOKUP(Table13[[#This Row],[contract_type]],Table2_ContractType!A:B,2,0)</f>
        <v>2 Year</v>
      </c>
    </row>
    <row r="5976" spans="1:25" x14ac:dyDescent="0.15">
      <c r="A5976" s="110" t="s">
        <v>4416</v>
      </c>
      <c r="B5976" s="110" t="s">
        <v>9</v>
      </c>
      <c r="C5976" s="110">
        <v>0</v>
      </c>
      <c r="D5976" s="110" t="s">
        <v>4</v>
      </c>
      <c r="E5976" s="110" t="s">
        <v>4</v>
      </c>
      <c r="F5976" s="110">
        <v>1</v>
      </c>
      <c r="G5976" s="110">
        <v>2</v>
      </c>
      <c r="H5976" s="110">
        <v>0</v>
      </c>
      <c r="I5976" s="110" t="s">
        <v>17</v>
      </c>
      <c r="J5976" s="133">
        <v>83.55</v>
      </c>
      <c r="K5976" s="109">
        <v>477.55</v>
      </c>
      <c r="L5976" s="110" t="s">
        <v>4</v>
      </c>
      <c r="M5976" s="118">
        <f>ROUND(Table13[[#This Row],[tenure]],0)</f>
        <v>6</v>
      </c>
      <c r="N5976" s="107">
        <f t="shared" si="187"/>
        <v>5.7157390783961706</v>
      </c>
      <c r="O5976" s="107" t="b">
        <f t="shared" si="186"/>
        <v>0</v>
      </c>
      <c r="P5976" s="107" t="b">
        <f>Table13[[#This Row],[churn]]="Yes"</f>
        <v>1</v>
      </c>
      <c r="Q5976" t="b">
        <f>Table13[phone_service]&gt;0</f>
        <v>1</v>
      </c>
      <c r="R5976" t="b">
        <f>Table13[internet_service]&gt;0</f>
        <v>1</v>
      </c>
      <c r="S5976" t="b">
        <f>AND(Table13[[#This Row],[has_phone]],Table13[[#This Row],[has_internet]])</f>
        <v>1</v>
      </c>
      <c r="T5976" t="str">
        <f>_xlfn.IFS(Table13[[#This Row],[has_phone_and_internet]],"Phone and Internet",Table13[[#This Row],[has_phone]],"Phone",Table13[[#This Row],[has_internet]],"Internet")</f>
        <v>Phone and Internet</v>
      </c>
      <c r="U5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76" s="119">
        <f ca="1">EDATE(TODAY(),-Table13[[#This Row],[tenure]])</f>
        <v>43607</v>
      </c>
      <c r="W5976" s="120">
        <f>Table13[[#This Row],[total_charges]]/Table13[[#This Row],[tenure]]</f>
        <v>83.55</v>
      </c>
      <c r="X5976" s="118" t="b">
        <f>Table13[[#This Row],[monthly_charges]]=Table13[[#This Row],[avg_monthly_charge]]</f>
        <v>1</v>
      </c>
      <c r="Y5976" s="118" t="str">
        <f>VLOOKUP(Table13[[#This Row],[contract_type]],Table2_ContractType!A:B,2,0)</f>
        <v>Month-to-Month</v>
      </c>
    </row>
    <row r="5977" spans="1:25" x14ac:dyDescent="0.15">
      <c r="A5977" s="110" t="s">
        <v>3569</v>
      </c>
      <c r="B5977" s="110" t="s">
        <v>9</v>
      </c>
      <c r="C5977" s="110">
        <v>0</v>
      </c>
      <c r="D5977" s="110" t="s">
        <v>4</v>
      </c>
      <c r="E5977" s="110" t="s">
        <v>4</v>
      </c>
      <c r="F5977" s="110">
        <v>2</v>
      </c>
      <c r="G5977" s="110">
        <v>2</v>
      </c>
      <c r="H5977" s="110">
        <v>1</v>
      </c>
      <c r="I5977" s="110" t="s">
        <v>13</v>
      </c>
      <c r="J5977" s="133">
        <v>92.2</v>
      </c>
      <c r="K5977" s="109">
        <v>2568.15</v>
      </c>
      <c r="L5977" s="110" t="s">
        <v>5</v>
      </c>
      <c r="M5977" s="118">
        <f>ROUND(Table13[[#This Row],[tenure]],0)</f>
        <v>28</v>
      </c>
      <c r="N5977" s="107">
        <f t="shared" si="187"/>
        <v>27.854121475054232</v>
      </c>
      <c r="O5977" s="107" t="b">
        <f t="shared" si="186"/>
        <v>0</v>
      </c>
      <c r="P5977" s="107" t="b">
        <f>Table13[[#This Row],[churn]]="Yes"</f>
        <v>0</v>
      </c>
      <c r="Q5977" t="b">
        <f>Table13[phone_service]&gt;0</f>
        <v>1</v>
      </c>
      <c r="R5977" t="b">
        <f>Table13[internet_service]&gt;0</f>
        <v>1</v>
      </c>
      <c r="S5977" t="b">
        <f>AND(Table13[[#This Row],[has_phone]],Table13[[#This Row],[has_internet]])</f>
        <v>1</v>
      </c>
      <c r="T5977" t="str">
        <f>_xlfn.IFS(Table13[[#This Row],[has_phone_and_internet]],"Phone and Internet",Table13[[#This Row],[has_phone]],"Phone",Table13[[#This Row],[has_internet]],"Internet")</f>
        <v>Phone and Internet</v>
      </c>
      <c r="U5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77" s="119">
        <f ca="1">EDATE(TODAY(),-Table13[[#This Row],[tenure]])</f>
        <v>42938</v>
      </c>
      <c r="W5977" s="120">
        <f>Table13[[#This Row],[total_charges]]/Table13[[#This Row],[tenure]]</f>
        <v>92.2</v>
      </c>
      <c r="X5977" s="118" t="b">
        <f>Table13[[#This Row],[monthly_charges]]=Table13[[#This Row],[avg_monthly_charge]]</f>
        <v>1</v>
      </c>
      <c r="Y5977" s="118" t="str">
        <f>VLOOKUP(Table13[[#This Row],[contract_type]],Table2_ContractType!A:B,2,0)</f>
        <v>1 Year</v>
      </c>
    </row>
    <row r="5978" spans="1:25" x14ac:dyDescent="0.15">
      <c r="A5978" s="110" t="s">
        <v>5956</v>
      </c>
      <c r="B5978" s="110" t="s">
        <v>3</v>
      </c>
      <c r="C5978" s="110">
        <v>1</v>
      </c>
      <c r="D5978" s="110" t="s">
        <v>4</v>
      </c>
      <c r="E5978" s="110" t="s">
        <v>4</v>
      </c>
      <c r="F5978" s="110">
        <v>1</v>
      </c>
      <c r="G5978" s="110">
        <v>2</v>
      </c>
      <c r="H5978" s="110">
        <v>0</v>
      </c>
      <c r="I5978" s="110" t="s">
        <v>17</v>
      </c>
      <c r="J5978" s="133">
        <v>95.3</v>
      </c>
      <c r="K5978" s="109">
        <v>5567.45</v>
      </c>
      <c r="L5978" s="110" t="s">
        <v>5</v>
      </c>
      <c r="M5978" s="118">
        <f>ROUND(Table13[[#This Row],[tenure]],0)</f>
        <v>58</v>
      </c>
      <c r="N5978" s="107">
        <f t="shared" si="187"/>
        <v>58.420251836306399</v>
      </c>
      <c r="O5978" s="107" t="b">
        <f t="shared" si="186"/>
        <v>1</v>
      </c>
      <c r="P5978" s="107" t="b">
        <f>Table13[[#This Row],[churn]]="Yes"</f>
        <v>0</v>
      </c>
      <c r="Q5978" t="b">
        <f>Table13[phone_service]&gt;0</f>
        <v>1</v>
      </c>
      <c r="R5978" t="b">
        <f>Table13[internet_service]&gt;0</f>
        <v>1</v>
      </c>
      <c r="S5978" t="b">
        <f>AND(Table13[[#This Row],[has_phone]],Table13[[#This Row],[has_internet]])</f>
        <v>1</v>
      </c>
      <c r="T5978" t="str">
        <f>_xlfn.IFS(Table13[[#This Row],[has_phone_and_internet]],"Phone and Internet",Table13[[#This Row],[has_phone]],"Phone",Table13[[#This Row],[has_internet]],"Internet")</f>
        <v>Phone and Internet</v>
      </c>
      <c r="U5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78" s="119">
        <f ca="1">EDATE(TODAY(),-Table13[[#This Row],[tenure]])</f>
        <v>41995</v>
      </c>
      <c r="W5978" s="120">
        <f>Table13[[#This Row],[total_charges]]/Table13[[#This Row],[tenure]]</f>
        <v>95.3</v>
      </c>
      <c r="X5978" s="118" t="b">
        <f>Table13[[#This Row],[monthly_charges]]=Table13[[#This Row],[avg_monthly_charge]]</f>
        <v>1</v>
      </c>
      <c r="Y5978" s="118" t="str">
        <f>VLOOKUP(Table13[[#This Row],[contract_type]],Table2_ContractType!A:B,2,0)</f>
        <v>Month-to-Month</v>
      </c>
    </row>
    <row r="5979" spans="1:25" x14ac:dyDescent="0.15">
      <c r="A5979" s="110" t="s">
        <v>2684</v>
      </c>
      <c r="B5979" s="110" t="s">
        <v>9</v>
      </c>
      <c r="C5979" s="110">
        <v>0</v>
      </c>
      <c r="D5979" s="110" t="s">
        <v>5</v>
      </c>
      <c r="E5979" s="110" t="s">
        <v>5</v>
      </c>
      <c r="F5979" s="110">
        <v>2</v>
      </c>
      <c r="G5979" s="110">
        <v>2</v>
      </c>
      <c r="H5979" s="110">
        <v>0</v>
      </c>
      <c r="I5979" s="110" t="s">
        <v>13</v>
      </c>
      <c r="J5979" s="133">
        <v>101.35</v>
      </c>
      <c r="K5979" s="109">
        <v>2317.1</v>
      </c>
      <c r="L5979" s="110" t="s">
        <v>4</v>
      </c>
      <c r="M5979" s="118">
        <f>ROUND(Table13[[#This Row],[tenure]],0)</f>
        <v>23</v>
      </c>
      <c r="N5979" s="107">
        <f t="shared" si="187"/>
        <v>22.862358164775532</v>
      </c>
      <c r="O5979" s="107" t="b">
        <f t="shared" si="186"/>
        <v>0</v>
      </c>
      <c r="P5979" s="107" t="b">
        <f>Table13[[#This Row],[churn]]="Yes"</f>
        <v>1</v>
      </c>
      <c r="Q5979" t="b">
        <f>Table13[phone_service]&gt;0</f>
        <v>1</v>
      </c>
      <c r="R5979" t="b">
        <f>Table13[internet_service]&gt;0</f>
        <v>1</v>
      </c>
      <c r="S5979" t="b">
        <f>AND(Table13[[#This Row],[has_phone]],Table13[[#This Row],[has_internet]])</f>
        <v>1</v>
      </c>
      <c r="T5979" t="str">
        <f>_xlfn.IFS(Table13[[#This Row],[has_phone_and_internet]],"Phone and Internet",Table13[[#This Row],[has_phone]],"Phone",Table13[[#This Row],[has_internet]],"Internet")</f>
        <v>Phone and Internet</v>
      </c>
      <c r="U5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9" s="119">
        <f ca="1">EDATE(TODAY(),-Table13[[#This Row],[tenure]])</f>
        <v>43091</v>
      </c>
      <c r="W5979" s="120">
        <f>Table13[[#This Row],[total_charges]]/Table13[[#This Row],[tenure]]</f>
        <v>101.35</v>
      </c>
      <c r="X5979" s="118" t="b">
        <f>Table13[[#This Row],[monthly_charges]]=Table13[[#This Row],[avg_monthly_charge]]</f>
        <v>1</v>
      </c>
      <c r="Y5979" s="118" t="str">
        <f>VLOOKUP(Table13[[#This Row],[contract_type]],Table2_ContractType!A:B,2,0)</f>
        <v>Month-to-Month</v>
      </c>
    </row>
    <row r="5980" spans="1:25" x14ac:dyDescent="0.15">
      <c r="A5980" s="110" t="s">
        <v>4373</v>
      </c>
      <c r="B5980" s="110" t="s">
        <v>3</v>
      </c>
      <c r="C5980" s="110">
        <v>0</v>
      </c>
      <c r="D5980" s="110" t="s">
        <v>4</v>
      </c>
      <c r="E5980" s="110" t="s">
        <v>5</v>
      </c>
      <c r="F5980" s="110">
        <v>1</v>
      </c>
      <c r="G5980" s="110">
        <v>0</v>
      </c>
      <c r="H5980" s="110">
        <v>1</v>
      </c>
      <c r="I5980" s="110" t="s">
        <v>17</v>
      </c>
      <c r="J5980" s="133">
        <v>20.7</v>
      </c>
      <c r="K5980" s="109">
        <v>1032.05</v>
      </c>
      <c r="L5980" s="110" t="s">
        <v>5</v>
      </c>
      <c r="M5980" s="118">
        <f>ROUND(Table13[[#This Row],[tenure]],0)</f>
        <v>50</v>
      </c>
      <c r="N5980" s="107">
        <f t="shared" si="187"/>
        <v>49.85748792270531</v>
      </c>
      <c r="O5980" s="107" t="b">
        <f t="shared" si="186"/>
        <v>1</v>
      </c>
      <c r="P5980" s="107" t="b">
        <f>Table13[[#This Row],[churn]]="Yes"</f>
        <v>0</v>
      </c>
      <c r="Q5980" t="b">
        <f>Table13[phone_service]&gt;0</f>
        <v>1</v>
      </c>
      <c r="R5980" t="b">
        <f>Table13[internet_service]&gt;0</f>
        <v>0</v>
      </c>
      <c r="S5980" t="b">
        <f>AND(Table13[[#This Row],[has_phone]],Table13[[#This Row],[has_internet]])</f>
        <v>0</v>
      </c>
      <c r="T5980" t="str">
        <f>_xlfn.IFS(Table13[[#This Row],[has_phone_and_internet]],"Phone and Internet",Table13[[#This Row],[has_phone]],"Phone",Table13[[#This Row],[has_internet]],"Internet")</f>
        <v>Phone</v>
      </c>
      <c r="U5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80" s="119">
        <f ca="1">EDATE(TODAY(),-Table13[[#This Row],[tenure]])</f>
        <v>42269</v>
      </c>
      <c r="W5980" s="120">
        <f>Table13[[#This Row],[total_charges]]/Table13[[#This Row],[tenure]]</f>
        <v>20.7</v>
      </c>
      <c r="X5980" s="118" t="b">
        <f>Table13[[#This Row],[monthly_charges]]=Table13[[#This Row],[avg_monthly_charge]]</f>
        <v>1</v>
      </c>
      <c r="Y5980" s="118" t="str">
        <f>VLOOKUP(Table13[[#This Row],[contract_type]],Table2_ContractType!A:B,2,0)</f>
        <v>1 Year</v>
      </c>
    </row>
    <row r="5981" spans="1:25" x14ac:dyDescent="0.15">
      <c r="A5981" s="110" t="s">
        <v>2821</v>
      </c>
      <c r="B5981" s="110" t="s">
        <v>3</v>
      </c>
      <c r="C5981" s="110">
        <v>1</v>
      </c>
      <c r="D5981" s="110" t="s">
        <v>4</v>
      </c>
      <c r="E5981" s="110" t="s">
        <v>4</v>
      </c>
      <c r="F5981" s="110">
        <v>2</v>
      </c>
      <c r="G5981" s="110">
        <v>2</v>
      </c>
      <c r="H5981" s="110">
        <v>1</v>
      </c>
      <c r="I5981" s="110" t="s">
        <v>13</v>
      </c>
      <c r="J5981" s="133">
        <v>103.9</v>
      </c>
      <c r="K5981" s="109">
        <v>6767.1</v>
      </c>
      <c r="L5981" s="110" t="s">
        <v>5</v>
      </c>
      <c r="M5981" s="118">
        <f>ROUND(Table13[[#This Row],[tenure]],0)</f>
        <v>65</v>
      </c>
      <c r="N5981" s="107">
        <f t="shared" si="187"/>
        <v>65.13089509143407</v>
      </c>
      <c r="O5981" s="107" t="b">
        <f t="shared" si="186"/>
        <v>1</v>
      </c>
      <c r="P5981" s="107" t="b">
        <f>Table13[[#This Row],[churn]]="Yes"</f>
        <v>0</v>
      </c>
      <c r="Q5981" t="b">
        <f>Table13[phone_service]&gt;0</f>
        <v>1</v>
      </c>
      <c r="R5981" t="b">
        <f>Table13[internet_service]&gt;0</f>
        <v>1</v>
      </c>
      <c r="S5981" t="b">
        <f>AND(Table13[[#This Row],[has_phone]],Table13[[#This Row],[has_internet]])</f>
        <v>1</v>
      </c>
      <c r="T5981" t="str">
        <f>_xlfn.IFS(Table13[[#This Row],[has_phone_and_internet]],"Phone and Internet",Table13[[#This Row],[has_phone]],"Phone",Table13[[#This Row],[has_internet]],"Internet")</f>
        <v>Phone and Internet</v>
      </c>
      <c r="U5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81" s="119">
        <f ca="1">EDATE(TODAY(),-Table13[[#This Row],[tenure]])</f>
        <v>41781</v>
      </c>
      <c r="W5981" s="120">
        <f>Table13[[#This Row],[total_charges]]/Table13[[#This Row],[tenure]]</f>
        <v>103.9</v>
      </c>
      <c r="X5981" s="118" t="b">
        <f>Table13[[#This Row],[monthly_charges]]=Table13[[#This Row],[avg_monthly_charge]]</f>
        <v>1</v>
      </c>
      <c r="Y5981" s="118" t="str">
        <f>VLOOKUP(Table13[[#This Row],[contract_type]],Table2_ContractType!A:B,2,0)</f>
        <v>1 Year</v>
      </c>
    </row>
    <row r="5982" spans="1:25" x14ac:dyDescent="0.15">
      <c r="A5982" s="110" t="s">
        <v>2515</v>
      </c>
      <c r="B5982" s="110" t="s">
        <v>9</v>
      </c>
      <c r="C5982" s="110">
        <v>0</v>
      </c>
      <c r="D5982" s="110" t="s">
        <v>5</v>
      </c>
      <c r="E5982" s="110" t="s">
        <v>5</v>
      </c>
      <c r="F5982" s="110">
        <v>1</v>
      </c>
      <c r="G5982" s="110">
        <v>2</v>
      </c>
      <c r="H5982" s="110">
        <v>0</v>
      </c>
      <c r="I5982" s="110" t="s">
        <v>7</v>
      </c>
      <c r="J5982" s="133">
        <v>75.7</v>
      </c>
      <c r="K5982" s="109">
        <v>189.2</v>
      </c>
      <c r="L5982" s="110" t="s">
        <v>4</v>
      </c>
      <c r="M5982" s="118">
        <f>ROUND(Table13[[#This Row],[tenure]],0)</f>
        <v>2</v>
      </c>
      <c r="N5982" s="107">
        <f t="shared" si="187"/>
        <v>2.499339498018494</v>
      </c>
      <c r="O5982" s="107" t="b">
        <f t="shared" si="186"/>
        <v>0</v>
      </c>
      <c r="P5982" s="107" t="b">
        <f>Table13[[#This Row],[churn]]="Yes"</f>
        <v>1</v>
      </c>
      <c r="Q5982" t="b">
        <f>Table13[phone_service]&gt;0</f>
        <v>1</v>
      </c>
      <c r="R5982" t="b">
        <f>Table13[internet_service]&gt;0</f>
        <v>1</v>
      </c>
      <c r="S5982" t="b">
        <f>AND(Table13[[#This Row],[has_phone]],Table13[[#This Row],[has_internet]])</f>
        <v>1</v>
      </c>
      <c r="T5982" t="str">
        <f>_xlfn.IFS(Table13[[#This Row],[has_phone_and_internet]],"Phone and Internet",Table13[[#This Row],[has_phone]],"Phone",Table13[[#This Row],[has_internet]],"Internet")</f>
        <v>Phone and Internet</v>
      </c>
      <c r="U5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2" s="119">
        <f ca="1">EDATE(TODAY(),-Table13[[#This Row],[tenure]])</f>
        <v>43699</v>
      </c>
      <c r="W5982" s="120">
        <f>Table13[[#This Row],[total_charges]]/Table13[[#This Row],[tenure]]</f>
        <v>75.7</v>
      </c>
      <c r="X5982" s="118" t="b">
        <f>Table13[[#This Row],[monthly_charges]]=Table13[[#This Row],[avg_monthly_charge]]</f>
        <v>1</v>
      </c>
      <c r="Y5982" s="118" t="str">
        <f>VLOOKUP(Table13[[#This Row],[contract_type]],Table2_ContractType!A:B,2,0)</f>
        <v>Month-to-Month</v>
      </c>
    </row>
    <row r="5983" spans="1:25" x14ac:dyDescent="0.15">
      <c r="A5983" s="110" t="s">
        <v>3410</v>
      </c>
      <c r="B5983" s="110" t="s">
        <v>3</v>
      </c>
      <c r="C5983" s="110">
        <v>0</v>
      </c>
      <c r="D5983" s="110" t="s">
        <v>5</v>
      </c>
      <c r="E5983" s="110" t="s">
        <v>5</v>
      </c>
      <c r="F5983" s="110">
        <v>2</v>
      </c>
      <c r="G5983" s="110">
        <v>1</v>
      </c>
      <c r="H5983" s="110">
        <v>2</v>
      </c>
      <c r="I5983" s="110" t="s">
        <v>17</v>
      </c>
      <c r="J5983" s="133">
        <v>78.45</v>
      </c>
      <c r="K5983" s="109">
        <v>3373.4</v>
      </c>
      <c r="L5983" s="110" t="s">
        <v>5</v>
      </c>
      <c r="M5983" s="118">
        <f>ROUND(Table13[[#This Row],[tenure]],0)</f>
        <v>43</v>
      </c>
      <c r="N5983" s="107">
        <f t="shared" si="187"/>
        <v>43.000637348629702</v>
      </c>
      <c r="O5983" s="107" t="b">
        <f t="shared" si="186"/>
        <v>1</v>
      </c>
      <c r="P5983" s="107" t="b">
        <f>Table13[[#This Row],[churn]]="Yes"</f>
        <v>0</v>
      </c>
      <c r="Q5983" t="b">
        <f>Table13[phone_service]&gt;0</f>
        <v>1</v>
      </c>
      <c r="R5983" t="b">
        <f>Table13[internet_service]&gt;0</f>
        <v>1</v>
      </c>
      <c r="S5983" t="b">
        <f>AND(Table13[[#This Row],[has_phone]],Table13[[#This Row],[has_internet]])</f>
        <v>1</v>
      </c>
      <c r="T5983" t="str">
        <f>_xlfn.IFS(Table13[[#This Row],[has_phone_and_internet]],"Phone and Internet",Table13[[#This Row],[has_phone]],"Phone",Table13[[#This Row],[has_internet]],"Internet")</f>
        <v>Phone and Internet</v>
      </c>
      <c r="U5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3" s="119">
        <f ca="1">EDATE(TODAY(),-Table13[[#This Row],[tenure]])</f>
        <v>42451</v>
      </c>
      <c r="W5983" s="120">
        <f>Table13[[#This Row],[total_charges]]/Table13[[#This Row],[tenure]]</f>
        <v>78.45</v>
      </c>
      <c r="X5983" s="118" t="b">
        <f>Table13[[#This Row],[monthly_charges]]=Table13[[#This Row],[avg_monthly_charge]]</f>
        <v>1</v>
      </c>
      <c r="Y5983" s="118" t="str">
        <f>VLOOKUP(Table13[[#This Row],[contract_type]],Table2_ContractType!A:B,2,0)</f>
        <v>2 Year</v>
      </c>
    </row>
    <row r="5984" spans="1:25" x14ac:dyDescent="0.15">
      <c r="A5984" s="110" t="s">
        <v>732</v>
      </c>
      <c r="B5984" s="110" t="s">
        <v>9</v>
      </c>
      <c r="C5984" s="110">
        <v>0</v>
      </c>
      <c r="D5984" s="110" t="s">
        <v>4</v>
      </c>
      <c r="E5984" s="110" t="s">
        <v>4</v>
      </c>
      <c r="F5984" s="110">
        <v>1</v>
      </c>
      <c r="G5984" s="110">
        <v>0</v>
      </c>
      <c r="H5984" s="110">
        <v>2</v>
      </c>
      <c r="I5984" s="110" t="s">
        <v>17</v>
      </c>
      <c r="J5984" s="133">
        <v>20.55</v>
      </c>
      <c r="K5984" s="109">
        <v>1305.95</v>
      </c>
      <c r="L5984" s="110" t="s">
        <v>5</v>
      </c>
      <c r="M5984" s="118">
        <f>ROUND(Table13[[#This Row],[tenure]],0)</f>
        <v>64</v>
      </c>
      <c r="N5984" s="107">
        <f t="shared" si="187"/>
        <v>63.549878345498783</v>
      </c>
      <c r="O5984" s="107" t="b">
        <f t="shared" si="186"/>
        <v>0</v>
      </c>
      <c r="P5984" s="107" t="b">
        <f>Table13[[#This Row],[churn]]="Yes"</f>
        <v>0</v>
      </c>
      <c r="Q5984" t="b">
        <f>Table13[phone_service]&gt;0</f>
        <v>1</v>
      </c>
      <c r="R5984" t="b">
        <f>Table13[internet_service]&gt;0</f>
        <v>0</v>
      </c>
      <c r="S5984" t="b">
        <f>AND(Table13[[#This Row],[has_phone]],Table13[[#This Row],[has_internet]])</f>
        <v>0</v>
      </c>
      <c r="T5984" t="str">
        <f>_xlfn.IFS(Table13[[#This Row],[has_phone_and_internet]],"Phone and Internet",Table13[[#This Row],[has_phone]],"Phone",Table13[[#This Row],[has_internet]],"Internet")</f>
        <v>Phone</v>
      </c>
      <c r="U5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84" s="119">
        <f ca="1">EDATE(TODAY(),-Table13[[#This Row],[tenure]])</f>
        <v>41842</v>
      </c>
      <c r="W5984" s="120">
        <f>Table13[[#This Row],[total_charges]]/Table13[[#This Row],[tenure]]</f>
        <v>20.55</v>
      </c>
      <c r="X5984" s="118" t="b">
        <f>Table13[[#This Row],[monthly_charges]]=Table13[[#This Row],[avg_monthly_charge]]</f>
        <v>1</v>
      </c>
      <c r="Y5984" s="118" t="str">
        <f>VLOOKUP(Table13[[#This Row],[contract_type]],Table2_ContractType!A:B,2,0)</f>
        <v>2 Year</v>
      </c>
    </row>
    <row r="5985" spans="1:25" x14ac:dyDescent="0.15">
      <c r="A5985" s="110" t="s">
        <v>1039</v>
      </c>
      <c r="B5985" s="110" t="s">
        <v>9</v>
      </c>
      <c r="C5985" s="110">
        <v>0</v>
      </c>
      <c r="D5985" s="110" t="s">
        <v>4</v>
      </c>
      <c r="E5985" s="110" t="s">
        <v>4</v>
      </c>
      <c r="F5985" s="110">
        <v>2</v>
      </c>
      <c r="G5985" s="110">
        <v>2</v>
      </c>
      <c r="H5985" s="110">
        <v>0</v>
      </c>
      <c r="I5985" s="110" t="s">
        <v>7</v>
      </c>
      <c r="J5985" s="133">
        <v>83.75</v>
      </c>
      <c r="K5985" s="109">
        <v>2070.6</v>
      </c>
      <c r="L5985" s="110" t="s">
        <v>4</v>
      </c>
      <c r="M5985" s="118">
        <f>ROUND(Table13[[#This Row],[tenure]],0)</f>
        <v>25</v>
      </c>
      <c r="N5985" s="107">
        <f t="shared" si="187"/>
        <v>24.723582089552238</v>
      </c>
      <c r="O5985" s="107" t="b">
        <f t="shared" si="186"/>
        <v>0</v>
      </c>
      <c r="P5985" s="107" t="b">
        <f>Table13[[#This Row],[churn]]="Yes"</f>
        <v>1</v>
      </c>
      <c r="Q5985" t="b">
        <f>Table13[phone_service]&gt;0</f>
        <v>1</v>
      </c>
      <c r="R5985" t="b">
        <f>Table13[internet_service]&gt;0</f>
        <v>1</v>
      </c>
      <c r="S5985" t="b">
        <f>AND(Table13[[#This Row],[has_phone]],Table13[[#This Row],[has_internet]])</f>
        <v>1</v>
      </c>
      <c r="T5985" t="str">
        <f>_xlfn.IFS(Table13[[#This Row],[has_phone_and_internet]],"Phone and Internet",Table13[[#This Row],[has_phone]],"Phone",Table13[[#This Row],[has_internet]],"Internet")</f>
        <v>Phone and Internet</v>
      </c>
      <c r="U5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85" s="119">
        <f ca="1">EDATE(TODAY(),-Table13[[#This Row],[tenure]])</f>
        <v>43030</v>
      </c>
      <c r="W5985" s="120">
        <f>Table13[[#This Row],[total_charges]]/Table13[[#This Row],[tenure]]</f>
        <v>83.75</v>
      </c>
      <c r="X5985" s="118" t="b">
        <f>Table13[[#This Row],[monthly_charges]]=Table13[[#This Row],[avg_monthly_charge]]</f>
        <v>1</v>
      </c>
      <c r="Y5985" s="118" t="str">
        <f>VLOOKUP(Table13[[#This Row],[contract_type]],Table2_ContractType!A:B,2,0)</f>
        <v>Month-to-Month</v>
      </c>
    </row>
    <row r="5986" spans="1:25" x14ac:dyDescent="0.15">
      <c r="A5986" s="110" t="s">
        <v>3858</v>
      </c>
      <c r="B5986" s="110" t="s">
        <v>9</v>
      </c>
      <c r="C5986" s="110">
        <v>0</v>
      </c>
      <c r="D5986" s="110" t="s">
        <v>5</v>
      </c>
      <c r="E5986" s="110" t="s">
        <v>5</v>
      </c>
      <c r="F5986" s="110">
        <v>1</v>
      </c>
      <c r="G5986" s="110">
        <v>0</v>
      </c>
      <c r="H5986" s="110">
        <v>0</v>
      </c>
      <c r="I5986" s="110" t="s">
        <v>17</v>
      </c>
      <c r="J5986" s="133">
        <v>20</v>
      </c>
      <c r="K5986" s="109">
        <v>198.6</v>
      </c>
      <c r="L5986" s="110" t="s">
        <v>5</v>
      </c>
      <c r="M5986" s="118">
        <f>ROUND(Table13[[#This Row],[tenure]],0)</f>
        <v>10</v>
      </c>
      <c r="N5986" s="107">
        <f t="shared" si="187"/>
        <v>9.93</v>
      </c>
      <c r="O5986" s="107" t="b">
        <f t="shared" si="186"/>
        <v>0</v>
      </c>
      <c r="P5986" s="107" t="b">
        <f>Table13[[#This Row],[churn]]="Yes"</f>
        <v>0</v>
      </c>
      <c r="Q5986" t="b">
        <f>Table13[phone_service]&gt;0</f>
        <v>1</v>
      </c>
      <c r="R5986" t="b">
        <f>Table13[internet_service]&gt;0</f>
        <v>0</v>
      </c>
      <c r="S5986" t="b">
        <f>AND(Table13[[#This Row],[has_phone]],Table13[[#This Row],[has_internet]])</f>
        <v>0</v>
      </c>
      <c r="T5986" t="str">
        <f>_xlfn.IFS(Table13[[#This Row],[has_phone_and_internet]],"Phone and Internet",Table13[[#This Row],[has_phone]],"Phone",Table13[[#This Row],[has_internet]],"Internet")</f>
        <v>Phone</v>
      </c>
      <c r="U5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6" s="119">
        <f ca="1">EDATE(TODAY(),-Table13[[#This Row],[tenure]])</f>
        <v>43487</v>
      </c>
      <c r="W5986" s="120">
        <f>Table13[[#This Row],[total_charges]]/Table13[[#This Row],[tenure]]</f>
        <v>20</v>
      </c>
      <c r="X5986" s="118" t="b">
        <f>Table13[[#This Row],[monthly_charges]]=Table13[[#This Row],[avg_monthly_charge]]</f>
        <v>1</v>
      </c>
      <c r="Y5986" s="118" t="str">
        <f>VLOOKUP(Table13[[#This Row],[contract_type]],Table2_ContractType!A:B,2,0)</f>
        <v>Month-to-Month</v>
      </c>
    </row>
    <row r="5987" spans="1:25" x14ac:dyDescent="0.15">
      <c r="A5987" s="110" t="s">
        <v>6801</v>
      </c>
      <c r="B5987" s="110" t="s">
        <v>3</v>
      </c>
      <c r="C5987" s="110">
        <v>0</v>
      </c>
      <c r="D5987" s="110" t="s">
        <v>5</v>
      </c>
      <c r="E5987" s="110" t="s">
        <v>5</v>
      </c>
      <c r="F5987" s="110">
        <v>2</v>
      </c>
      <c r="G5987" s="110">
        <v>0</v>
      </c>
      <c r="H5987" s="110">
        <v>2</v>
      </c>
      <c r="I5987" s="110" t="s">
        <v>13</v>
      </c>
      <c r="J5987" s="133">
        <v>25.6</v>
      </c>
      <c r="K5987" s="109">
        <v>1790.35</v>
      </c>
      <c r="L5987" s="110" t="s">
        <v>5</v>
      </c>
      <c r="M5987" s="118">
        <f>ROUND(Table13[[#This Row],[tenure]],0)</f>
        <v>70</v>
      </c>
      <c r="N5987" s="107">
        <f t="shared" si="187"/>
        <v>69.935546874999986</v>
      </c>
      <c r="O5987" s="107" t="b">
        <f t="shared" si="186"/>
        <v>1</v>
      </c>
      <c r="P5987" s="107" t="b">
        <f>Table13[[#This Row],[churn]]="Yes"</f>
        <v>0</v>
      </c>
      <c r="Q5987" t="b">
        <f>Table13[phone_service]&gt;0</f>
        <v>1</v>
      </c>
      <c r="R5987" t="b">
        <f>Table13[internet_service]&gt;0</f>
        <v>0</v>
      </c>
      <c r="S5987" t="b">
        <f>AND(Table13[[#This Row],[has_phone]],Table13[[#This Row],[has_internet]])</f>
        <v>0</v>
      </c>
      <c r="T5987" t="str">
        <f>_xlfn.IFS(Table13[[#This Row],[has_phone_and_internet]],"Phone and Internet",Table13[[#This Row],[has_phone]],"Phone",Table13[[#This Row],[has_internet]],"Internet")</f>
        <v>Phone</v>
      </c>
      <c r="U5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7" s="119">
        <f ca="1">EDATE(TODAY(),-Table13[[#This Row],[tenure]])</f>
        <v>41661</v>
      </c>
      <c r="W5987" s="120">
        <f>Table13[[#This Row],[total_charges]]/Table13[[#This Row],[tenure]]</f>
        <v>25.600000000000005</v>
      </c>
      <c r="X5987" s="118" t="b">
        <f>Table13[[#This Row],[monthly_charges]]=Table13[[#This Row],[avg_monthly_charge]]</f>
        <v>1</v>
      </c>
      <c r="Y5987" s="118" t="str">
        <f>VLOOKUP(Table13[[#This Row],[contract_type]],Table2_ContractType!A:B,2,0)</f>
        <v>2 Year</v>
      </c>
    </row>
    <row r="5988" spans="1:25" x14ac:dyDescent="0.15">
      <c r="A5988" s="110" t="s">
        <v>4688</v>
      </c>
      <c r="B5988" s="110" t="s">
        <v>9</v>
      </c>
      <c r="C5988" s="110">
        <v>0</v>
      </c>
      <c r="D5988" s="110" t="s">
        <v>4</v>
      </c>
      <c r="E5988" s="110" t="s">
        <v>5</v>
      </c>
      <c r="F5988" s="110">
        <v>1</v>
      </c>
      <c r="G5988" s="110">
        <v>2</v>
      </c>
      <c r="H5988" s="110">
        <v>0</v>
      </c>
      <c r="I5988" s="110" t="s">
        <v>7</v>
      </c>
      <c r="J5988" s="133">
        <v>99.85</v>
      </c>
      <c r="K5988" s="109">
        <v>990.9</v>
      </c>
      <c r="L5988" s="110" t="s">
        <v>4</v>
      </c>
      <c r="M5988" s="118">
        <f>ROUND(Table13[[#This Row],[tenure]],0)</f>
        <v>10</v>
      </c>
      <c r="N5988" s="107">
        <f t="shared" si="187"/>
        <v>9.9238858287431153</v>
      </c>
      <c r="O5988" s="107" t="b">
        <f t="shared" si="186"/>
        <v>0</v>
      </c>
      <c r="P5988" s="107" t="b">
        <f>Table13[[#This Row],[churn]]="Yes"</f>
        <v>1</v>
      </c>
      <c r="Q5988" t="b">
        <f>Table13[phone_service]&gt;0</f>
        <v>1</v>
      </c>
      <c r="R5988" t="b">
        <f>Table13[internet_service]&gt;0</f>
        <v>1</v>
      </c>
      <c r="S5988" t="b">
        <f>AND(Table13[[#This Row],[has_phone]],Table13[[#This Row],[has_internet]])</f>
        <v>1</v>
      </c>
      <c r="T5988" t="str">
        <f>_xlfn.IFS(Table13[[#This Row],[has_phone_and_internet]],"Phone and Internet",Table13[[#This Row],[has_phone]],"Phone",Table13[[#This Row],[has_internet]],"Internet")</f>
        <v>Phone and Internet</v>
      </c>
      <c r="U5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88" s="119">
        <f ca="1">EDATE(TODAY(),-Table13[[#This Row],[tenure]])</f>
        <v>43487</v>
      </c>
      <c r="W5988" s="120">
        <f>Table13[[#This Row],[total_charges]]/Table13[[#This Row],[tenure]]</f>
        <v>99.85</v>
      </c>
      <c r="X5988" s="118" t="b">
        <f>Table13[[#This Row],[monthly_charges]]=Table13[[#This Row],[avg_monthly_charge]]</f>
        <v>1</v>
      </c>
      <c r="Y5988" s="118" t="str">
        <f>VLOOKUP(Table13[[#This Row],[contract_type]],Table2_ContractType!A:B,2,0)</f>
        <v>Month-to-Month</v>
      </c>
    </row>
    <row r="5989" spans="1:25" x14ac:dyDescent="0.15">
      <c r="A5989" s="110" t="s">
        <v>3766</v>
      </c>
      <c r="B5989" s="110" t="s">
        <v>9</v>
      </c>
      <c r="C5989" s="110">
        <v>0</v>
      </c>
      <c r="D5989" s="110" t="s">
        <v>5</v>
      </c>
      <c r="E5989" s="110" t="s">
        <v>5</v>
      </c>
      <c r="F5989" s="110">
        <v>2</v>
      </c>
      <c r="G5989" s="110">
        <v>2</v>
      </c>
      <c r="H5989" s="110">
        <v>0</v>
      </c>
      <c r="I5989" s="110" t="s">
        <v>7</v>
      </c>
      <c r="J5989" s="133">
        <v>76.05</v>
      </c>
      <c r="K5989" s="109">
        <v>318.89999999999998</v>
      </c>
      <c r="L5989" s="110" t="s">
        <v>4</v>
      </c>
      <c r="M5989" s="118">
        <f>ROUND(Table13[[#This Row],[tenure]],0)</f>
        <v>4</v>
      </c>
      <c r="N5989" s="107">
        <f t="shared" si="187"/>
        <v>4.1932938856015776</v>
      </c>
      <c r="O5989" s="107" t="b">
        <f t="shared" si="186"/>
        <v>0</v>
      </c>
      <c r="P5989" s="107" t="b">
        <f>Table13[[#This Row],[churn]]="Yes"</f>
        <v>1</v>
      </c>
      <c r="Q5989" t="b">
        <f>Table13[phone_service]&gt;0</f>
        <v>1</v>
      </c>
      <c r="R5989" t="b">
        <f>Table13[internet_service]&gt;0</f>
        <v>1</v>
      </c>
      <c r="S5989" t="b">
        <f>AND(Table13[[#This Row],[has_phone]],Table13[[#This Row],[has_internet]])</f>
        <v>1</v>
      </c>
      <c r="T5989" t="str">
        <f>_xlfn.IFS(Table13[[#This Row],[has_phone_and_internet]],"Phone and Internet",Table13[[#This Row],[has_phone]],"Phone",Table13[[#This Row],[has_internet]],"Internet")</f>
        <v>Phone and Internet</v>
      </c>
      <c r="U5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9" s="119">
        <f ca="1">EDATE(TODAY(),-Table13[[#This Row],[tenure]])</f>
        <v>43638</v>
      </c>
      <c r="W5989" s="120">
        <f>Table13[[#This Row],[total_charges]]/Table13[[#This Row],[tenure]]</f>
        <v>76.05</v>
      </c>
      <c r="X5989" s="118" t="b">
        <f>Table13[[#This Row],[monthly_charges]]=Table13[[#This Row],[avg_monthly_charge]]</f>
        <v>1</v>
      </c>
      <c r="Y5989" s="118" t="str">
        <f>VLOOKUP(Table13[[#This Row],[contract_type]],Table2_ContractType!A:B,2,0)</f>
        <v>Month-to-Month</v>
      </c>
    </row>
    <row r="5990" spans="1:25" x14ac:dyDescent="0.15">
      <c r="A5990" s="110" t="s">
        <v>6835</v>
      </c>
      <c r="B5990" s="110" t="s">
        <v>3</v>
      </c>
      <c r="C5990" s="110">
        <v>1</v>
      </c>
      <c r="D5990" s="110" t="s">
        <v>5</v>
      </c>
      <c r="E5990" s="110" t="s">
        <v>5</v>
      </c>
      <c r="F5990" s="110">
        <v>2</v>
      </c>
      <c r="G5990" s="110">
        <v>2</v>
      </c>
      <c r="H5990" s="110">
        <v>0</v>
      </c>
      <c r="I5990" s="110" t="s">
        <v>17</v>
      </c>
      <c r="J5990" s="133">
        <v>80.45</v>
      </c>
      <c r="K5990" s="109">
        <v>5224.3500000000004</v>
      </c>
      <c r="L5990" s="110" t="s">
        <v>4</v>
      </c>
      <c r="M5990" s="118">
        <f>ROUND(Table13[[#This Row],[tenure]],0)</f>
        <v>65</v>
      </c>
      <c r="N5990" s="107">
        <f t="shared" si="187"/>
        <v>64.93909260410193</v>
      </c>
      <c r="O5990" s="107" t="b">
        <f t="shared" si="186"/>
        <v>1</v>
      </c>
      <c r="P5990" s="107" t="b">
        <f>Table13[[#This Row],[churn]]="Yes"</f>
        <v>1</v>
      </c>
      <c r="Q5990" t="b">
        <f>Table13[phone_service]&gt;0</f>
        <v>1</v>
      </c>
      <c r="R5990" t="b">
        <f>Table13[internet_service]&gt;0</f>
        <v>1</v>
      </c>
      <c r="S5990" t="b">
        <f>AND(Table13[[#This Row],[has_phone]],Table13[[#This Row],[has_internet]])</f>
        <v>1</v>
      </c>
      <c r="T5990" t="str">
        <f>_xlfn.IFS(Table13[[#This Row],[has_phone_and_internet]],"Phone and Internet",Table13[[#This Row],[has_phone]],"Phone",Table13[[#This Row],[has_internet]],"Internet")</f>
        <v>Phone and Internet</v>
      </c>
      <c r="U5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0" s="119">
        <f ca="1">EDATE(TODAY(),-Table13[[#This Row],[tenure]])</f>
        <v>41812</v>
      </c>
      <c r="W5990" s="120">
        <f>Table13[[#This Row],[total_charges]]/Table13[[#This Row],[tenure]]</f>
        <v>80.45</v>
      </c>
      <c r="X5990" s="118" t="b">
        <f>Table13[[#This Row],[monthly_charges]]=Table13[[#This Row],[avg_monthly_charge]]</f>
        <v>1</v>
      </c>
      <c r="Y5990" s="118" t="str">
        <f>VLOOKUP(Table13[[#This Row],[contract_type]],Table2_ContractType!A:B,2,0)</f>
        <v>Month-to-Month</v>
      </c>
    </row>
    <row r="5991" spans="1:25" x14ac:dyDescent="0.15">
      <c r="A5991" s="110" t="s">
        <v>1457</v>
      </c>
      <c r="B5991" s="110" t="s">
        <v>9</v>
      </c>
      <c r="C5991" s="110">
        <v>0</v>
      </c>
      <c r="D5991" s="110" t="s">
        <v>5</v>
      </c>
      <c r="E5991" s="110" t="s">
        <v>4</v>
      </c>
      <c r="F5991" s="110">
        <v>2</v>
      </c>
      <c r="G5991" s="110">
        <v>1</v>
      </c>
      <c r="H5991" s="110">
        <v>0</v>
      </c>
      <c r="I5991" s="110" t="s">
        <v>7</v>
      </c>
      <c r="J5991" s="133">
        <v>50.05</v>
      </c>
      <c r="K5991" s="109">
        <v>50.05</v>
      </c>
      <c r="L5991" s="110" t="s">
        <v>5</v>
      </c>
      <c r="M5991" s="118">
        <f>ROUND(Table13[[#This Row],[tenure]],0)</f>
        <v>1</v>
      </c>
      <c r="N5991" s="107">
        <f t="shared" si="187"/>
        <v>1</v>
      </c>
      <c r="O5991" s="107" t="b">
        <f t="shared" si="186"/>
        <v>0</v>
      </c>
      <c r="P5991" s="107" t="b">
        <f>Table13[[#This Row],[churn]]="Yes"</f>
        <v>0</v>
      </c>
      <c r="Q5991" t="b">
        <f>Table13[phone_service]&gt;0</f>
        <v>1</v>
      </c>
      <c r="R5991" t="b">
        <f>Table13[internet_service]&gt;0</f>
        <v>1</v>
      </c>
      <c r="S5991" t="b">
        <f>AND(Table13[[#This Row],[has_phone]],Table13[[#This Row],[has_internet]])</f>
        <v>1</v>
      </c>
      <c r="T5991" t="str">
        <f>_xlfn.IFS(Table13[[#This Row],[has_phone_and_internet]],"Phone and Internet",Table13[[#This Row],[has_phone]],"Phone",Table13[[#This Row],[has_internet]],"Internet")</f>
        <v>Phone and Internet</v>
      </c>
      <c r="U5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91" s="119">
        <f ca="1">EDATE(TODAY(),-Table13[[#This Row],[tenure]])</f>
        <v>43730</v>
      </c>
      <c r="W5991" s="120">
        <f>Table13[[#This Row],[total_charges]]/Table13[[#This Row],[tenure]]</f>
        <v>50.05</v>
      </c>
      <c r="X5991" s="118" t="b">
        <f>Table13[[#This Row],[monthly_charges]]=Table13[[#This Row],[avg_monthly_charge]]</f>
        <v>1</v>
      </c>
      <c r="Y5991" s="118" t="str">
        <f>VLOOKUP(Table13[[#This Row],[contract_type]],Table2_ContractType!A:B,2,0)</f>
        <v>Month-to-Month</v>
      </c>
    </row>
    <row r="5992" spans="1:25" x14ac:dyDescent="0.15">
      <c r="A5992" s="110" t="s">
        <v>6807</v>
      </c>
      <c r="B5992" s="110" t="s">
        <v>9</v>
      </c>
      <c r="C5992" s="110">
        <v>0</v>
      </c>
      <c r="D5992" s="110" t="s">
        <v>4</v>
      </c>
      <c r="E5992" s="110" t="s">
        <v>4</v>
      </c>
      <c r="F5992" s="110">
        <v>2</v>
      </c>
      <c r="G5992" s="110">
        <v>1</v>
      </c>
      <c r="H5992" s="110">
        <v>0</v>
      </c>
      <c r="I5992" s="110" t="s">
        <v>10</v>
      </c>
      <c r="J5992" s="133">
        <v>56.7</v>
      </c>
      <c r="K5992" s="109">
        <v>113.55</v>
      </c>
      <c r="L5992" s="110" t="s">
        <v>4</v>
      </c>
      <c r="M5992" s="118">
        <f>ROUND(Table13[[#This Row],[tenure]],0)</f>
        <v>2</v>
      </c>
      <c r="N5992" s="107">
        <f t="shared" si="187"/>
        <v>2.0026455026455023</v>
      </c>
      <c r="O5992" s="107" t="b">
        <f t="shared" si="186"/>
        <v>0</v>
      </c>
      <c r="P5992" s="107" t="b">
        <f>Table13[[#This Row],[churn]]="Yes"</f>
        <v>1</v>
      </c>
      <c r="Q5992" t="b">
        <f>Table13[phone_service]&gt;0</f>
        <v>1</v>
      </c>
      <c r="R5992" t="b">
        <f>Table13[internet_service]&gt;0</f>
        <v>1</v>
      </c>
      <c r="S5992" t="b">
        <f>AND(Table13[[#This Row],[has_phone]],Table13[[#This Row],[has_internet]])</f>
        <v>1</v>
      </c>
      <c r="T5992" t="str">
        <f>_xlfn.IFS(Table13[[#This Row],[has_phone_and_internet]],"Phone and Internet",Table13[[#This Row],[has_phone]],"Phone",Table13[[#This Row],[has_internet]],"Internet")</f>
        <v>Phone and Internet</v>
      </c>
      <c r="U5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92" s="119">
        <f ca="1">EDATE(TODAY(),-Table13[[#This Row],[tenure]])</f>
        <v>43699</v>
      </c>
      <c r="W5992" s="120">
        <f>Table13[[#This Row],[total_charges]]/Table13[[#This Row],[tenure]]</f>
        <v>56.70000000000001</v>
      </c>
      <c r="X5992" s="118" t="b">
        <f>Table13[[#This Row],[monthly_charges]]=Table13[[#This Row],[avg_monthly_charge]]</f>
        <v>1</v>
      </c>
      <c r="Y5992" s="118" t="str">
        <f>VLOOKUP(Table13[[#This Row],[contract_type]],Table2_ContractType!A:B,2,0)</f>
        <v>Month-to-Month</v>
      </c>
    </row>
    <row r="5993" spans="1:25" x14ac:dyDescent="0.15">
      <c r="A5993" s="110" t="s">
        <v>3668</v>
      </c>
      <c r="B5993" s="110" t="s">
        <v>3</v>
      </c>
      <c r="C5993" s="110">
        <v>0</v>
      </c>
      <c r="D5993" s="110" t="s">
        <v>4</v>
      </c>
      <c r="E5993" s="110" t="s">
        <v>4</v>
      </c>
      <c r="F5993" s="110">
        <v>2</v>
      </c>
      <c r="G5993" s="110">
        <v>0</v>
      </c>
      <c r="H5993" s="110">
        <v>2</v>
      </c>
      <c r="I5993" s="110" t="s">
        <v>13</v>
      </c>
      <c r="J5993" s="133">
        <v>24.1</v>
      </c>
      <c r="K5993" s="109">
        <v>861.85</v>
      </c>
      <c r="L5993" s="110" t="s">
        <v>5</v>
      </c>
      <c r="M5993" s="118">
        <f>ROUND(Table13[[#This Row],[tenure]],0)</f>
        <v>36</v>
      </c>
      <c r="N5993" s="107">
        <f t="shared" si="187"/>
        <v>35.761410788381738</v>
      </c>
      <c r="O5993" s="107" t="b">
        <f t="shared" si="186"/>
        <v>1</v>
      </c>
      <c r="P5993" s="107" t="b">
        <f>Table13[[#This Row],[churn]]="Yes"</f>
        <v>0</v>
      </c>
      <c r="Q5993" t="b">
        <f>Table13[phone_service]&gt;0</f>
        <v>1</v>
      </c>
      <c r="R5993" t="b">
        <f>Table13[internet_service]&gt;0</f>
        <v>0</v>
      </c>
      <c r="S5993" t="b">
        <f>AND(Table13[[#This Row],[has_phone]],Table13[[#This Row],[has_internet]])</f>
        <v>0</v>
      </c>
      <c r="T5993" t="str">
        <f>_xlfn.IFS(Table13[[#This Row],[has_phone_and_internet]],"Phone and Internet",Table13[[#This Row],[has_phone]],"Phone",Table13[[#This Row],[has_internet]],"Internet")</f>
        <v>Phone</v>
      </c>
      <c r="U5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93" s="119">
        <f ca="1">EDATE(TODAY(),-Table13[[#This Row],[tenure]])</f>
        <v>42696</v>
      </c>
      <c r="W5993" s="120">
        <f>Table13[[#This Row],[total_charges]]/Table13[[#This Row],[tenure]]</f>
        <v>24.100000000000005</v>
      </c>
      <c r="X5993" s="118" t="b">
        <f>Table13[[#This Row],[monthly_charges]]=Table13[[#This Row],[avg_monthly_charge]]</f>
        <v>1</v>
      </c>
      <c r="Y5993" s="118" t="str">
        <f>VLOOKUP(Table13[[#This Row],[contract_type]],Table2_ContractType!A:B,2,0)</f>
        <v>2 Year</v>
      </c>
    </row>
    <row r="5994" spans="1:25" x14ac:dyDescent="0.15">
      <c r="A5994" s="110" t="s">
        <v>4152</v>
      </c>
      <c r="B5994" s="110" t="s">
        <v>3</v>
      </c>
      <c r="C5994" s="110">
        <v>1</v>
      </c>
      <c r="D5994" s="110" t="s">
        <v>5</v>
      </c>
      <c r="E5994" s="110" t="s">
        <v>5</v>
      </c>
      <c r="F5994" s="110">
        <v>0</v>
      </c>
      <c r="G5994" s="110">
        <v>1</v>
      </c>
      <c r="H5994" s="110">
        <v>0</v>
      </c>
      <c r="I5994" s="110" t="s">
        <v>7</v>
      </c>
      <c r="J5994" s="133">
        <v>39.85</v>
      </c>
      <c r="K5994" s="109">
        <v>1434.6</v>
      </c>
      <c r="L5994" s="110" t="s">
        <v>5</v>
      </c>
      <c r="M5994" s="118">
        <f>ROUND(Table13[[#This Row],[tenure]],0)</f>
        <v>36</v>
      </c>
      <c r="N5994" s="107">
        <f t="shared" si="187"/>
        <v>35.999999999999993</v>
      </c>
      <c r="O5994" s="107" t="b">
        <f t="shared" si="186"/>
        <v>1</v>
      </c>
      <c r="P5994" s="107" t="b">
        <f>Table13[[#This Row],[churn]]="Yes"</f>
        <v>0</v>
      </c>
      <c r="Q5994" t="b">
        <f>Table13[phone_service]&gt;0</f>
        <v>0</v>
      </c>
      <c r="R5994" t="b">
        <f>Table13[internet_service]&gt;0</f>
        <v>1</v>
      </c>
      <c r="S5994" t="b">
        <f>AND(Table13[[#This Row],[has_phone]],Table13[[#This Row],[has_internet]])</f>
        <v>0</v>
      </c>
      <c r="T5994" t="str">
        <f>_xlfn.IFS(Table13[[#This Row],[has_phone_and_internet]],"Phone and Internet",Table13[[#This Row],[has_phone]],"Phone",Table13[[#This Row],[has_internet]],"Internet")</f>
        <v>Internet</v>
      </c>
      <c r="U5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4" s="119">
        <f ca="1">EDATE(TODAY(),-Table13[[#This Row],[tenure]])</f>
        <v>42696</v>
      </c>
      <c r="W5994" s="120">
        <f>Table13[[#This Row],[total_charges]]/Table13[[#This Row],[tenure]]</f>
        <v>39.850000000000009</v>
      </c>
      <c r="X5994" s="118" t="b">
        <f>Table13[[#This Row],[monthly_charges]]=Table13[[#This Row],[avg_monthly_charge]]</f>
        <v>1</v>
      </c>
      <c r="Y5994" s="118" t="str">
        <f>VLOOKUP(Table13[[#This Row],[contract_type]],Table2_ContractType!A:B,2,0)</f>
        <v>Month-to-Month</v>
      </c>
    </row>
    <row r="5995" spans="1:25" x14ac:dyDescent="0.15">
      <c r="A5995" s="110" t="s">
        <v>2678</v>
      </c>
      <c r="B5995" s="110" t="s">
        <v>3</v>
      </c>
      <c r="C5995" s="110">
        <v>0</v>
      </c>
      <c r="D5995" s="110" t="s">
        <v>5</v>
      </c>
      <c r="E5995" s="110" t="s">
        <v>5</v>
      </c>
      <c r="F5995" s="110">
        <v>2</v>
      </c>
      <c r="G5995" s="110">
        <v>2</v>
      </c>
      <c r="H5995" s="110">
        <v>2</v>
      </c>
      <c r="I5995" s="110" t="s">
        <v>17</v>
      </c>
      <c r="J5995" s="133">
        <v>115.05</v>
      </c>
      <c r="K5995" s="109">
        <v>8405</v>
      </c>
      <c r="L5995" s="110" t="s">
        <v>5</v>
      </c>
      <c r="M5995" s="118">
        <f>ROUND(Table13[[#This Row],[tenure]],0)</f>
        <v>73</v>
      </c>
      <c r="N5995" s="107">
        <f t="shared" si="187"/>
        <v>73.055193394176442</v>
      </c>
      <c r="O5995" s="107" t="b">
        <f t="shared" si="186"/>
        <v>1</v>
      </c>
      <c r="P5995" s="107" t="b">
        <f>Table13[[#This Row],[churn]]="Yes"</f>
        <v>0</v>
      </c>
      <c r="Q5995" t="b">
        <f>Table13[phone_service]&gt;0</f>
        <v>1</v>
      </c>
      <c r="R5995" t="b">
        <f>Table13[internet_service]&gt;0</f>
        <v>1</v>
      </c>
      <c r="S5995" t="b">
        <f>AND(Table13[[#This Row],[has_phone]],Table13[[#This Row],[has_internet]])</f>
        <v>1</v>
      </c>
      <c r="T5995" t="str">
        <f>_xlfn.IFS(Table13[[#This Row],[has_phone_and_internet]],"Phone and Internet",Table13[[#This Row],[has_phone]],"Phone",Table13[[#This Row],[has_internet]],"Internet")</f>
        <v>Phone and Internet</v>
      </c>
      <c r="U5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5" s="119">
        <f ca="1">EDATE(TODAY(),-Table13[[#This Row],[tenure]])</f>
        <v>41539</v>
      </c>
      <c r="W5995" s="120">
        <f>Table13[[#This Row],[total_charges]]/Table13[[#This Row],[tenure]]</f>
        <v>115.05000000000001</v>
      </c>
      <c r="X5995" s="118" t="b">
        <f>Table13[[#This Row],[monthly_charges]]=Table13[[#This Row],[avg_monthly_charge]]</f>
        <v>1</v>
      </c>
      <c r="Y5995" s="118" t="str">
        <f>VLOOKUP(Table13[[#This Row],[contract_type]],Table2_ContractType!A:B,2,0)</f>
        <v>2 Year</v>
      </c>
    </row>
    <row r="5996" spans="1:25" x14ac:dyDescent="0.15">
      <c r="A5996" s="110" t="s">
        <v>4669</v>
      </c>
      <c r="B5996" s="110" t="s">
        <v>3</v>
      </c>
      <c r="C5996" s="110">
        <v>0</v>
      </c>
      <c r="D5996" s="110" t="s">
        <v>5</v>
      </c>
      <c r="E5996" s="110" t="s">
        <v>5</v>
      </c>
      <c r="F5996" s="110">
        <v>1</v>
      </c>
      <c r="G5996" s="110">
        <v>1</v>
      </c>
      <c r="H5996" s="110">
        <v>0</v>
      </c>
      <c r="I5996" s="110" t="s">
        <v>10</v>
      </c>
      <c r="J5996" s="133">
        <v>44.45</v>
      </c>
      <c r="K5996" s="109">
        <v>369.3</v>
      </c>
      <c r="L5996" s="110" t="s">
        <v>5</v>
      </c>
      <c r="M5996" s="118">
        <f>ROUND(Table13[[#This Row],[tenure]],0)</f>
        <v>8</v>
      </c>
      <c r="N5996" s="107">
        <f t="shared" si="187"/>
        <v>8.3082114735658035</v>
      </c>
      <c r="O5996" s="107" t="b">
        <f t="shared" si="186"/>
        <v>1</v>
      </c>
      <c r="P5996" s="107" t="b">
        <f>Table13[[#This Row],[churn]]="Yes"</f>
        <v>0</v>
      </c>
      <c r="Q5996" t="b">
        <f>Table13[phone_service]&gt;0</f>
        <v>1</v>
      </c>
      <c r="R5996" t="b">
        <f>Table13[internet_service]&gt;0</f>
        <v>1</v>
      </c>
      <c r="S5996" t="b">
        <f>AND(Table13[[#This Row],[has_phone]],Table13[[#This Row],[has_internet]])</f>
        <v>1</v>
      </c>
      <c r="T5996" t="str">
        <f>_xlfn.IFS(Table13[[#This Row],[has_phone_and_internet]],"Phone and Internet",Table13[[#This Row],[has_phone]],"Phone",Table13[[#This Row],[has_internet]],"Internet")</f>
        <v>Phone and Internet</v>
      </c>
      <c r="U5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6" s="119">
        <f ca="1">EDATE(TODAY(),-Table13[[#This Row],[tenure]])</f>
        <v>43518</v>
      </c>
      <c r="W5996" s="120">
        <f>Table13[[#This Row],[total_charges]]/Table13[[#This Row],[tenure]]</f>
        <v>44.45</v>
      </c>
      <c r="X5996" s="118" t="b">
        <f>Table13[[#This Row],[monthly_charges]]=Table13[[#This Row],[avg_monthly_charge]]</f>
        <v>1</v>
      </c>
      <c r="Y5996" s="118" t="str">
        <f>VLOOKUP(Table13[[#This Row],[contract_type]],Table2_ContractType!A:B,2,0)</f>
        <v>Month-to-Month</v>
      </c>
    </row>
    <row r="5997" spans="1:25" x14ac:dyDescent="0.15">
      <c r="A5997" s="110" t="s">
        <v>7046</v>
      </c>
      <c r="B5997" s="110" t="s">
        <v>9</v>
      </c>
      <c r="C5997" s="110">
        <v>0</v>
      </c>
      <c r="D5997" s="110" t="s">
        <v>5</v>
      </c>
      <c r="E5997" s="110" t="s">
        <v>5</v>
      </c>
      <c r="F5997" s="110">
        <v>1</v>
      </c>
      <c r="G5997" s="110">
        <v>2</v>
      </c>
      <c r="H5997" s="110">
        <v>0</v>
      </c>
      <c r="I5997" s="110" t="s">
        <v>13</v>
      </c>
      <c r="J5997" s="133">
        <v>78.7</v>
      </c>
      <c r="K5997" s="109">
        <v>1495.1</v>
      </c>
      <c r="L5997" s="110" t="s">
        <v>5</v>
      </c>
      <c r="M5997" s="118">
        <f>ROUND(Table13[[#This Row],[tenure]],0)</f>
        <v>19</v>
      </c>
      <c r="N5997" s="107">
        <f t="shared" si="187"/>
        <v>18.997458703939007</v>
      </c>
      <c r="O5997" s="107" t="b">
        <f t="shared" si="186"/>
        <v>0</v>
      </c>
      <c r="P5997" s="107" t="b">
        <f>Table13[[#This Row],[churn]]="Yes"</f>
        <v>0</v>
      </c>
      <c r="Q5997" t="b">
        <f>Table13[phone_service]&gt;0</f>
        <v>1</v>
      </c>
      <c r="R5997" t="b">
        <f>Table13[internet_service]&gt;0</f>
        <v>1</v>
      </c>
      <c r="S5997" t="b">
        <f>AND(Table13[[#This Row],[has_phone]],Table13[[#This Row],[has_internet]])</f>
        <v>1</v>
      </c>
      <c r="T5997" t="str">
        <f>_xlfn.IFS(Table13[[#This Row],[has_phone_and_internet]],"Phone and Internet",Table13[[#This Row],[has_phone]],"Phone",Table13[[#This Row],[has_internet]],"Internet")</f>
        <v>Phone and Internet</v>
      </c>
      <c r="U5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7" s="119">
        <f ca="1">EDATE(TODAY(),-Table13[[#This Row],[tenure]])</f>
        <v>43212</v>
      </c>
      <c r="W5997" s="120">
        <f>Table13[[#This Row],[total_charges]]/Table13[[#This Row],[tenure]]</f>
        <v>78.7</v>
      </c>
      <c r="X5997" s="118" t="b">
        <f>Table13[[#This Row],[monthly_charges]]=Table13[[#This Row],[avg_monthly_charge]]</f>
        <v>1</v>
      </c>
      <c r="Y5997" s="118" t="str">
        <f>VLOOKUP(Table13[[#This Row],[contract_type]],Table2_ContractType!A:B,2,0)</f>
        <v>Month-to-Month</v>
      </c>
    </row>
    <row r="5998" spans="1:25" x14ac:dyDescent="0.15">
      <c r="A5998" s="110" t="s">
        <v>5562</v>
      </c>
      <c r="B5998" s="110" t="s">
        <v>9</v>
      </c>
      <c r="C5998" s="110">
        <v>0</v>
      </c>
      <c r="D5998" s="110" t="s">
        <v>5</v>
      </c>
      <c r="E5998" s="110" t="s">
        <v>5</v>
      </c>
      <c r="F5998" s="110">
        <v>1</v>
      </c>
      <c r="G5998" s="110">
        <v>0</v>
      </c>
      <c r="H5998" s="110">
        <v>0</v>
      </c>
      <c r="I5998" s="110" t="s">
        <v>17</v>
      </c>
      <c r="J5998" s="133">
        <v>19.600000000000001</v>
      </c>
      <c r="K5998" s="109">
        <v>356.15</v>
      </c>
      <c r="L5998" s="110" t="s">
        <v>5</v>
      </c>
      <c r="M5998" s="118">
        <f>ROUND(Table13[[#This Row],[tenure]],0)</f>
        <v>18</v>
      </c>
      <c r="N5998" s="107">
        <f t="shared" si="187"/>
        <v>18.170918367346935</v>
      </c>
      <c r="O5998" s="107" t="b">
        <f t="shared" si="186"/>
        <v>0</v>
      </c>
      <c r="P5998" s="107" t="b">
        <f>Table13[[#This Row],[churn]]="Yes"</f>
        <v>0</v>
      </c>
      <c r="Q5998" t="b">
        <f>Table13[phone_service]&gt;0</f>
        <v>1</v>
      </c>
      <c r="R5998" t="b">
        <f>Table13[internet_service]&gt;0</f>
        <v>0</v>
      </c>
      <c r="S5998" t="b">
        <f>AND(Table13[[#This Row],[has_phone]],Table13[[#This Row],[has_internet]])</f>
        <v>0</v>
      </c>
      <c r="T5998" t="str">
        <f>_xlfn.IFS(Table13[[#This Row],[has_phone_and_internet]],"Phone and Internet",Table13[[#This Row],[has_phone]],"Phone",Table13[[#This Row],[has_internet]],"Internet")</f>
        <v>Phone</v>
      </c>
      <c r="U5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8" s="119">
        <f ca="1">EDATE(TODAY(),-Table13[[#This Row],[tenure]])</f>
        <v>43212</v>
      </c>
      <c r="W5998" s="120">
        <f>Table13[[#This Row],[total_charges]]/Table13[[#This Row],[tenure]]</f>
        <v>19.600000000000001</v>
      </c>
      <c r="X5998" s="118" t="b">
        <f>Table13[[#This Row],[monthly_charges]]=Table13[[#This Row],[avg_monthly_charge]]</f>
        <v>1</v>
      </c>
      <c r="Y5998" s="118" t="str">
        <f>VLOOKUP(Table13[[#This Row],[contract_type]],Table2_ContractType!A:B,2,0)</f>
        <v>Month-to-Month</v>
      </c>
    </row>
    <row r="5999" spans="1:25" x14ac:dyDescent="0.15">
      <c r="A5999" s="110" t="s">
        <v>1127</v>
      </c>
      <c r="B5999" s="110" t="s">
        <v>3</v>
      </c>
      <c r="C5999" s="110">
        <v>0</v>
      </c>
      <c r="D5999" s="110" t="s">
        <v>5</v>
      </c>
      <c r="E5999" s="110" t="s">
        <v>5</v>
      </c>
      <c r="F5999" s="110">
        <v>2</v>
      </c>
      <c r="G5999" s="110">
        <v>0</v>
      </c>
      <c r="H5999" s="110">
        <v>1</v>
      </c>
      <c r="I5999" s="110" t="s">
        <v>7</v>
      </c>
      <c r="J5999" s="133">
        <v>24.25</v>
      </c>
      <c r="K5999" s="109">
        <v>914.4</v>
      </c>
      <c r="L5999" s="110" t="s">
        <v>5</v>
      </c>
      <c r="M5999" s="118">
        <f>ROUND(Table13[[#This Row],[tenure]],0)</f>
        <v>38</v>
      </c>
      <c r="N5999" s="107">
        <f t="shared" si="187"/>
        <v>37.707216494845362</v>
      </c>
      <c r="O5999" s="107" t="b">
        <f t="shared" si="186"/>
        <v>1</v>
      </c>
      <c r="P5999" s="107" t="b">
        <f>Table13[[#This Row],[churn]]="Yes"</f>
        <v>0</v>
      </c>
      <c r="Q5999" t="b">
        <f>Table13[phone_service]&gt;0</f>
        <v>1</v>
      </c>
      <c r="R5999" t="b">
        <f>Table13[internet_service]&gt;0</f>
        <v>0</v>
      </c>
      <c r="S5999" t="b">
        <f>AND(Table13[[#This Row],[has_phone]],Table13[[#This Row],[has_internet]])</f>
        <v>0</v>
      </c>
      <c r="T5999" t="str">
        <f>_xlfn.IFS(Table13[[#This Row],[has_phone_and_internet]],"Phone and Internet",Table13[[#This Row],[has_phone]],"Phone",Table13[[#This Row],[has_internet]],"Internet")</f>
        <v>Phone</v>
      </c>
      <c r="U5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9" s="119">
        <f ca="1">EDATE(TODAY(),-Table13[[#This Row],[tenure]])</f>
        <v>42635</v>
      </c>
      <c r="W5999" s="120">
        <f>Table13[[#This Row],[total_charges]]/Table13[[#This Row],[tenure]]</f>
        <v>24.25</v>
      </c>
      <c r="X5999" s="118" t="b">
        <f>Table13[[#This Row],[monthly_charges]]=Table13[[#This Row],[avg_monthly_charge]]</f>
        <v>1</v>
      </c>
      <c r="Y5999" s="118" t="str">
        <f>VLOOKUP(Table13[[#This Row],[contract_type]],Table2_ContractType!A:B,2,0)</f>
        <v>1 Year</v>
      </c>
    </row>
    <row r="6000" spans="1:25" x14ac:dyDescent="0.15">
      <c r="A6000" s="110" t="s">
        <v>5818</v>
      </c>
      <c r="B6000" s="110" t="s">
        <v>9</v>
      </c>
      <c r="C6000" s="110">
        <v>0</v>
      </c>
      <c r="D6000" s="110" t="s">
        <v>5</v>
      </c>
      <c r="E6000" s="110" t="s">
        <v>5</v>
      </c>
      <c r="F6000" s="110">
        <v>1</v>
      </c>
      <c r="G6000" s="110">
        <v>0</v>
      </c>
      <c r="H6000" s="110">
        <v>2</v>
      </c>
      <c r="I6000" s="110" t="s">
        <v>17</v>
      </c>
      <c r="J6000" s="133">
        <v>18.8</v>
      </c>
      <c r="K6000" s="109">
        <v>1094.3499999999999</v>
      </c>
      <c r="L6000" s="110" t="s">
        <v>5</v>
      </c>
      <c r="M6000" s="118">
        <f>ROUND(Table13[[#This Row],[tenure]],0)</f>
        <v>58</v>
      </c>
      <c r="N6000" s="107">
        <f t="shared" si="187"/>
        <v>58.210106382978715</v>
      </c>
      <c r="O6000" s="107" t="b">
        <f t="shared" si="186"/>
        <v>0</v>
      </c>
      <c r="P6000" s="107" t="b">
        <f>Table13[[#This Row],[churn]]="Yes"</f>
        <v>0</v>
      </c>
      <c r="Q6000" t="b">
        <f>Table13[phone_service]&gt;0</f>
        <v>1</v>
      </c>
      <c r="R6000" t="b">
        <f>Table13[internet_service]&gt;0</f>
        <v>0</v>
      </c>
      <c r="S6000" t="b">
        <f>AND(Table13[[#This Row],[has_phone]],Table13[[#This Row],[has_internet]])</f>
        <v>0</v>
      </c>
      <c r="T6000" t="str">
        <f>_xlfn.IFS(Table13[[#This Row],[has_phone_and_internet]],"Phone and Internet",Table13[[#This Row],[has_phone]],"Phone",Table13[[#This Row],[has_internet]],"Internet")</f>
        <v>Phone</v>
      </c>
      <c r="U6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0" s="119">
        <f ca="1">EDATE(TODAY(),-Table13[[#This Row],[tenure]])</f>
        <v>41995</v>
      </c>
      <c r="W6000" s="120">
        <f>Table13[[#This Row],[total_charges]]/Table13[[#This Row],[tenure]]</f>
        <v>18.8</v>
      </c>
      <c r="X6000" s="118" t="b">
        <f>Table13[[#This Row],[monthly_charges]]=Table13[[#This Row],[avg_monthly_charge]]</f>
        <v>1</v>
      </c>
      <c r="Y6000" s="118" t="str">
        <f>VLOOKUP(Table13[[#This Row],[contract_type]],Table2_ContractType!A:B,2,0)</f>
        <v>2 Year</v>
      </c>
    </row>
    <row r="6001" spans="1:25" x14ac:dyDescent="0.15">
      <c r="A6001" s="110" t="s">
        <v>6862</v>
      </c>
      <c r="B6001" s="110" t="s">
        <v>9</v>
      </c>
      <c r="C6001" s="110">
        <v>0</v>
      </c>
      <c r="D6001" s="110" t="s">
        <v>4</v>
      </c>
      <c r="E6001" s="110" t="s">
        <v>4</v>
      </c>
      <c r="F6001" s="110">
        <v>2</v>
      </c>
      <c r="G6001" s="110">
        <v>2</v>
      </c>
      <c r="H6001" s="110">
        <v>2</v>
      </c>
      <c r="I6001" s="110" t="s">
        <v>13</v>
      </c>
      <c r="J6001" s="133">
        <v>94.9</v>
      </c>
      <c r="K6001" s="109">
        <v>3616.25</v>
      </c>
      <c r="L6001" s="110" t="s">
        <v>5</v>
      </c>
      <c r="M6001" s="118">
        <f>ROUND(Table13[[#This Row],[tenure]],0)</f>
        <v>38</v>
      </c>
      <c r="N6001" s="107">
        <f t="shared" si="187"/>
        <v>38.105900948366703</v>
      </c>
      <c r="O6001" s="107" t="b">
        <f t="shared" si="186"/>
        <v>0</v>
      </c>
      <c r="P6001" s="107" t="b">
        <f>Table13[[#This Row],[churn]]="Yes"</f>
        <v>0</v>
      </c>
      <c r="Q6001" t="b">
        <f>Table13[phone_service]&gt;0</f>
        <v>1</v>
      </c>
      <c r="R6001" t="b">
        <f>Table13[internet_service]&gt;0</f>
        <v>1</v>
      </c>
      <c r="S6001" t="b">
        <f>AND(Table13[[#This Row],[has_phone]],Table13[[#This Row],[has_internet]])</f>
        <v>1</v>
      </c>
      <c r="T6001" t="str">
        <f>_xlfn.IFS(Table13[[#This Row],[has_phone_and_internet]],"Phone and Internet",Table13[[#This Row],[has_phone]],"Phone",Table13[[#This Row],[has_internet]],"Internet")</f>
        <v>Phone and Internet</v>
      </c>
      <c r="U6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1" s="119">
        <f ca="1">EDATE(TODAY(),-Table13[[#This Row],[tenure]])</f>
        <v>42604</v>
      </c>
      <c r="W6001" s="120">
        <f>Table13[[#This Row],[total_charges]]/Table13[[#This Row],[tenure]]</f>
        <v>94.899999999999991</v>
      </c>
      <c r="X6001" s="118" t="b">
        <f>Table13[[#This Row],[monthly_charges]]=Table13[[#This Row],[avg_monthly_charge]]</f>
        <v>1</v>
      </c>
      <c r="Y6001" s="118" t="str">
        <f>VLOOKUP(Table13[[#This Row],[contract_type]],Table2_ContractType!A:B,2,0)</f>
        <v>2 Year</v>
      </c>
    </row>
    <row r="6002" spans="1:25" x14ac:dyDescent="0.15">
      <c r="A6002" s="110" t="s">
        <v>1960</v>
      </c>
      <c r="B6002" s="110" t="s">
        <v>9</v>
      </c>
      <c r="C6002" s="110">
        <v>0</v>
      </c>
      <c r="D6002" s="110" t="s">
        <v>4</v>
      </c>
      <c r="E6002" s="110" t="s">
        <v>4</v>
      </c>
      <c r="F6002" s="110">
        <v>2</v>
      </c>
      <c r="G6002" s="110">
        <v>2</v>
      </c>
      <c r="H6002" s="110">
        <v>2</v>
      </c>
      <c r="I6002" s="110" t="s">
        <v>13</v>
      </c>
      <c r="J6002" s="133">
        <v>104.6</v>
      </c>
      <c r="K6002" s="109">
        <v>6885.75</v>
      </c>
      <c r="L6002" s="110" t="s">
        <v>5</v>
      </c>
      <c r="M6002" s="118">
        <f>ROUND(Table13[[#This Row],[tenure]],0)</f>
        <v>66</v>
      </c>
      <c r="N6002" s="107">
        <f t="shared" si="187"/>
        <v>65.829349904397702</v>
      </c>
      <c r="O6002" s="107" t="b">
        <f t="shared" si="186"/>
        <v>0</v>
      </c>
      <c r="P6002" s="107" t="b">
        <f>Table13[[#This Row],[churn]]="Yes"</f>
        <v>0</v>
      </c>
      <c r="Q6002" t="b">
        <f>Table13[phone_service]&gt;0</f>
        <v>1</v>
      </c>
      <c r="R6002" t="b">
        <f>Table13[internet_service]&gt;0</f>
        <v>1</v>
      </c>
      <c r="S6002" t="b">
        <f>AND(Table13[[#This Row],[has_phone]],Table13[[#This Row],[has_internet]])</f>
        <v>1</v>
      </c>
      <c r="T6002" t="str">
        <f>_xlfn.IFS(Table13[[#This Row],[has_phone_and_internet]],"Phone and Internet",Table13[[#This Row],[has_phone]],"Phone",Table13[[#This Row],[has_internet]],"Internet")</f>
        <v>Phone and Internet</v>
      </c>
      <c r="U6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2" s="119">
        <f ca="1">EDATE(TODAY(),-Table13[[#This Row],[tenure]])</f>
        <v>41781</v>
      </c>
      <c r="W6002" s="120">
        <f>Table13[[#This Row],[total_charges]]/Table13[[#This Row],[tenure]]</f>
        <v>104.60000000000001</v>
      </c>
      <c r="X6002" s="118" t="b">
        <f>Table13[[#This Row],[monthly_charges]]=Table13[[#This Row],[avg_monthly_charge]]</f>
        <v>1</v>
      </c>
      <c r="Y6002" s="118" t="str">
        <f>VLOOKUP(Table13[[#This Row],[contract_type]],Table2_ContractType!A:B,2,0)</f>
        <v>2 Year</v>
      </c>
    </row>
    <row r="6003" spans="1:25" x14ac:dyDescent="0.15">
      <c r="A6003" s="110" t="s">
        <v>963</v>
      </c>
      <c r="B6003" s="110" t="s">
        <v>9</v>
      </c>
      <c r="C6003" s="110">
        <v>0</v>
      </c>
      <c r="D6003" s="110" t="s">
        <v>5</v>
      </c>
      <c r="E6003" s="110" t="s">
        <v>5</v>
      </c>
      <c r="F6003" s="110">
        <v>1</v>
      </c>
      <c r="G6003" s="110">
        <v>1</v>
      </c>
      <c r="H6003" s="110">
        <v>0</v>
      </c>
      <c r="I6003" s="110" t="s">
        <v>10</v>
      </c>
      <c r="J6003" s="133">
        <v>55.1</v>
      </c>
      <c r="K6003" s="109">
        <v>1253.1500000000001</v>
      </c>
      <c r="L6003" s="110" t="s">
        <v>5</v>
      </c>
      <c r="M6003" s="118">
        <f>ROUND(Table13[[#This Row],[tenure]],0)</f>
        <v>23</v>
      </c>
      <c r="N6003" s="107">
        <f t="shared" si="187"/>
        <v>22.743194192377498</v>
      </c>
      <c r="O6003" s="107" t="b">
        <f t="shared" si="186"/>
        <v>0</v>
      </c>
      <c r="P6003" s="107" t="b">
        <f>Table13[[#This Row],[churn]]="Yes"</f>
        <v>0</v>
      </c>
      <c r="Q6003" t="b">
        <f>Table13[phone_service]&gt;0</f>
        <v>1</v>
      </c>
      <c r="R6003" t="b">
        <f>Table13[internet_service]&gt;0</f>
        <v>1</v>
      </c>
      <c r="S6003" t="b">
        <f>AND(Table13[[#This Row],[has_phone]],Table13[[#This Row],[has_internet]])</f>
        <v>1</v>
      </c>
      <c r="T6003" t="str">
        <f>_xlfn.IFS(Table13[[#This Row],[has_phone_and_internet]],"Phone and Internet",Table13[[#This Row],[has_phone]],"Phone",Table13[[#This Row],[has_internet]],"Internet")</f>
        <v>Phone and Internet</v>
      </c>
      <c r="U6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3" s="119">
        <f ca="1">EDATE(TODAY(),-Table13[[#This Row],[tenure]])</f>
        <v>43091</v>
      </c>
      <c r="W6003" s="120">
        <f>Table13[[#This Row],[total_charges]]/Table13[[#This Row],[tenure]]</f>
        <v>55.1</v>
      </c>
      <c r="X6003" s="118" t="b">
        <f>Table13[[#This Row],[monthly_charges]]=Table13[[#This Row],[avg_monthly_charge]]</f>
        <v>1</v>
      </c>
      <c r="Y6003" s="118" t="str">
        <f>VLOOKUP(Table13[[#This Row],[contract_type]],Table2_ContractType!A:B,2,0)</f>
        <v>Month-to-Month</v>
      </c>
    </row>
    <row r="6004" spans="1:25" x14ac:dyDescent="0.15">
      <c r="A6004" s="110" t="s">
        <v>3729</v>
      </c>
      <c r="B6004" s="110" t="s">
        <v>3</v>
      </c>
      <c r="C6004" s="110">
        <v>0</v>
      </c>
      <c r="D6004" s="110" t="s">
        <v>4</v>
      </c>
      <c r="E6004" s="110" t="s">
        <v>5</v>
      </c>
      <c r="F6004" s="110">
        <v>2</v>
      </c>
      <c r="G6004" s="110">
        <v>2</v>
      </c>
      <c r="H6004" s="110">
        <v>0</v>
      </c>
      <c r="I6004" s="110" t="s">
        <v>7</v>
      </c>
      <c r="J6004" s="133">
        <v>99.65</v>
      </c>
      <c r="K6004" s="109">
        <v>5497.05</v>
      </c>
      <c r="L6004" s="110" t="s">
        <v>5</v>
      </c>
      <c r="M6004" s="118">
        <f>ROUND(Table13[[#This Row],[tenure]],0)</f>
        <v>55</v>
      </c>
      <c r="N6004" s="107">
        <f t="shared" si="187"/>
        <v>55.16357250376317</v>
      </c>
      <c r="O6004" s="107" t="b">
        <f t="shared" si="186"/>
        <v>1</v>
      </c>
      <c r="P6004" s="107" t="b">
        <f>Table13[[#This Row],[churn]]="Yes"</f>
        <v>0</v>
      </c>
      <c r="Q6004" t="b">
        <f>Table13[phone_service]&gt;0</f>
        <v>1</v>
      </c>
      <c r="R6004" t="b">
        <f>Table13[internet_service]&gt;0</f>
        <v>1</v>
      </c>
      <c r="S6004" t="b">
        <f>AND(Table13[[#This Row],[has_phone]],Table13[[#This Row],[has_internet]])</f>
        <v>1</v>
      </c>
      <c r="T6004" t="str">
        <f>_xlfn.IFS(Table13[[#This Row],[has_phone_and_internet]],"Phone and Internet",Table13[[#This Row],[has_phone]],"Phone",Table13[[#This Row],[has_internet]],"Internet")</f>
        <v>Phone and Internet</v>
      </c>
      <c r="U6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04" s="119">
        <f ca="1">EDATE(TODAY(),-Table13[[#This Row],[tenure]])</f>
        <v>42085</v>
      </c>
      <c r="W6004" s="120">
        <f>Table13[[#This Row],[total_charges]]/Table13[[#This Row],[tenure]]</f>
        <v>99.65</v>
      </c>
      <c r="X6004" s="118" t="b">
        <f>Table13[[#This Row],[monthly_charges]]=Table13[[#This Row],[avg_monthly_charge]]</f>
        <v>1</v>
      </c>
      <c r="Y6004" s="118" t="str">
        <f>VLOOKUP(Table13[[#This Row],[contract_type]],Table2_ContractType!A:B,2,0)</f>
        <v>Month-to-Month</v>
      </c>
    </row>
    <row r="6005" spans="1:25" x14ac:dyDescent="0.15">
      <c r="A6005" s="110" t="s">
        <v>6993</v>
      </c>
      <c r="B6005" s="110" t="s">
        <v>3</v>
      </c>
      <c r="C6005" s="110">
        <v>0</v>
      </c>
      <c r="D6005" s="110" t="s">
        <v>4</v>
      </c>
      <c r="E6005" s="110" t="s">
        <v>4</v>
      </c>
      <c r="F6005" s="110">
        <v>1</v>
      </c>
      <c r="G6005" s="110">
        <v>1</v>
      </c>
      <c r="H6005" s="110">
        <v>2</v>
      </c>
      <c r="I6005" s="110" t="s">
        <v>7</v>
      </c>
      <c r="J6005" s="133">
        <v>74.349999999999994</v>
      </c>
      <c r="K6005" s="109">
        <v>5237.3999999999996</v>
      </c>
      <c r="L6005" s="110" t="s">
        <v>5</v>
      </c>
      <c r="M6005" s="118">
        <f>ROUND(Table13[[#This Row],[tenure]],0)</f>
        <v>70</v>
      </c>
      <c r="N6005" s="107">
        <f t="shared" si="187"/>
        <v>70.442501681237388</v>
      </c>
      <c r="O6005" s="107" t="b">
        <f t="shared" si="186"/>
        <v>1</v>
      </c>
      <c r="P6005" s="107" t="b">
        <f>Table13[[#This Row],[churn]]="Yes"</f>
        <v>0</v>
      </c>
      <c r="Q6005" t="b">
        <f>Table13[phone_service]&gt;0</f>
        <v>1</v>
      </c>
      <c r="R6005" t="b">
        <f>Table13[internet_service]&gt;0</f>
        <v>1</v>
      </c>
      <c r="S6005" t="b">
        <f>AND(Table13[[#This Row],[has_phone]],Table13[[#This Row],[has_internet]])</f>
        <v>1</v>
      </c>
      <c r="T6005" t="str">
        <f>_xlfn.IFS(Table13[[#This Row],[has_phone_and_internet]],"Phone and Internet",Table13[[#This Row],[has_phone]],"Phone",Table13[[#This Row],[has_internet]],"Internet")</f>
        <v>Phone and Internet</v>
      </c>
      <c r="U6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5" s="119">
        <f ca="1">EDATE(TODAY(),-Table13[[#This Row],[tenure]])</f>
        <v>41630</v>
      </c>
      <c r="W6005" s="120">
        <f>Table13[[#This Row],[total_charges]]/Table13[[#This Row],[tenure]]</f>
        <v>74.349999999999994</v>
      </c>
      <c r="X6005" s="118" t="b">
        <f>Table13[[#This Row],[monthly_charges]]=Table13[[#This Row],[avg_monthly_charge]]</f>
        <v>1</v>
      </c>
      <c r="Y6005" s="118" t="str">
        <f>VLOOKUP(Table13[[#This Row],[contract_type]],Table2_ContractType!A:B,2,0)</f>
        <v>2 Year</v>
      </c>
    </row>
    <row r="6006" spans="1:25" x14ac:dyDescent="0.15">
      <c r="A6006" s="110" t="s">
        <v>6760</v>
      </c>
      <c r="B6006" s="110" t="s">
        <v>9</v>
      </c>
      <c r="C6006" s="110">
        <v>0</v>
      </c>
      <c r="D6006" s="110" t="s">
        <v>4</v>
      </c>
      <c r="E6006" s="110" t="s">
        <v>5</v>
      </c>
      <c r="F6006" s="110">
        <v>2</v>
      </c>
      <c r="G6006" s="110">
        <v>1</v>
      </c>
      <c r="H6006" s="110">
        <v>1</v>
      </c>
      <c r="I6006" s="110" t="s">
        <v>13</v>
      </c>
      <c r="J6006" s="133">
        <v>79.400000000000006</v>
      </c>
      <c r="K6006" s="109">
        <v>5528.9</v>
      </c>
      <c r="L6006" s="110" t="s">
        <v>5</v>
      </c>
      <c r="M6006" s="118">
        <f>ROUND(Table13[[#This Row],[tenure]],0)</f>
        <v>70</v>
      </c>
      <c r="N6006" s="107">
        <f t="shared" si="187"/>
        <v>69.633501259445836</v>
      </c>
      <c r="O6006" s="107" t="b">
        <f t="shared" si="186"/>
        <v>0</v>
      </c>
      <c r="P6006" s="107" t="b">
        <f>Table13[[#This Row],[churn]]="Yes"</f>
        <v>0</v>
      </c>
      <c r="Q6006" t="b">
        <f>Table13[phone_service]&gt;0</f>
        <v>1</v>
      </c>
      <c r="R6006" t="b">
        <f>Table13[internet_service]&gt;0</f>
        <v>1</v>
      </c>
      <c r="S6006" t="b">
        <f>AND(Table13[[#This Row],[has_phone]],Table13[[#This Row],[has_internet]])</f>
        <v>1</v>
      </c>
      <c r="T6006" t="str">
        <f>_xlfn.IFS(Table13[[#This Row],[has_phone_and_internet]],"Phone and Internet",Table13[[#This Row],[has_phone]],"Phone",Table13[[#This Row],[has_internet]],"Internet")</f>
        <v>Phone and Internet</v>
      </c>
      <c r="U6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06" s="119">
        <f ca="1">EDATE(TODAY(),-Table13[[#This Row],[tenure]])</f>
        <v>41661</v>
      </c>
      <c r="W6006" s="120">
        <f>Table13[[#This Row],[total_charges]]/Table13[[#This Row],[tenure]]</f>
        <v>79.400000000000006</v>
      </c>
      <c r="X6006" s="118" t="b">
        <f>Table13[[#This Row],[monthly_charges]]=Table13[[#This Row],[avg_monthly_charge]]</f>
        <v>1</v>
      </c>
      <c r="Y6006" s="118" t="str">
        <f>VLOOKUP(Table13[[#This Row],[contract_type]],Table2_ContractType!A:B,2,0)</f>
        <v>1 Year</v>
      </c>
    </row>
    <row r="6007" spans="1:25" x14ac:dyDescent="0.15">
      <c r="A6007" s="110" t="s">
        <v>5492</v>
      </c>
      <c r="B6007" s="110" t="s">
        <v>9</v>
      </c>
      <c r="C6007" s="110">
        <v>1</v>
      </c>
      <c r="D6007" s="110" t="s">
        <v>5</v>
      </c>
      <c r="E6007" s="110" t="s">
        <v>5</v>
      </c>
      <c r="F6007" s="110">
        <v>2</v>
      </c>
      <c r="G6007" s="110">
        <v>2</v>
      </c>
      <c r="H6007" s="110">
        <v>0</v>
      </c>
      <c r="I6007" s="110" t="s">
        <v>7</v>
      </c>
      <c r="J6007" s="133">
        <v>73.650000000000006</v>
      </c>
      <c r="K6007" s="109">
        <v>73.650000000000006</v>
      </c>
      <c r="L6007" s="110" t="s">
        <v>4</v>
      </c>
      <c r="M6007" s="118">
        <f>ROUND(Table13[[#This Row],[tenure]],0)</f>
        <v>1</v>
      </c>
      <c r="N6007" s="107">
        <f t="shared" si="187"/>
        <v>1</v>
      </c>
      <c r="O6007" s="107" t="b">
        <f t="shared" si="186"/>
        <v>0</v>
      </c>
      <c r="P6007" s="107" t="b">
        <f>Table13[[#This Row],[churn]]="Yes"</f>
        <v>1</v>
      </c>
      <c r="Q6007" t="b">
        <f>Table13[phone_service]&gt;0</f>
        <v>1</v>
      </c>
      <c r="R6007" t="b">
        <f>Table13[internet_service]&gt;0</f>
        <v>1</v>
      </c>
      <c r="S6007" t="b">
        <f>AND(Table13[[#This Row],[has_phone]],Table13[[#This Row],[has_internet]])</f>
        <v>1</v>
      </c>
      <c r="T6007" t="str">
        <f>_xlfn.IFS(Table13[[#This Row],[has_phone_and_internet]],"Phone and Internet",Table13[[#This Row],[has_phone]],"Phone",Table13[[#This Row],[has_internet]],"Internet")</f>
        <v>Phone and Internet</v>
      </c>
      <c r="U6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7" s="119">
        <f ca="1">EDATE(TODAY(),-Table13[[#This Row],[tenure]])</f>
        <v>43730</v>
      </c>
      <c r="W6007" s="120">
        <f>Table13[[#This Row],[total_charges]]/Table13[[#This Row],[tenure]]</f>
        <v>73.650000000000006</v>
      </c>
      <c r="X6007" s="118" t="b">
        <f>Table13[[#This Row],[monthly_charges]]=Table13[[#This Row],[avg_monthly_charge]]</f>
        <v>1</v>
      </c>
      <c r="Y6007" s="118" t="str">
        <f>VLOOKUP(Table13[[#This Row],[contract_type]],Table2_ContractType!A:B,2,0)</f>
        <v>Month-to-Month</v>
      </c>
    </row>
    <row r="6008" spans="1:25" x14ac:dyDescent="0.15">
      <c r="A6008" s="110" t="s">
        <v>4156</v>
      </c>
      <c r="B6008" s="110" t="s">
        <v>3</v>
      </c>
      <c r="C6008" s="110">
        <v>0</v>
      </c>
      <c r="D6008" s="110" t="s">
        <v>5</v>
      </c>
      <c r="E6008" s="110" t="s">
        <v>5</v>
      </c>
      <c r="F6008" s="110">
        <v>1</v>
      </c>
      <c r="G6008" s="110">
        <v>1</v>
      </c>
      <c r="H6008" s="110">
        <v>0</v>
      </c>
      <c r="I6008" s="110" t="s">
        <v>13</v>
      </c>
      <c r="J6008" s="133">
        <v>67.8</v>
      </c>
      <c r="K6008" s="109">
        <v>842.25</v>
      </c>
      <c r="L6008" s="110" t="s">
        <v>5</v>
      </c>
      <c r="M6008" s="118">
        <f>ROUND(Table13[[#This Row],[tenure]],0)</f>
        <v>12</v>
      </c>
      <c r="N6008" s="107">
        <f t="shared" si="187"/>
        <v>12.422566371681416</v>
      </c>
      <c r="O6008" s="107" t="b">
        <f t="shared" si="186"/>
        <v>1</v>
      </c>
      <c r="P6008" s="107" t="b">
        <f>Table13[[#This Row],[churn]]="Yes"</f>
        <v>0</v>
      </c>
      <c r="Q6008" t="b">
        <f>Table13[phone_service]&gt;0</f>
        <v>1</v>
      </c>
      <c r="R6008" t="b">
        <f>Table13[internet_service]&gt;0</f>
        <v>1</v>
      </c>
      <c r="S6008" t="b">
        <f>AND(Table13[[#This Row],[has_phone]],Table13[[#This Row],[has_internet]])</f>
        <v>1</v>
      </c>
      <c r="T6008" t="str">
        <f>_xlfn.IFS(Table13[[#This Row],[has_phone_and_internet]],"Phone and Internet",Table13[[#This Row],[has_phone]],"Phone",Table13[[#This Row],[has_internet]],"Internet")</f>
        <v>Phone and Internet</v>
      </c>
      <c r="U6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8" s="119">
        <f ca="1">EDATE(TODAY(),-Table13[[#This Row],[tenure]])</f>
        <v>43395</v>
      </c>
      <c r="W6008" s="120">
        <f>Table13[[#This Row],[total_charges]]/Table13[[#This Row],[tenure]]</f>
        <v>67.8</v>
      </c>
      <c r="X6008" s="118" t="b">
        <f>Table13[[#This Row],[monthly_charges]]=Table13[[#This Row],[avg_monthly_charge]]</f>
        <v>1</v>
      </c>
      <c r="Y6008" s="118" t="str">
        <f>VLOOKUP(Table13[[#This Row],[contract_type]],Table2_ContractType!A:B,2,0)</f>
        <v>Month-to-Month</v>
      </c>
    </row>
    <row r="6009" spans="1:25" x14ac:dyDescent="0.15">
      <c r="A6009" s="110" t="s">
        <v>1280</v>
      </c>
      <c r="B6009" s="110" t="s">
        <v>9</v>
      </c>
      <c r="C6009" s="110">
        <v>0</v>
      </c>
      <c r="D6009" s="110" t="s">
        <v>4</v>
      </c>
      <c r="E6009" s="110" t="s">
        <v>4</v>
      </c>
      <c r="F6009" s="110">
        <v>2</v>
      </c>
      <c r="G6009" s="110">
        <v>2</v>
      </c>
      <c r="H6009" s="110">
        <v>2</v>
      </c>
      <c r="I6009" s="110" t="s">
        <v>13</v>
      </c>
      <c r="J6009" s="133">
        <v>115.55</v>
      </c>
      <c r="K6009" s="109">
        <v>7159.05</v>
      </c>
      <c r="L6009" s="110" t="s">
        <v>5</v>
      </c>
      <c r="M6009" s="118">
        <f>ROUND(Table13[[#This Row],[tenure]],0)</f>
        <v>62</v>
      </c>
      <c r="N6009" s="107">
        <f t="shared" si="187"/>
        <v>61.956295975768072</v>
      </c>
      <c r="O6009" s="107" t="b">
        <f t="shared" si="186"/>
        <v>0</v>
      </c>
      <c r="P6009" s="107" t="b">
        <f>Table13[[#This Row],[churn]]="Yes"</f>
        <v>0</v>
      </c>
      <c r="Q6009" t="b">
        <f>Table13[phone_service]&gt;0</f>
        <v>1</v>
      </c>
      <c r="R6009" t="b">
        <f>Table13[internet_service]&gt;0</f>
        <v>1</v>
      </c>
      <c r="S6009" t="b">
        <f>AND(Table13[[#This Row],[has_phone]],Table13[[#This Row],[has_internet]])</f>
        <v>1</v>
      </c>
      <c r="T6009" t="str">
        <f>_xlfn.IFS(Table13[[#This Row],[has_phone_and_internet]],"Phone and Internet",Table13[[#This Row],[has_phone]],"Phone",Table13[[#This Row],[has_internet]],"Internet")</f>
        <v>Phone and Internet</v>
      </c>
      <c r="U6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9" s="119">
        <f ca="1">EDATE(TODAY(),-Table13[[#This Row],[tenure]])</f>
        <v>41904</v>
      </c>
      <c r="W6009" s="120">
        <f>Table13[[#This Row],[total_charges]]/Table13[[#This Row],[tenure]]</f>
        <v>115.55</v>
      </c>
      <c r="X6009" s="118" t="b">
        <f>Table13[[#This Row],[monthly_charges]]=Table13[[#This Row],[avg_monthly_charge]]</f>
        <v>1</v>
      </c>
      <c r="Y6009" s="118" t="str">
        <f>VLOOKUP(Table13[[#This Row],[contract_type]],Table2_ContractType!A:B,2,0)</f>
        <v>2 Year</v>
      </c>
    </row>
    <row r="6010" spans="1:25" x14ac:dyDescent="0.15">
      <c r="A6010" s="110" t="s">
        <v>2466</v>
      </c>
      <c r="B6010" s="110" t="s">
        <v>3</v>
      </c>
      <c r="C6010" s="110">
        <v>0</v>
      </c>
      <c r="D6010" s="110" t="s">
        <v>5</v>
      </c>
      <c r="E6010" s="110" t="s">
        <v>5</v>
      </c>
      <c r="F6010" s="110">
        <v>1</v>
      </c>
      <c r="G6010" s="110">
        <v>2</v>
      </c>
      <c r="H6010" s="110">
        <v>0</v>
      </c>
      <c r="I6010" s="110" t="s">
        <v>7</v>
      </c>
      <c r="J6010" s="133">
        <v>89.35</v>
      </c>
      <c r="K6010" s="109">
        <v>461.7</v>
      </c>
      <c r="L6010" s="110" t="s">
        <v>4</v>
      </c>
      <c r="M6010" s="118">
        <f>ROUND(Table13[[#This Row],[tenure]],0)</f>
        <v>5</v>
      </c>
      <c r="N6010" s="107">
        <f t="shared" si="187"/>
        <v>5.1673195299384442</v>
      </c>
      <c r="O6010" s="107" t="b">
        <f t="shared" si="186"/>
        <v>1</v>
      </c>
      <c r="P6010" s="107" t="b">
        <f>Table13[[#This Row],[churn]]="Yes"</f>
        <v>1</v>
      </c>
      <c r="Q6010" t="b">
        <f>Table13[phone_service]&gt;0</f>
        <v>1</v>
      </c>
      <c r="R6010" t="b">
        <f>Table13[internet_service]&gt;0</f>
        <v>1</v>
      </c>
      <c r="S6010" t="b">
        <f>AND(Table13[[#This Row],[has_phone]],Table13[[#This Row],[has_internet]])</f>
        <v>1</v>
      </c>
      <c r="T6010" t="str">
        <f>_xlfn.IFS(Table13[[#This Row],[has_phone_and_internet]],"Phone and Internet",Table13[[#This Row],[has_phone]],"Phone",Table13[[#This Row],[has_internet]],"Internet")</f>
        <v>Phone and Internet</v>
      </c>
      <c r="U6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0" s="119">
        <f ca="1">EDATE(TODAY(),-Table13[[#This Row],[tenure]])</f>
        <v>43607</v>
      </c>
      <c r="W6010" s="120">
        <f>Table13[[#This Row],[total_charges]]/Table13[[#This Row],[tenure]]</f>
        <v>89.35</v>
      </c>
      <c r="X6010" s="118" t="b">
        <f>Table13[[#This Row],[monthly_charges]]=Table13[[#This Row],[avg_monthly_charge]]</f>
        <v>1</v>
      </c>
      <c r="Y6010" s="118" t="str">
        <f>VLOOKUP(Table13[[#This Row],[contract_type]],Table2_ContractType!A:B,2,0)</f>
        <v>Month-to-Month</v>
      </c>
    </row>
    <row r="6011" spans="1:25" x14ac:dyDescent="0.15">
      <c r="A6011" s="110" t="s">
        <v>5262</v>
      </c>
      <c r="B6011" s="110" t="s">
        <v>3</v>
      </c>
      <c r="C6011" s="110">
        <v>1</v>
      </c>
      <c r="D6011" s="110" t="s">
        <v>5</v>
      </c>
      <c r="E6011" s="110" t="s">
        <v>5</v>
      </c>
      <c r="F6011" s="110">
        <v>1</v>
      </c>
      <c r="G6011" s="110">
        <v>2</v>
      </c>
      <c r="H6011" s="110">
        <v>0</v>
      </c>
      <c r="I6011" s="110" t="s">
        <v>10</v>
      </c>
      <c r="J6011" s="133">
        <v>69.05</v>
      </c>
      <c r="K6011" s="109">
        <v>318.5</v>
      </c>
      <c r="L6011" s="110" t="s">
        <v>4</v>
      </c>
      <c r="M6011" s="118">
        <f>ROUND(Table13[[#This Row],[tenure]],0)</f>
        <v>5</v>
      </c>
      <c r="N6011" s="107">
        <f t="shared" si="187"/>
        <v>4.6125995655322232</v>
      </c>
      <c r="O6011" s="107" t="b">
        <f t="shared" si="186"/>
        <v>1</v>
      </c>
      <c r="P6011" s="107" t="b">
        <f>Table13[[#This Row],[churn]]="Yes"</f>
        <v>1</v>
      </c>
      <c r="Q6011" t="b">
        <f>Table13[phone_service]&gt;0</f>
        <v>1</v>
      </c>
      <c r="R6011" t="b">
        <f>Table13[internet_service]&gt;0</f>
        <v>1</v>
      </c>
      <c r="S6011" t="b">
        <f>AND(Table13[[#This Row],[has_phone]],Table13[[#This Row],[has_internet]])</f>
        <v>1</v>
      </c>
      <c r="T6011" t="str">
        <f>_xlfn.IFS(Table13[[#This Row],[has_phone_and_internet]],"Phone and Internet",Table13[[#This Row],[has_phone]],"Phone",Table13[[#This Row],[has_internet]],"Internet")</f>
        <v>Phone and Internet</v>
      </c>
      <c r="U6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1" s="119">
        <f ca="1">EDATE(TODAY(),-Table13[[#This Row],[tenure]])</f>
        <v>43638</v>
      </c>
      <c r="W6011" s="120">
        <f>Table13[[#This Row],[total_charges]]/Table13[[#This Row],[tenure]]</f>
        <v>69.05</v>
      </c>
      <c r="X6011" s="118" t="b">
        <f>Table13[[#This Row],[monthly_charges]]=Table13[[#This Row],[avg_monthly_charge]]</f>
        <v>1</v>
      </c>
      <c r="Y6011" s="118" t="str">
        <f>VLOOKUP(Table13[[#This Row],[contract_type]],Table2_ContractType!A:B,2,0)</f>
        <v>Month-to-Month</v>
      </c>
    </row>
    <row r="6012" spans="1:25" x14ac:dyDescent="0.15">
      <c r="A6012" s="110" t="s">
        <v>5266</v>
      </c>
      <c r="B6012" s="110" t="s">
        <v>3</v>
      </c>
      <c r="C6012" s="110">
        <v>0</v>
      </c>
      <c r="D6012" s="110" t="s">
        <v>5</v>
      </c>
      <c r="E6012" s="110" t="s">
        <v>5</v>
      </c>
      <c r="F6012" s="110">
        <v>2</v>
      </c>
      <c r="G6012" s="110">
        <v>2</v>
      </c>
      <c r="H6012" s="110">
        <v>0</v>
      </c>
      <c r="I6012" s="110" t="s">
        <v>7</v>
      </c>
      <c r="J6012" s="133">
        <v>76.05</v>
      </c>
      <c r="K6012" s="109">
        <v>2227.8000000000002</v>
      </c>
      <c r="L6012" s="110" t="s">
        <v>5</v>
      </c>
      <c r="M6012" s="118">
        <f>ROUND(Table13[[#This Row],[tenure]],0)</f>
        <v>29</v>
      </c>
      <c r="N6012" s="107">
        <f t="shared" si="187"/>
        <v>29.293885601577912</v>
      </c>
      <c r="O6012" s="107" t="b">
        <f t="shared" si="186"/>
        <v>1</v>
      </c>
      <c r="P6012" s="107" t="b">
        <f>Table13[[#This Row],[churn]]="Yes"</f>
        <v>0</v>
      </c>
      <c r="Q6012" t="b">
        <f>Table13[phone_service]&gt;0</f>
        <v>1</v>
      </c>
      <c r="R6012" t="b">
        <f>Table13[internet_service]&gt;0</f>
        <v>1</v>
      </c>
      <c r="S6012" t="b">
        <f>AND(Table13[[#This Row],[has_phone]],Table13[[#This Row],[has_internet]])</f>
        <v>1</v>
      </c>
      <c r="T6012" t="str">
        <f>_xlfn.IFS(Table13[[#This Row],[has_phone_and_internet]],"Phone and Internet",Table13[[#This Row],[has_phone]],"Phone",Table13[[#This Row],[has_internet]],"Internet")</f>
        <v>Phone and Internet</v>
      </c>
      <c r="U6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2" s="119">
        <f ca="1">EDATE(TODAY(),-Table13[[#This Row],[tenure]])</f>
        <v>42877</v>
      </c>
      <c r="W6012" s="120">
        <f>Table13[[#This Row],[total_charges]]/Table13[[#This Row],[tenure]]</f>
        <v>76.05</v>
      </c>
      <c r="X6012" s="118" t="b">
        <f>Table13[[#This Row],[monthly_charges]]=Table13[[#This Row],[avg_monthly_charge]]</f>
        <v>1</v>
      </c>
      <c r="Y6012" s="118" t="str">
        <f>VLOOKUP(Table13[[#This Row],[contract_type]],Table2_ContractType!A:B,2,0)</f>
        <v>Month-to-Month</v>
      </c>
    </row>
    <row r="6013" spans="1:25" x14ac:dyDescent="0.15">
      <c r="A6013" s="110" t="s">
        <v>5429</v>
      </c>
      <c r="B6013" s="110" t="s">
        <v>9</v>
      </c>
      <c r="C6013" s="110">
        <v>1</v>
      </c>
      <c r="D6013" s="110" t="s">
        <v>5</v>
      </c>
      <c r="E6013" s="110" t="s">
        <v>5</v>
      </c>
      <c r="F6013" s="110">
        <v>2</v>
      </c>
      <c r="G6013" s="110">
        <v>2</v>
      </c>
      <c r="H6013" s="110">
        <v>0</v>
      </c>
      <c r="I6013" s="110" t="s">
        <v>17</v>
      </c>
      <c r="J6013" s="133">
        <v>80.55</v>
      </c>
      <c r="K6013" s="109">
        <v>1411.65</v>
      </c>
      <c r="L6013" s="110" t="s">
        <v>5</v>
      </c>
      <c r="M6013" s="118">
        <f>ROUND(Table13[[#This Row],[tenure]],0)</f>
        <v>18</v>
      </c>
      <c r="N6013" s="107">
        <f t="shared" si="187"/>
        <v>17.52513966480447</v>
      </c>
      <c r="O6013" s="107" t="b">
        <f t="shared" si="186"/>
        <v>0</v>
      </c>
      <c r="P6013" s="107" t="b">
        <f>Table13[[#This Row],[churn]]="Yes"</f>
        <v>0</v>
      </c>
      <c r="Q6013" t="b">
        <f>Table13[phone_service]&gt;0</f>
        <v>1</v>
      </c>
      <c r="R6013" t="b">
        <f>Table13[internet_service]&gt;0</f>
        <v>1</v>
      </c>
      <c r="S6013" t="b">
        <f>AND(Table13[[#This Row],[has_phone]],Table13[[#This Row],[has_internet]])</f>
        <v>1</v>
      </c>
      <c r="T6013" t="str">
        <f>_xlfn.IFS(Table13[[#This Row],[has_phone_and_internet]],"Phone and Internet",Table13[[#This Row],[has_phone]],"Phone",Table13[[#This Row],[has_internet]],"Internet")</f>
        <v>Phone and Internet</v>
      </c>
      <c r="U6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3" s="119">
        <f ca="1">EDATE(TODAY(),-Table13[[#This Row],[tenure]])</f>
        <v>43242</v>
      </c>
      <c r="W6013" s="120">
        <f>Table13[[#This Row],[total_charges]]/Table13[[#This Row],[tenure]]</f>
        <v>80.55</v>
      </c>
      <c r="X6013" s="118" t="b">
        <f>Table13[[#This Row],[monthly_charges]]=Table13[[#This Row],[avg_monthly_charge]]</f>
        <v>1</v>
      </c>
      <c r="Y6013" s="118" t="str">
        <f>VLOOKUP(Table13[[#This Row],[contract_type]],Table2_ContractType!A:B,2,0)</f>
        <v>Month-to-Month</v>
      </c>
    </row>
    <row r="6014" spans="1:25" x14ac:dyDescent="0.15">
      <c r="A6014" s="110" t="s">
        <v>2227</v>
      </c>
      <c r="B6014" s="110" t="s">
        <v>3</v>
      </c>
      <c r="C6014" s="110">
        <v>1</v>
      </c>
      <c r="D6014" s="110" t="s">
        <v>5</v>
      </c>
      <c r="E6014" s="110" t="s">
        <v>5</v>
      </c>
      <c r="F6014" s="110">
        <v>2</v>
      </c>
      <c r="G6014" s="110">
        <v>2</v>
      </c>
      <c r="H6014" s="110">
        <v>0</v>
      </c>
      <c r="I6014" s="110" t="s">
        <v>13</v>
      </c>
      <c r="J6014" s="133">
        <v>108.95</v>
      </c>
      <c r="K6014" s="109">
        <v>7111.3</v>
      </c>
      <c r="L6014" s="110" t="s">
        <v>5</v>
      </c>
      <c r="M6014" s="118">
        <f>ROUND(Table13[[#This Row],[tenure]],0)</f>
        <v>65</v>
      </c>
      <c r="N6014" s="107">
        <f t="shared" si="187"/>
        <v>65.271225332721428</v>
      </c>
      <c r="O6014" s="107" t="b">
        <f t="shared" si="186"/>
        <v>1</v>
      </c>
      <c r="P6014" s="107" t="b">
        <f>Table13[[#This Row],[churn]]="Yes"</f>
        <v>0</v>
      </c>
      <c r="Q6014" t="b">
        <f>Table13[phone_service]&gt;0</f>
        <v>1</v>
      </c>
      <c r="R6014" t="b">
        <f>Table13[internet_service]&gt;0</f>
        <v>1</v>
      </c>
      <c r="S6014" t="b">
        <f>AND(Table13[[#This Row],[has_phone]],Table13[[#This Row],[has_internet]])</f>
        <v>1</v>
      </c>
      <c r="T6014" t="str">
        <f>_xlfn.IFS(Table13[[#This Row],[has_phone_and_internet]],"Phone and Internet",Table13[[#This Row],[has_phone]],"Phone",Table13[[#This Row],[has_internet]],"Internet")</f>
        <v>Phone and Internet</v>
      </c>
      <c r="U6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4" s="119">
        <f ca="1">EDATE(TODAY(),-Table13[[#This Row],[tenure]])</f>
        <v>41781</v>
      </c>
      <c r="W6014" s="120">
        <f>Table13[[#This Row],[total_charges]]/Table13[[#This Row],[tenure]]</f>
        <v>108.95</v>
      </c>
      <c r="X6014" s="118" t="b">
        <f>Table13[[#This Row],[monthly_charges]]=Table13[[#This Row],[avg_monthly_charge]]</f>
        <v>1</v>
      </c>
      <c r="Y6014" s="118" t="str">
        <f>VLOOKUP(Table13[[#This Row],[contract_type]],Table2_ContractType!A:B,2,0)</f>
        <v>Month-to-Month</v>
      </c>
    </row>
    <row r="6015" spans="1:25" x14ac:dyDescent="0.15">
      <c r="A6015" s="110" t="s">
        <v>6202</v>
      </c>
      <c r="B6015" s="110" t="s">
        <v>3</v>
      </c>
      <c r="C6015" s="110">
        <v>1</v>
      </c>
      <c r="D6015" s="110" t="s">
        <v>5</v>
      </c>
      <c r="E6015" s="110" t="s">
        <v>5</v>
      </c>
      <c r="F6015" s="110">
        <v>2</v>
      </c>
      <c r="G6015" s="110">
        <v>1</v>
      </c>
      <c r="H6015" s="110">
        <v>0</v>
      </c>
      <c r="I6015" s="110" t="s">
        <v>7</v>
      </c>
      <c r="J6015" s="133">
        <v>55.65</v>
      </c>
      <c r="K6015" s="109">
        <v>2421.75</v>
      </c>
      <c r="L6015" s="110" t="s">
        <v>5</v>
      </c>
      <c r="M6015" s="118">
        <f>ROUND(Table13[[#This Row],[tenure]],0)</f>
        <v>44</v>
      </c>
      <c r="N6015" s="107">
        <f t="shared" si="187"/>
        <v>43.517520215633425</v>
      </c>
      <c r="O6015" s="107" t="b">
        <f t="shared" si="186"/>
        <v>1</v>
      </c>
      <c r="P6015" s="107" t="b">
        <f>Table13[[#This Row],[churn]]="Yes"</f>
        <v>0</v>
      </c>
      <c r="Q6015" t="b">
        <f>Table13[phone_service]&gt;0</f>
        <v>1</v>
      </c>
      <c r="R6015" t="b">
        <f>Table13[internet_service]&gt;0</f>
        <v>1</v>
      </c>
      <c r="S6015" t="b">
        <f>AND(Table13[[#This Row],[has_phone]],Table13[[#This Row],[has_internet]])</f>
        <v>1</v>
      </c>
      <c r="T6015" t="str">
        <f>_xlfn.IFS(Table13[[#This Row],[has_phone_and_internet]],"Phone and Internet",Table13[[#This Row],[has_phone]],"Phone",Table13[[#This Row],[has_internet]],"Internet")</f>
        <v>Phone and Internet</v>
      </c>
      <c r="U6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5" s="119">
        <f ca="1">EDATE(TODAY(),-Table13[[#This Row],[tenure]])</f>
        <v>42451</v>
      </c>
      <c r="W6015" s="120">
        <f>Table13[[#This Row],[total_charges]]/Table13[[#This Row],[tenure]]</f>
        <v>55.65</v>
      </c>
      <c r="X6015" s="118" t="b">
        <f>Table13[[#This Row],[monthly_charges]]=Table13[[#This Row],[avg_monthly_charge]]</f>
        <v>1</v>
      </c>
      <c r="Y6015" s="118" t="str">
        <f>VLOOKUP(Table13[[#This Row],[contract_type]],Table2_ContractType!A:B,2,0)</f>
        <v>Month-to-Month</v>
      </c>
    </row>
    <row r="6016" spans="1:25" x14ac:dyDescent="0.15">
      <c r="A6016" s="110" t="s">
        <v>1238</v>
      </c>
      <c r="B6016" s="110" t="s">
        <v>9</v>
      </c>
      <c r="C6016" s="110">
        <v>0</v>
      </c>
      <c r="D6016" s="110" t="s">
        <v>5</v>
      </c>
      <c r="E6016" s="110" t="s">
        <v>5</v>
      </c>
      <c r="F6016" s="110">
        <v>2</v>
      </c>
      <c r="G6016" s="110">
        <v>2</v>
      </c>
      <c r="H6016" s="110">
        <v>1</v>
      </c>
      <c r="I6016" s="110" t="s">
        <v>13</v>
      </c>
      <c r="J6016" s="133">
        <v>90.4</v>
      </c>
      <c r="K6016" s="109">
        <v>2820.65</v>
      </c>
      <c r="L6016" s="110" t="s">
        <v>5</v>
      </c>
      <c r="M6016" s="118">
        <f>ROUND(Table13[[#This Row],[tenure]],0)</f>
        <v>31</v>
      </c>
      <c r="N6016" s="107">
        <f t="shared" si="187"/>
        <v>31.201880530973451</v>
      </c>
      <c r="O6016" s="107" t="b">
        <f t="shared" si="186"/>
        <v>0</v>
      </c>
      <c r="P6016" s="107" t="b">
        <f>Table13[[#This Row],[churn]]="Yes"</f>
        <v>0</v>
      </c>
      <c r="Q6016" t="b">
        <f>Table13[phone_service]&gt;0</f>
        <v>1</v>
      </c>
      <c r="R6016" t="b">
        <f>Table13[internet_service]&gt;0</f>
        <v>1</v>
      </c>
      <c r="S6016" t="b">
        <f>AND(Table13[[#This Row],[has_phone]],Table13[[#This Row],[has_internet]])</f>
        <v>1</v>
      </c>
      <c r="T6016" t="str">
        <f>_xlfn.IFS(Table13[[#This Row],[has_phone_and_internet]],"Phone and Internet",Table13[[#This Row],[has_phone]],"Phone",Table13[[#This Row],[has_internet]],"Internet")</f>
        <v>Phone and Internet</v>
      </c>
      <c r="U6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6" s="119">
        <f ca="1">EDATE(TODAY(),-Table13[[#This Row],[tenure]])</f>
        <v>42816</v>
      </c>
      <c r="W6016" s="120">
        <f>Table13[[#This Row],[total_charges]]/Table13[[#This Row],[tenure]]</f>
        <v>90.4</v>
      </c>
      <c r="X6016" s="118" t="b">
        <f>Table13[[#This Row],[monthly_charges]]=Table13[[#This Row],[avg_monthly_charge]]</f>
        <v>1</v>
      </c>
      <c r="Y6016" s="118" t="str">
        <f>VLOOKUP(Table13[[#This Row],[contract_type]],Table2_ContractType!A:B,2,0)</f>
        <v>1 Year</v>
      </c>
    </row>
    <row r="6017" spans="1:25" x14ac:dyDescent="0.15">
      <c r="A6017" s="110" t="s">
        <v>1834</v>
      </c>
      <c r="B6017" s="110" t="s">
        <v>9</v>
      </c>
      <c r="C6017" s="110">
        <v>0</v>
      </c>
      <c r="D6017" s="110" t="s">
        <v>5</v>
      </c>
      <c r="E6017" s="110" t="s">
        <v>5</v>
      </c>
      <c r="F6017" s="110">
        <v>1</v>
      </c>
      <c r="G6017" s="110">
        <v>2</v>
      </c>
      <c r="H6017" s="110">
        <v>0</v>
      </c>
      <c r="I6017" s="110" t="s">
        <v>17</v>
      </c>
      <c r="J6017" s="133">
        <v>73.849999999999994</v>
      </c>
      <c r="K6017" s="109">
        <v>1424.5</v>
      </c>
      <c r="L6017" s="110" t="s">
        <v>4</v>
      </c>
      <c r="M6017" s="118">
        <f>ROUND(Table13[[#This Row],[tenure]],0)</f>
        <v>19</v>
      </c>
      <c r="N6017" s="107">
        <f t="shared" si="187"/>
        <v>19.289099526066352</v>
      </c>
      <c r="O6017" s="107" t="b">
        <f t="shared" si="186"/>
        <v>0</v>
      </c>
      <c r="P6017" s="107" t="b">
        <f>Table13[[#This Row],[churn]]="Yes"</f>
        <v>1</v>
      </c>
      <c r="Q6017" t="b">
        <f>Table13[phone_service]&gt;0</f>
        <v>1</v>
      </c>
      <c r="R6017" t="b">
        <f>Table13[internet_service]&gt;0</f>
        <v>1</v>
      </c>
      <c r="S6017" t="b">
        <f>AND(Table13[[#This Row],[has_phone]],Table13[[#This Row],[has_internet]])</f>
        <v>1</v>
      </c>
      <c r="T6017" t="str">
        <f>_xlfn.IFS(Table13[[#This Row],[has_phone_and_internet]],"Phone and Internet",Table13[[#This Row],[has_phone]],"Phone",Table13[[#This Row],[has_internet]],"Internet")</f>
        <v>Phone and Internet</v>
      </c>
      <c r="U6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7" s="119">
        <f ca="1">EDATE(TODAY(),-Table13[[#This Row],[tenure]])</f>
        <v>43181</v>
      </c>
      <c r="W6017" s="120">
        <f>Table13[[#This Row],[total_charges]]/Table13[[#This Row],[tenure]]</f>
        <v>73.849999999999994</v>
      </c>
      <c r="X6017" s="118" t="b">
        <f>Table13[[#This Row],[monthly_charges]]=Table13[[#This Row],[avg_monthly_charge]]</f>
        <v>1</v>
      </c>
      <c r="Y6017" s="118" t="str">
        <f>VLOOKUP(Table13[[#This Row],[contract_type]],Table2_ContractType!A:B,2,0)</f>
        <v>Month-to-Month</v>
      </c>
    </row>
    <row r="6018" spans="1:25" x14ac:dyDescent="0.15">
      <c r="A6018" s="110" t="s">
        <v>3399</v>
      </c>
      <c r="B6018" s="110" t="s">
        <v>3</v>
      </c>
      <c r="C6018" s="110">
        <v>0</v>
      </c>
      <c r="D6018" s="110" t="s">
        <v>4</v>
      </c>
      <c r="E6018" s="110" t="s">
        <v>5</v>
      </c>
      <c r="F6018" s="110">
        <v>1</v>
      </c>
      <c r="G6018" s="110">
        <v>1</v>
      </c>
      <c r="H6018" s="110">
        <v>0</v>
      </c>
      <c r="I6018" s="110" t="s">
        <v>10</v>
      </c>
      <c r="J6018" s="133">
        <v>55.15</v>
      </c>
      <c r="K6018" s="109">
        <v>3673.15</v>
      </c>
      <c r="L6018" s="110" t="s">
        <v>5</v>
      </c>
      <c r="M6018" s="118">
        <f>ROUND(Table13[[#This Row],[tenure]],0)</f>
        <v>67</v>
      </c>
      <c r="N6018" s="107">
        <f t="shared" si="187"/>
        <v>66.602901178603815</v>
      </c>
      <c r="O6018" s="107" t="b">
        <f t="shared" ref="O6018:O6081" si="188">B6018="Female"</f>
        <v>1</v>
      </c>
      <c r="P6018" s="107" t="b">
        <f>Table13[[#This Row],[churn]]="Yes"</f>
        <v>0</v>
      </c>
      <c r="Q6018" t="b">
        <f>Table13[phone_service]&gt;0</f>
        <v>1</v>
      </c>
      <c r="R6018" t="b">
        <f>Table13[internet_service]&gt;0</f>
        <v>1</v>
      </c>
      <c r="S6018" t="b">
        <f>AND(Table13[[#This Row],[has_phone]],Table13[[#This Row],[has_internet]])</f>
        <v>1</v>
      </c>
      <c r="T6018" t="str">
        <f>_xlfn.IFS(Table13[[#This Row],[has_phone_and_internet]],"Phone and Internet",Table13[[#This Row],[has_phone]],"Phone",Table13[[#This Row],[has_internet]],"Internet")</f>
        <v>Phone and Internet</v>
      </c>
      <c r="U6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18" s="119">
        <f ca="1">EDATE(TODAY(),-Table13[[#This Row],[tenure]])</f>
        <v>41751</v>
      </c>
      <c r="W6018" s="120">
        <f>Table13[[#This Row],[total_charges]]/Table13[[#This Row],[tenure]]</f>
        <v>55.15</v>
      </c>
      <c r="X6018" s="118" t="b">
        <f>Table13[[#This Row],[monthly_charges]]=Table13[[#This Row],[avg_monthly_charge]]</f>
        <v>1</v>
      </c>
      <c r="Y6018" s="118" t="str">
        <f>VLOOKUP(Table13[[#This Row],[contract_type]],Table2_ContractType!A:B,2,0)</f>
        <v>Month-to-Month</v>
      </c>
    </row>
    <row r="6019" spans="1:25" x14ac:dyDescent="0.15">
      <c r="A6019" s="110" t="s">
        <v>2323</v>
      </c>
      <c r="B6019" s="110" t="s">
        <v>9</v>
      </c>
      <c r="C6019" s="110">
        <v>0</v>
      </c>
      <c r="D6019" s="110" t="s">
        <v>5</v>
      </c>
      <c r="E6019" s="110" t="s">
        <v>5</v>
      </c>
      <c r="F6019" s="110">
        <v>1</v>
      </c>
      <c r="G6019" s="110">
        <v>0</v>
      </c>
      <c r="H6019" s="110">
        <v>1</v>
      </c>
      <c r="I6019" s="110" t="s">
        <v>10</v>
      </c>
      <c r="J6019" s="133">
        <v>20.100000000000001</v>
      </c>
      <c r="K6019" s="109">
        <v>401.85</v>
      </c>
      <c r="L6019" s="110" t="s">
        <v>5</v>
      </c>
      <c r="M6019" s="118">
        <f>ROUND(Table13[[#This Row],[tenure]],0)</f>
        <v>20</v>
      </c>
      <c r="N6019" s="107">
        <f t="shared" ref="N6019:N6082" si="189">K6019/J6019</f>
        <v>19.992537313432834</v>
      </c>
      <c r="O6019" s="107" t="b">
        <f t="shared" si="188"/>
        <v>0</v>
      </c>
      <c r="P6019" s="107" t="b">
        <f>Table13[[#This Row],[churn]]="Yes"</f>
        <v>0</v>
      </c>
      <c r="Q6019" t="b">
        <f>Table13[phone_service]&gt;0</f>
        <v>1</v>
      </c>
      <c r="R6019" t="b">
        <f>Table13[internet_service]&gt;0</f>
        <v>0</v>
      </c>
      <c r="S6019" t="b">
        <f>AND(Table13[[#This Row],[has_phone]],Table13[[#This Row],[has_internet]])</f>
        <v>0</v>
      </c>
      <c r="T6019" t="str">
        <f>_xlfn.IFS(Table13[[#This Row],[has_phone_and_internet]],"Phone and Internet",Table13[[#This Row],[has_phone]],"Phone",Table13[[#This Row],[has_internet]],"Internet")</f>
        <v>Phone</v>
      </c>
      <c r="U6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9" s="119">
        <f ca="1">EDATE(TODAY(),-Table13[[#This Row],[tenure]])</f>
        <v>43181</v>
      </c>
      <c r="W6019" s="120">
        <f>Table13[[#This Row],[total_charges]]/Table13[[#This Row],[tenure]]</f>
        <v>20.100000000000001</v>
      </c>
      <c r="X6019" s="118" t="b">
        <f>Table13[[#This Row],[monthly_charges]]=Table13[[#This Row],[avg_monthly_charge]]</f>
        <v>1</v>
      </c>
      <c r="Y6019" s="118" t="str">
        <f>VLOOKUP(Table13[[#This Row],[contract_type]],Table2_ContractType!A:B,2,0)</f>
        <v>1 Year</v>
      </c>
    </row>
    <row r="6020" spans="1:25" x14ac:dyDescent="0.15">
      <c r="A6020" s="110" t="s">
        <v>2719</v>
      </c>
      <c r="B6020" s="110" t="s">
        <v>3</v>
      </c>
      <c r="C6020" s="110">
        <v>1</v>
      </c>
      <c r="D6020" s="110" t="s">
        <v>5</v>
      </c>
      <c r="E6020" s="110" t="s">
        <v>5</v>
      </c>
      <c r="F6020" s="110">
        <v>2</v>
      </c>
      <c r="G6020" s="110">
        <v>2</v>
      </c>
      <c r="H6020" s="110">
        <v>0</v>
      </c>
      <c r="I6020" s="110" t="s">
        <v>7</v>
      </c>
      <c r="J6020" s="133">
        <v>100.8</v>
      </c>
      <c r="K6020" s="109">
        <v>1308.0999999999999</v>
      </c>
      <c r="L6020" s="110" t="s">
        <v>4</v>
      </c>
      <c r="M6020" s="118">
        <f>ROUND(Table13[[#This Row],[tenure]],0)</f>
        <v>13</v>
      </c>
      <c r="N6020" s="107">
        <f t="shared" si="189"/>
        <v>12.97718253968254</v>
      </c>
      <c r="O6020" s="107" t="b">
        <f t="shared" si="188"/>
        <v>1</v>
      </c>
      <c r="P6020" s="107" t="b">
        <f>Table13[[#This Row],[churn]]="Yes"</f>
        <v>1</v>
      </c>
      <c r="Q6020" t="b">
        <f>Table13[phone_service]&gt;0</f>
        <v>1</v>
      </c>
      <c r="R6020" t="b">
        <f>Table13[internet_service]&gt;0</f>
        <v>1</v>
      </c>
      <c r="S6020" t="b">
        <f>AND(Table13[[#This Row],[has_phone]],Table13[[#This Row],[has_internet]])</f>
        <v>1</v>
      </c>
      <c r="T6020" t="str">
        <f>_xlfn.IFS(Table13[[#This Row],[has_phone_and_internet]],"Phone and Internet",Table13[[#This Row],[has_phone]],"Phone",Table13[[#This Row],[has_internet]],"Internet")</f>
        <v>Phone and Internet</v>
      </c>
      <c r="U6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0" s="119">
        <f ca="1">EDATE(TODAY(),-Table13[[#This Row],[tenure]])</f>
        <v>43395</v>
      </c>
      <c r="W6020" s="120">
        <f>Table13[[#This Row],[total_charges]]/Table13[[#This Row],[tenure]]</f>
        <v>100.8</v>
      </c>
      <c r="X6020" s="118" t="b">
        <f>Table13[[#This Row],[monthly_charges]]=Table13[[#This Row],[avg_monthly_charge]]</f>
        <v>1</v>
      </c>
      <c r="Y6020" s="118" t="str">
        <f>VLOOKUP(Table13[[#This Row],[contract_type]],Table2_ContractType!A:B,2,0)</f>
        <v>Month-to-Month</v>
      </c>
    </row>
    <row r="6021" spans="1:25" x14ac:dyDescent="0.15">
      <c r="A6021" s="110" t="s">
        <v>4844</v>
      </c>
      <c r="B6021" s="110" t="s">
        <v>3</v>
      </c>
      <c r="C6021" s="110">
        <v>0</v>
      </c>
      <c r="D6021" s="110" t="s">
        <v>5</v>
      </c>
      <c r="E6021" s="110" t="s">
        <v>5</v>
      </c>
      <c r="F6021" s="110">
        <v>1</v>
      </c>
      <c r="G6021" s="110">
        <v>0</v>
      </c>
      <c r="H6021" s="110">
        <v>1</v>
      </c>
      <c r="I6021" s="110" t="s">
        <v>10</v>
      </c>
      <c r="J6021" s="133">
        <v>19.75</v>
      </c>
      <c r="K6021" s="109">
        <v>806.95</v>
      </c>
      <c r="L6021" s="110" t="s">
        <v>5</v>
      </c>
      <c r="M6021" s="118">
        <f>ROUND(Table13[[#This Row],[tenure]],0)</f>
        <v>41</v>
      </c>
      <c r="N6021" s="107">
        <f t="shared" si="189"/>
        <v>40.858227848101265</v>
      </c>
      <c r="O6021" s="107" t="b">
        <f t="shared" si="188"/>
        <v>1</v>
      </c>
      <c r="P6021" s="107" t="b">
        <f>Table13[[#This Row],[churn]]="Yes"</f>
        <v>0</v>
      </c>
      <c r="Q6021" t="b">
        <f>Table13[phone_service]&gt;0</f>
        <v>1</v>
      </c>
      <c r="R6021" t="b">
        <f>Table13[internet_service]&gt;0</f>
        <v>0</v>
      </c>
      <c r="S6021" t="b">
        <f>AND(Table13[[#This Row],[has_phone]],Table13[[#This Row],[has_internet]])</f>
        <v>0</v>
      </c>
      <c r="T6021" t="str">
        <f>_xlfn.IFS(Table13[[#This Row],[has_phone_and_internet]],"Phone and Internet",Table13[[#This Row],[has_phone]],"Phone",Table13[[#This Row],[has_internet]],"Internet")</f>
        <v>Phone</v>
      </c>
      <c r="U6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1" s="119">
        <f ca="1">EDATE(TODAY(),-Table13[[#This Row],[tenure]])</f>
        <v>42543</v>
      </c>
      <c r="W6021" s="120">
        <f>Table13[[#This Row],[total_charges]]/Table13[[#This Row],[tenure]]</f>
        <v>19.75</v>
      </c>
      <c r="X6021" s="118" t="b">
        <f>Table13[[#This Row],[monthly_charges]]=Table13[[#This Row],[avg_monthly_charge]]</f>
        <v>1</v>
      </c>
      <c r="Y6021" s="118" t="str">
        <f>VLOOKUP(Table13[[#This Row],[contract_type]],Table2_ContractType!A:B,2,0)</f>
        <v>1 Year</v>
      </c>
    </row>
    <row r="6022" spans="1:25" x14ac:dyDescent="0.15">
      <c r="A6022" s="110" t="s">
        <v>6413</v>
      </c>
      <c r="B6022" s="110" t="s">
        <v>3</v>
      </c>
      <c r="C6022" s="110">
        <v>0</v>
      </c>
      <c r="D6022" s="110" t="s">
        <v>4</v>
      </c>
      <c r="E6022" s="110" t="s">
        <v>4</v>
      </c>
      <c r="F6022" s="110">
        <v>2</v>
      </c>
      <c r="G6022" s="110">
        <v>1</v>
      </c>
      <c r="H6022" s="110">
        <v>2</v>
      </c>
      <c r="I6022" s="110" t="s">
        <v>13</v>
      </c>
      <c r="J6022" s="133">
        <v>59.8</v>
      </c>
      <c r="K6022" s="109">
        <v>3246.45</v>
      </c>
      <c r="L6022" s="110" t="s">
        <v>5</v>
      </c>
      <c r="M6022" s="118">
        <f>ROUND(Table13[[#This Row],[tenure]],0)</f>
        <v>54</v>
      </c>
      <c r="N6022" s="107">
        <f t="shared" si="189"/>
        <v>54.28846153846154</v>
      </c>
      <c r="O6022" s="107" t="b">
        <f t="shared" si="188"/>
        <v>1</v>
      </c>
      <c r="P6022" s="107" t="b">
        <f>Table13[[#This Row],[churn]]="Yes"</f>
        <v>0</v>
      </c>
      <c r="Q6022" t="b">
        <f>Table13[phone_service]&gt;0</f>
        <v>1</v>
      </c>
      <c r="R6022" t="b">
        <f>Table13[internet_service]&gt;0</f>
        <v>1</v>
      </c>
      <c r="S6022" t="b">
        <f>AND(Table13[[#This Row],[has_phone]],Table13[[#This Row],[has_internet]])</f>
        <v>1</v>
      </c>
      <c r="T6022" t="str">
        <f>_xlfn.IFS(Table13[[#This Row],[has_phone_and_internet]],"Phone and Internet",Table13[[#This Row],[has_phone]],"Phone",Table13[[#This Row],[has_internet]],"Internet")</f>
        <v>Phone and Internet</v>
      </c>
      <c r="U6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22" s="119">
        <f ca="1">EDATE(TODAY(),-Table13[[#This Row],[tenure]])</f>
        <v>42116</v>
      </c>
      <c r="W6022" s="120">
        <f>Table13[[#This Row],[total_charges]]/Table13[[#This Row],[tenure]]</f>
        <v>59.8</v>
      </c>
      <c r="X6022" s="118" t="b">
        <f>Table13[[#This Row],[monthly_charges]]=Table13[[#This Row],[avg_monthly_charge]]</f>
        <v>1</v>
      </c>
      <c r="Y6022" s="118" t="str">
        <f>VLOOKUP(Table13[[#This Row],[contract_type]],Table2_ContractType!A:B,2,0)</f>
        <v>2 Year</v>
      </c>
    </row>
    <row r="6023" spans="1:25" x14ac:dyDescent="0.15">
      <c r="A6023" s="110" t="s">
        <v>3048</v>
      </c>
      <c r="B6023" s="110" t="s">
        <v>9</v>
      </c>
      <c r="C6023" s="110">
        <v>0</v>
      </c>
      <c r="D6023" s="110" t="s">
        <v>5</v>
      </c>
      <c r="E6023" s="110" t="s">
        <v>5</v>
      </c>
      <c r="F6023" s="110">
        <v>1</v>
      </c>
      <c r="G6023" s="110">
        <v>0</v>
      </c>
      <c r="H6023" s="110">
        <v>1</v>
      </c>
      <c r="I6023" s="110" t="s">
        <v>17</v>
      </c>
      <c r="J6023" s="133">
        <v>20.350000000000001</v>
      </c>
      <c r="K6023" s="109">
        <v>707.5</v>
      </c>
      <c r="L6023" s="110" t="s">
        <v>5</v>
      </c>
      <c r="M6023" s="118">
        <f>ROUND(Table13[[#This Row],[tenure]],0)</f>
        <v>35</v>
      </c>
      <c r="N6023" s="107">
        <f t="shared" si="189"/>
        <v>34.766584766584764</v>
      </c>
      <c r="O6023" s="107" t="b">
        <f t="shared" si="188"/>
        <v>0</v>
      </c>
      <c r="P6023" s="107" t="b">
        <f>Table13[[#This Row],[churn]]="Yes"</f>
        <v>0</v>
      </c>
      <c r="Q6023" t="b">
        <f>Table13[phone_service]&gt;0</f>
        <v>1</v>
      </c>
      <c r="R6023" t="b">
        <f>Table13[internet_service]&gt;0</f>
        <v>0</v>
      </c>
      <c r="S6023" t="b">
        <f>AND(Table13[[#This Row],[has_phone]],Table13[[#This Row],[has_internet]])</f>
        <v>0</v>
      </c>
      <c r="T6023" t="str">
        <f>_xlfn.IFS(Table13[[#This Row],[has_phone_and_internet]],"Phone and Internet",Table13[[#This Row],[has_phone]],"Phone",Table13[[#This Row],[has_internet]],"Internet")</f>
        <v>Phone</v>
      </c>
      <c r="U6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3" s="119">
        <f ca="1">EDATE(TODAY(),-Table13[[#This Row],[tenure]])</f>
        <v>42726</v>
      </c>
      <c r="W6023" s="120">
        <f>Table13[[#This Row],[total_charges]]/Table13[[#This Row],[tenure]]</f>
        <v>20.350000000000001</v>
      </c>
      <c r="X6023" s="118" t="b">
        <f>Table13[[#This Row],[monthly_charges]]=Table13[[#This Row],[avg_monthly_charge]]</f>
        <v>1</v>
      </c>
      <c r="Y6023" s="118" t="str">
        <f>VLOOKUP(Table13[[#This Row],[contract_type]],Table2_ContractType!A:B,2,0)</f>
        <v>1 Year</v>
      </c>
    </row>
    <row r="6024" spans="1:25" x14ac:dyDescent="0.15">
      <c r="A6024" s="110" t="s">
        <v>4631</v>
      </c>
      <c r="B6024" s="110" t="s">
        <v>9</v>
      </c>
      <c r="C6024" s="110">
        <v>0</v>
      </c>
      <c r="D6024" s="110" t="s">
        <v>4</v>
      </c>
      <c r="E6024" s="110" t="s">
        <v>5</v>
      </c>
      <c r="F6024" s="110">
        <v>2</v>
      </c>
      <c r="G6024" s="110">
        <v>2</v>
      </c>
      <c r="H6024" s="110">
        <v>2</v>
      </c>
      <c r="I6024" s="110" t="s">
        <v>17</v>
      </c>
      <c r="J6024" s="133">
        <v>115.8</v>
      </c>
      <c r="K6024" s="109">
        <v>8332.15</v>
      </c>
      <c r="L6024" s="110" t="s">
        <v>5</v>
      </c>
      <c r="M6024" s="118">
        <f>ROUND(Table13[[#This Row],[tenure]],0)</f>
        <v>72</v>
      </c>
      <c r="N6024" s="107">
        <f t="shared" si="189"/>
        <v>71.952936096718474</v>
      </c>
      <c r="O6024" s="107" t="b">
        <f t="shared" si="188"/>
        <v>0</v>
      </c>
      <c r="P6024" s="107" t="b">
        <f>Table13[[#This Row],[churn]]="Yes"</f>
        <v>0</v>
      </c>
      <c r="Q6024" t="b">
        <f>Table13[phone_service]&gt;0</f>
        <v>1</v>
      </c>
      <c r="R6024" t="b">
        <f>Table13[internet_service]&gt;0</f>
        <v>1</v>
      </c>
      <c r="S6024" t="b">
        <f>AND(Table13[[#This Row],[has_phone]],Table13[[#This Row],[has_internet]])</f>
        <v>1</v>
      </c>
      <c r="T6024" t="str">
        <f>_xlfn.IFS(Table13[[#This Row],[has_phone_and_internet]],"Phone and Internet",Table13[[#This Row],[has_phone]],"Phone",Table13[[#This Row],[has_internet]],"Internet")</f>
        <v>Phone and Internet</v>
      </c>
      <c r="U6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24" s="119">
        <f ca="1">EDATE(TODAY(),-Table13[[#This Row],[tenure]])</f>
        <v>41600</v>
      </c>
      <c r="W6024" s="120">
        <f>Table13[[#This Row],[total_charges]]/Table13[[#This Row],[tenure]]</f>
        <v>115.80000000000001</v>
      </c>
      <c r="X6024" s="118" t="b">
        <f>Table13[[#This Row],[monthly_charges]]=Table13[[#This Row],[avg_monthly_charge]]</f>
        <v>1</v>
      </c>
      <c r="Y6024" s="118" t="str">
        <f>VLOOKUP(Table13[[#This Row],[contract_type]],Table2_ContractType!A:B,2,0)</f>
        <v>2 Year</v>
      </c>
    </row>
    <row r="6025" spans="1:25" x14ac:dyDescent="0.15">
      <c r="A6025" s="110" t="s">
        <v>5929</v>
      </c>
      <c r="B6025" s="110" t="s">
        <v>9</v>
      </c>
      <c r="C6025" s="110">
        <v>0</v>
      </c>
      <c r="D6025" s="110" t="s">
        <v>4</v>
      </c>
      <c r="E6025" s="110" t="s">
        <v>4</v>
      </c>
      <c r="F6025" s="110">
        <v>1</v>
      </c>
      <c r="G6025" s="110">
        <v>0</v>
      </c>
      <c r="H6025" s="110">
        <v>2</v>
      </c>
      <c r="I6025" s="110" t="s">
        <v>10</v>
      </c>
      <c r="J6025" s="133">
        <v>19.5</v>
      </c>
      <c r="K6025" s="109">
        <v>1147.8499999999999</v>
      </c>
      <c r="L6025" s="110" t="s">
        <v>5</v>
      </c>
      <c r="M6025" s="118">
        <f>ROUND(Table13[[#This Row],[tenure]],0)</f>
        <v>59</v>
      </c>
      <c r="N6025" s="107">
        <f t="shared" si="189"/>
        <v>58.864102564102559</v>
      </c>
      <c r="O6025" s="107" t="b">
        <f t="shared" si="188"/>
        <v>0</v>
      </c>
      <c r="P6025" s="107" t="b">
        <f>Table13[[#This Row],[churn]]="Yes"</f>
        <v>0</v>
      </c>
      <c r="Q6025" t="b">
        <f>Table13[phone_service]&gt;0</f>
        <v>1</v>
      </c>
      <c r="R6025" t="b">
        <f>Table13[internet_service]&gt;0</f>
        <v>0</v>
      </c>
      <c r="S6025" t="b">
        <f>AND(Table13[[#This Row],[has_phone]],Table13[[#This Row],[has_internet]])</f>
        <v>0</v>
      </c>
      <c r="T6025" t="str">
        <f>_xlfn.IFS(Table13[[#This Row],[has_phone_and_internet]],"Phone and Internet",Table13[[#This Row],[has_phone]],"Phone",Table13[[#This Row],[has_internet]],"Internet")</f>
        <v>Phone</v>
      </c>
      <c r="U6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25" s="119">
        <f ca="1">EDATE(TODAY(),-Table13[[#This Row],[tenure]])</f>
        <v>41995</v>
      </c>
      <c r="W6025" s="120">
        <f>Table13[[#This Row],[total_charges]]/Table13[[#This Row],[tenure]]</f>
        <v>19.5</v>
      </c>
      <c r="X6025" s="118" t="b">
        <f>Table13[[#This Row],[monthly_charges]]=Table13[[#This Row],[avg_monthly_charge]]</f>
        <v>1</v>
      </c>
      <c r="Y6025" s="118" t="str">
        <f>VLOOKUP(Table13[[#This Row],[contract_type]],Table2_ContractType!A:B,2,0)</f>
        <v>2 Year</v>
      </c>
    </row>
    <row r="6026" spans="1:25" x14ac:dyDescent="0.15">
      <c r="A6026" s="110" t="s">
        <v>3982</v>
      </c>
      <c r="B6026" s="110" t="s">
        <v>3</v>
      </c>
      <c r="C6026" s="110">
        <v>0</v>
      </c>
      <c r="D6026" s="110" t="s">
        <v>5</v>
      </c>
      <c r="E6026" s="110" t="s">
        <v>5</v>
      </c>
      <c r="F6026" s="110">
        <v>2</v>
      </c>
      <c r="G6026" s="110">
        <v>0</v>
      </c>
      <c r="H6026" s="110">
        <v>2</v>
      </c>
      <c r="I6026" s="110" t="s">
        <v>17</v>
      </c>
      <c r="J6026" s="133">
        <v>24.75</v>
      </c>
      <c r="K6026" s="109">
        <v>692.1</v>
      </c>
      <c r="L6026" s="110" t="s">
        <v>4</v>
      </c>
      <c r="M6026" s="118">
        <f>ROUND(Table13[[#This Row],[tenure]],0)</f>
        <v>28</v>
      </c>
      <c r="N6026" s="107">
        <f t="shared" si="189"/>
        <v>27.963636363636365</v>
      </c>
      <c r="O6026" s="107" t="b">
        <f t="shared" si="188"/>
        <v>1</v>
      </c>
      <c r="P6026" s="107" t="b">
        <f>Table13[[#This Row],[churn]]="Yes"</f>
        <v>1</v>
      </c>
      <c r="Q6026" t="b">
        <f>Table13[phone_service]&gt;0</f>
        <v>1</v>
      </c>
      <c r="R6026" t="b">
        <f>Table13[internet_service]&gt;0</f>
        <v>0</v>
      </c>
      <c r="S6026" t="b">
        <f>AND(Table13[[#This Row],[has_phone]],Table13[[#This Row],[has_internet]])</f>
        <v>0</v>
      </c>
      <c r="T6026" t="str">
        <f>_xlfn.IFS(Table13[[#This Row],[has_phone_and_internet]],"Phone and Internet",Table13[[#This Row],[has_phone]],"Phone",Table13[[#This Row],[has_internet]],"Internet")</f>
        <v>Phone</v>
      </c>
      <c r="U6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6" s="119">
        <f ca="1">EDATE(TODAY(),-Table13[[#This Row],[tenure]])</f>
        <v>42938</v>
      </c>
      <c r="W6026" s="120">
        <f>Table13[[#This Row],[total_charges]]/Table13[[#This Row],[tenure]]</f>
        <v>24.75</v>
      </c>
      <c r="X6026" s="118" t="b">
        <f>Table13[[#This Row],[monthly_charges]]=Table13[[#This Row],[avg_monthly_charge]]</f>
        <v>1</v>
      </c>
      <c r="Y6026" s="118" t="str">
        <f>VLOOKUP(Table13[[#This Row],[contract_type]],Table2_ContractType!A:B,2,0)</f>
        <v>2 Year</v>
      </c>
    </row>
    <row r="6027" spans="1:25" x14ac:dyDescent="0.15">
      <c r="A6027" s="110" t="s">
        <v>1315</v>
      </c>
      <c r="B6027" s="110" t="s">
        <v>9</v>
      </c>
      <c r="C6027" s="110">
        <v>1</v>
      </c>
      <c r="D6027" s="110" t="s">
        <v>4</v>
      </c>
      <c r="E6027" s="110" t="s">
        <v>5</v>
      </c>
      <c r="F6027" s="110">
        <v>2</v>
      </c>
      <c r="G6027" s="110">
        <v>2</v>
      </c>
      <c r="H6027" s="110">
        <v>0</v>
      </c>
      <c r="I6027" s="110" t="s">
        <v>13</v>
      </c>
      <c r="J6027" s="133">
        <v>85.6</v>
      </c>
      <c r="K6027" s="109">
        <v>1345.55</v>
      </c>
      <c r="L6027" s="110" t="s">
        <v>4</v>
      </c>
      <c r="M6027" s="118">
        <f>ROUND(Table13[[#This Row],[tenure]],0)</f>
        <v>16</v>
      </c>
      <c r="N6027" s="107">
        <f t="shared" si="189"/>
        <v>15.719042056074766</v>
      </c>
      <c r="O6027" s="107" t="b">
        <f t="shared" si="188"/>
        <v>0</v>
      </c>
      <c r="P6027" s="107" t="b">
        <f>Table13[[#This Row],[churn]]="Yes"</f>
        <v>1</v>
      </c>
      <c r="Q6027" t="b">
        <f>Table13[phone_service]&gt;0</f>
        <v>1</v>
      </c>
      <c r="R6027" t="b">
        <f>Table13[internet_service]&gt;0</f>
        <v>1</v>
      </c>
      <c r="S6027" t="b">
        <f>AND(Table13[[#This Row],[has_phone]],Table13[[#This Row],[has_internet]])</f>
        <v>1</v>
      </c>
      <c r="T6027" t="str">
        <f>_xlfn.IFS(Table13[[#This Row],[has_phone_and_internet]],"Phone and Internet",Table13[[#This Row],[has_phone]],"Phone",Table13[[#This Row],[has_internet]],"Internet")</f>
        <v>Phone and Internet</v>
      </c>
      <c r="U6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27" s="119">
        <f ca="1">EDATE(TODAY(),-Table13[[#This Row],[tenure]])</f>
        <v>43303</v>
      </c>
      <c r="W6027" s="120">
        <f>Table13[[#This Row],[total_charges]]/Table13[[#This Row],[tenure]]</f>
        <v>85.6</v>
      </c>
      <c r="X6027" s="118" t="b">
        <f>Table13[[#This Row],[monthly_charges]]=Table13[[#This Row],[avg_monthly_charge]]</f>
        <v>1</v>
      </c>
      <c r="Y6027" s="118" t="str">
        <f>VLOOKUP(Table13[[#This Row],[contract_type]],Table2_ContractType!A:B,2,0)</f>
        <v>Month-to-Month</v>
      </c>
    </row>
    <row r="6028" spans="1:25" x14ac:dyDescent="0.15">
      <c r="A6028" s="110" t="s">
        <v>1544</v>
      </c>
      <c r="B6028" s="110" t="s">
        <v>3</v>
      </c>
      <c r="C6028" s="110">
        <v>0</v>
      </c>
      <c r="D6028" s="110" t="s">
        <v>5</v>
      </c>
      <c r="E6028" s="110" t="s">
        <v>5</v>
      </c>
      <c r="F6028" s="110">
        <v>1</v>
      </c>
      <c r="G6028" s="110">
        <v>2</v>
      </c>
      <c r="H6028" s="110">
        <v>0</v>
      </c>
      <c r="I6028" s="110" t="s">
        <v>7</v>
      </c>
      <c r="J6028" s="133">
        <v>75.349999999999994</v>
      </c>
      <c r="K6028" s="109">
        <v>1025.95</v>
      </c>
      <c r="L6028" s="110" t="s">
        <v>4</v>
      </c>
      <c r="M6028" s="118">
        <f>ROUND(Table13[[#This Row],[tenure]],0)</f>
        <v>14</v>
      </c>
      <c r="N6028" s="107">
        <f t="shared" si="189"/>
        <v>13.615792966157931</v>
      </c>
      <c r="O6028" s="107" t="b">
        <f t="shared" si="188"/>
        <v>1</v>
      </c>
      <c r="P6028" s="107" t="b">
        <f>Table13[[#This Row],[churn]]="Yes"</f>
        <v>1</v>
      </c>
      <c r="Q6028" t="b">
        <f>Table13[phone_service]&gt;0</f>
        <v>1</v>
      </c>
      <c r="R6028" t="b">
        <f>Table13[internet_service]&gt;0</f>
        <v>1</v>
      </c>
      <c r="S6028" t="b">
        <f>AND(Table13[[#This Row],[has_phone]],Table13[[#This Row],[has_internet]])</f>
        <v>1</v>
      </c>
      <c r="T6028" t="str">
        <f>_xlfn.IFS(Table13[[#This Row],[has_phone_and_internet]],"Phone and Internet",Table13[[#This Row],[has_phone]],"Phone",Table13[[#This Row],[has_internet]],"Internet")</f>
        <v>Phone and Internet</v>
      </c>
      <c r="U6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8" s="119">
        <f ca="1">EDATE(TODAY(),-Table13[[#This Row],[tenure]])</f>
        <v>43365</v>
      </c>
      <c r="W6028" s="120">
        <f>Table13[[#This Row],[total_charges]]/Table13[[#This Row],[tenure]]</f>
        <v>75.349999999999994</v>
      </c>
      <c r="X6028" s="118" t="b">
        <f>Table13[[#This Row],[monthly_charges]]=Table13[[#This Row],[avg_monthly_charge]]</f>
        <v>1</v>
      </c>
      <c r="Y6028" s="118" t="str">
        <f>VLOOKUP(Table13[[#This Row],[contract_type]],Table2_ContractType!A:B,2,0)</f>
        <v>Month-to-Month</v>
      </c>
    </row>
    <row r="6029" spans="1:25" x14ac:dyDescent="0.15">
      <c r="A6029" s="110" t="s">
        <v>2210</v>
      </c>
      <c r="B6029" s="110" t="s">
        <v>9</v>
      </c>
      <c r="C6029" s="110">
        <v>0</v>
      </c>
      <c r="D6029" s="110" t="s">
        <v>4</v>
      </c>
      <c r="E6029" s="110" t="s">
        <v>4</v>
      </c>
      <c r="F6029" s="110">
        <v>2</v>
      </c>
      <c r="G6029" s="110">
        <v>0</v>
      </c>
      <c r="H6029" s="110">
        <v>2</v>
      </c>
      <c r="I6029" s="110" t="s">
        <v>10</v>
      </c>
      <c r="J6029" s="133">
        <v>25.75</v>
      </c>
      <c r="K6029" s="109">
        <v>1345.85</v>
      </c>
      <c r="L6029" s="110" t="s">
        <v>5</v>
      </c>
      <c r="M6029" s="118">
        <f>ROUND(Table13[[#This Row],[tenure]],0)</f>
        <v>52</v>
      </c>
      <c r="N6029" s="107">
        <f t="shared" si="189"/>
        <v>52.266019417475725</v>
      </c>
      <c r="O6029" s="107" t="b">
        <f t="shared" si="188"/>
        <v>0</v>
      </c>
      <c r="P6029" s="107" t="b">
        <f>Table13[[#This Row],[churn]]="Yes"</f>
        <v>0</v>
      </c>
      <c r="Q6029" t="b">
        <f>Table13[phone_service]&gt;0</f>
        <v>1</v>
      </c>
      <c r="R6029" t="b">
        <f>Table13[internet_service]&gt;0</f>
        <v>0</v>
      </c>
      <c r="S6029" t="b">
        <f>AND(Table13[[#This Row],[has_phone]],Table13[[#This Row],[has_internet]])</f>
        <v>0</v>
      </c>
      <c r="T6029" t="str">
        <f>_xlfn.IFS(Table13[[#This Row],[has_phone_and_internet]],"Phone and Internet",Table13[[#This Row],[has_phone]],"Phone",Table13[[#This Row],[has_internet]],"Internet")</f>
        <v>Phone</v>
      </c>
      <c r="U6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29" s="119">
        <f ca="1">EDATE(TODAY(),-Table13[[#This Row],[tenure]])</f>
        <v>42177</v>
      </c>
      <c r="W6029" s="120">
        <f>Table13[[#This Row],[total_charges]]/Table13[[#This Row],[tenure]]</f>
        <v>25.75</v>
      </c>
      <c r="X6029" s="118" t="b">
        <f>Table13[[#This Row],[monthly_charges]]=Table13[[#This Row],[avg_monthly_charge]]</f>
        <v>1</v>
      </c>
      <c r="Y6029" s="118" t="str">
        <f>VLOOKUP(Table13[[#This Row],[contract_type]],Table2_ContractType!A:B,2,0)</f>
        <v>2 Year</v>
      </c>
    </row>
    <row r="6030" spans="1:25" x14ac:dyDescent="0.15">
      <c r="A6030" s="110" t="s">
        <v>522</v>
      </c>
      <c r="B6030" s="110" t="s">
        <v>9</v>
      </c>
      <c r="C6030" s="110">
        <v>0</v>
      </c>
      <c r="D6030" s="110" t="s">
        <v>5</v>
      </c>
      <c r="E6030" s="110" t="s">
        <v>5</v>
      </c>
      <c r="F6030" s="110">
        <v>2</v>
      </c>
      <c r="G6030" s="110">
        <v>2</v>
      </c>
      <c r="H6030" s="110">
        <v>0</v>
      </c>
      <c r="I6030" s="110" t="s">
        <v>7</v>
      </c>
      <c r="J6030" s="133">
        <v>106.45</v>
      </c>
      <c r="K6030" s="109">
        <v>6300.15</v>
      </c>
      <c r="L6030" s="110" t="s">
        <v>5</v>
      </c>
      <c r="M6030" s="118">
        <f>ROUND(Table13[[#This Row],[tenure]],0)</f>
        <v>59</v>
      </c>
      <c r="N6030" s="107">
        <f t="shared" si="189"/>
        <v>59.184124001878814</v>
      </c>
      <c r="O6030" s="107" t="b">
        <f t="shared" si="188"/>
        <v>0</v>
      </c>
      <c r="P6030" s="107" t="b">
        <f>Table13[[#This Row],[churn]]="Yes"</f>
        <v>0</v>
      </c>
      <c r="Q6030" t="b">
        <f>Table13[phone_service]&gt;0</f>
        <v>1</v>
      </c>
      <c r="R6030" t="b">
        <f>Table13[internet_service]&gt;0</f>
        <v>1</v>
      </c>
      <c r="S6030" t="b">
        <f>AND(Table13[[#This Row],[has_phone]],Table13[[#This Row],[has_internet]])</f>
        <v>1</v>
      </c>
      <c r="T6030" t="str">
        <f>_xlfn.IFS(Table13[[#This Row],[has_phone_and_internet]],"Phone and Internet",Table13[[#This Row],[has_phone]],"Phone",Table13[[#This Row],[has_internet]],"Internet")</f>
        <v>Phone and Internet</v>
      </c>
      <c r="U6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0" s="119">
        <f ca="1">EDATE(TODAY(),-Table13[[#This Row],[tenure]])</f>
        <v>41965</v>
      </c>
      <c r="W6030" s="120">
        <f>Table13[[#This Row],[total_charges]]/Table13[[#This Row],[tenure]]</f>
        <v>106.45</v>
      </c>
      <c r="X6030" s="118" t="b">
        <f>Table13[[#This Row],[monthly_charges]]=Table13[[#This Row],[avg_monthly_charge]]</f>
        <v>1</v>
      </c>
      <c r="Y6030" s="118" t="str">
        <f>VLOOKUP(Table13[[#This Row],[contract_type]],Table2_ContractType!A:B,2,0)</f>
        <v>Month-to-Month</v>
      </c>
    </row>
    <row r="6031" spans="1:25" x14ac:dyDescent="0.15">
      <c r="A6031" s="110" t="s">
        <v>1759</v>
      </c>
      <c r="B6031" s="110" t="s">
        <v>3</v>
      </c>
      <c r="C6031" s="110">
        <v>0</v>
      </c>
      <c r="D6031" s="110" t="s">
        <v>4</v>
      </c>
      <c r="E6031" s="110" t="s">
        <v>5</v>
      </c>
      <c r="F6031" s="110">
        <v>1</v>
      </c>
      <c r="G6031" s="110">
        <v>0</v>
      </c>
      <c r="H6031" s="110">
        <v>2</v>
      </c>
      <c r="I6031" s="110" t="s">
        <v>17</v>
      </c>
      <c r="J6031" s="133">
        <v>20.05</v>
      </c>
      <c r="K6031" s="109">
        <v>1102.4000000000001</v>
      </c>
      <c r="L6031" s="110" t="s">
        <v>5</v>
      </c>
      <c r="M6031" s="118">
        <f>ROUND(Table13[[#This Row],[tenure]],0)</f>
        <v>55</v>
      </c>
      <c r="N6031" s="107">
        <f t="shared" si="189"/>
        <v>54.982543640897759</v>
      </c>
      <c r="O6031" s="107" t="b">
        <f t="shared" si="188"/>
        <v>1</v>
      </c>
      <c r="P6031" s="107" t="b">
        <f>Table13[[#This Row],[churn]]="Yes"</f>
        <v>0</v>
      </c>
      <c r="Q6031" t="b">
        <f>Table13[phone_service]&gt;0</f>
        <v>1</v>
      </c>
      <c r="R6031" t="b">
        <f>Table13[internet_service]&gt;0</f>
        <v>0</v>
      </c>
      <c r="S6031" t="b">
        <f>AND(Table13[[#This Row],[has_phone]],Table13[[#This Row],[has_internet]])</f>
        <v>0</v>
      </c>
      <c r="T6031" t="str">
        <f>_xlfn.IFS(Table13[[#This Row],[has_phone_and_internet]],"Phone and Internet",Table13[[#This Row],[has_phone]],"Phone",Table13[[#This Row],[has_internet]],"Internet")</f>
        <v>Phone</v>
      </c>
      <c r="U6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31" s="119">
        <f ca="1">EDATE(TODAY(),-Table13[[#This Row],[tenure]])</f>
        <v>42116</v>
      </c>
      <c r="W6031" s="120">
        <f>Table13[[#This Row],[total_charges]]/Table13[[#This Row],[tenure]]</f>
        <v>20.05</v>
      </c>
      <c r="X6031" s="118" t="b">
        <f>Table13[[#This Row],[monthly_charges]]=Table13[[#This Row],[avg_monthly_charge]]</f>
        <v>1</v>
      </c>
      <c r="Y6031" s="118" t="str">
        <f>VLOOKUP(Table13[[#This Row],[contract_type]],Table2_ContractType!A:B,2,0)</f>
        <v>2 Year</v>
      </c>
    </row>
    <row r="6032" spans="1:25" x14ac:dyDescent="0.15">
      <c r="A6032" s="110" t="s">
        <v>5121</v>
      </c>
      <c r="B6032" s="110" t="s">
        <v>3</v>
      </c>
      <c r="C6032" s="110">
        <v>0</v>
      </c>
      <c r="D6032" s="110" t="s">
        <v>5</v>
      </c>
      <c r="E6032" s="110" t="s">
        <v>5</v>
      </c>
      <c r="F6032" s="110">
        <v>2</v>
      </c>
      <c r="G6032" s="110">
        <v>2</v>
      </c>
      <c r="H6032" s="110">
        <v>0</v>
      </c>
      <c r="I6032" s="110" t="s">
        <v>7</v>
      </c>
      <c r="J6032" s="133">
        <v>73.5</v>
      </c>
      <c r="K6032" s="109">
        <v>632.20000000000005</v>
      </c>
      <c r="L6032" s="110" t="s">
        <v>5</v>
      </c>
      <c r="M6032" s="118">
        <f>ROUND(Table13[[#This Row],[tenure]],0)</f>
        <v>9</v>
      </c>
      <c r="N6032" s="107">
        <f t="shared" si="189"/>
        <v>8.6013605442176875</v>
      </c>
      <c r="O6032" s="107" t="b">
        <f t="shared" si="188"/>
        <v>1</v>
      </c>
      <c r="P6032" s="107" t="b">
        <f>Table13[[#This Row],[churn]]="Yes"</f>
        <v>0</v>
      </c>
      <c r="Q6032" t="b">
        <f>Table13[phone_service]&gt;0</f>
        <v>1</v>
      </c>
      <c r="R6032" t="b">
        <f>Table13[internet_service]&gt;0</f>
        <v>1</v>
      </c>
      <c r="S6032" t="b">
        <f>AND(Table13[[#This Row],[has_phone]],Table13[[#This Row],[has_internet]])</f>
        <v>1</v>
      </c>
      <c r="T6032" t="str">
        <f>_xlfn.IFS(Table13[[#This Row],[has_phone_and_internet]],"Phone and Internet",Table13[[#This Row],[has_phone]],"Phone",Table13[[#This Row],[has_internet]],"Internet")</f>
        <v>Phone and Internet</v>
      </c>
      <c r="U6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2" s="119">
        <f ca="1">EDATE(TODAY(),-Table13[[#This Row],[tenure]])</f>
        <v>43518</v>
      </c>
      <c r="W6032" s="120">
        <f>Table13[[#This Row],[total_charges]]/Table13[[#This Row],[tenure]]</f>
        <v>73.5</v>
      </c>
      <c r="X6032" s="118" t="b">
        <f>Table13[[#This Row],[monthly_charges]]=Table13[[#This Row],[avg_monthly_charge]]</f>
        <v>1</v>
      </c>
      <c r="Y6032" s="118" t="str">
        <f>VLOOKUP(Table13[[#This Row],[contract_type]],Table2_ContractType!A:B,2,0)</f>
        <v>Month-to-Month</v>
      </c>
    </row>
    <row r="6033" spans="1:25" x14ac:dyDescent="0.15">
      <c r="A6033" s="110" t="s">
        <v>2058</v>
      </c>
      <c r="B6033" s="110" t="s">
        <v>9</v>
      </c>
      <c r="C6033" s="110">
        <v>0</v>
      </c>
      <c r="D6033" s="110" t="s">
        <v>5</v>
      </c>
      <c r="E6033" s="110" t="s">
        <v>5</v>
      </c>
      <c r="F6033" s="110">
        <v>1</v>
      </c>
      <c r="G6033" s="110">
        <v>1</v>
      </c>
      <c r="H6033" s="110">
        <v>0</v>
      </c>
      <c r="I6033" s="110" t="s">
        <v>7</v>
      </c>
      <c r="J6033" s="133">
        <v>77.400000000000006</v>
      </c>
      <c r="K6033" s="109">
        <v>206.15</v>
      </c>
      <c r="L6033" s="110" t="s">
        <v>5</v>
      </c>
      <c r="M6033" s="118">
        <f>ROUND(Table13[[#This Row],[tenure]],0)</f>
        <v>3</v>
      </c>
      <c r="N6033" s="107">
        <f t="shared" si="189"/>
        <v>2.6634366925064596</v>
      </c>
      <c r="O6033" s="107" t="b">
        <f t="shared" si="188"/>
        <v>0</v>
      </c>
      <c r="P6033" s="107" t="b">
        <f>Table13[[#This Row],[churn]]="Yes"</f>
        <v>0</v>
      </c>
      <c r="Q6033" t="b">
        <f>Table13[phone_service]&gt;0</f>
        <v>1</v>
      </c>
      <c r="R6033" t="b">
        <f>Table13[internet_service]&gt;0</f>
        <v>1</v>
      </c>
      <c r="S6033" t="b">
        <f>AND(Table13[[#This Row],[has_phone]],Table13[[#This Row],[has_internet]])</f>
        <v>1</v>
      </c>
      <c r="T6033" t="str">
        <f>_xlfn.IFS(Table13[[#This Row],[has_phone_and_internet]],"Phone and Internet",Table13[[#This Row],[has_phone]],"Phone",Table13[[#This Row],[has_internet]],"Internet")</f>
        <v>Phone and Internet</v>
      </c>
      <c r="U6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3" s="119">
        <f ca="1">EDATE(TODAY(),-Table13[[#This Row],[tenure]])</f>
        <v>43699</v>
      </c>
      <c r="W6033" s="120">
        <f>Table13[[#This Row],[total_charges]]/Table13[[#This Row],[tenure]]</f>
        <v>77.400000000000006</v>
      </c>
      <c r="X6033" s="118" t="b">
        <f>Table13[[#This Row],[monthly_charges]]=Table13[[#This Row],[avg_monthly_charge]]</f>
        <v>1</v>
      </c>
      <c r="Y6033" s="118" t="str">
        <f>VLOOKUP(Table13[[#This Row],[contract_type]],Table2_ContractType!A:B,2,0)</f>
        <v>Month-to-Month</v>
      </c>
    </row>
    <row r="6034" spans="1:25" x14ac:dyDescent="0.15">
      <c r="A6034" s="110" t="s">
        <v>212</v>
      </c>
      <c r="B6034" s="110" t="s">
        <v>3</v>
      </c>
      <c r="C6034" s="110">
        <v>0</v>
      </c>
      <c r="D6034" s="110" t="s">
        <v>5</v>
      </c>
      <c r="E6034" s="110" t="s">
        <v>5</v>
      </c>
      <c r="F6034" s="110">
        <v>1</v>
      </c>
      <c r="G6034" s="110">
        <v>2</v>
      </c>
      <c r="H6034" s="110">
        <v>0</v>
      </c>
      <c r="I6034" s="110" t="s">
        <v>17</v>
      </c>
      <c r="J6034" s="133">
        <v>80.05</v>
      </c>
      <c r="K6034" s="109">
        <v>1112.3</v>
      </c>
      <c r="L6034" s="110" t="s">
        <v>5</v>
      </c>
      <c r="M6034" s="118">
        <f>ROUND(Table13[[#This Row],[tenure]],0)</f>
        <v>14</v>
      </c>
      <c r="N6034" s="107">
        <f t="shared" si="189"/>
        <v>13.895065584009993</v>
      </c>
      <c r="O6034" s="107" t="b">
        <f t="shared" si="188"/>
        <v>1</v>
      </c>
      <c r="P6034" s="107" t="b">
        <f>Table13[[#This Row],[churn]]="Yes"</f>
        <v>0</v>
      </c>
      <c r="Q6034" t="b">
        <f>Table13[phone_service]&gt;0</f>
        <v>1</v>
      </c>
      <c r="R6034" t="b">
        <f>Table13[internet_service]&gt;0</f>
        <v>1</v>
      </c>
      <c r="S6034" t="b">
        <f>AND(Table13[[#This Row],[has_phone]],Table13[[#This Row],[has_internet]])</f>
        <v>1</v>
      </c>
      <c r="T6034" t="str">
        <f>_xlfn.IFS(Table13[[#This Row],[has_phone_and_internet]],"Phone and Internet",Table13[[#This Row],[has_phone]],"Phone",Table13[[#This Row],[has_internet]],"Internet")</f>
        <v>Phone and Internet</v>
      </c>
      <c r="U6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4" s="119">
        <f ca="1">EDATE(TODAY(),-Table13[[#This Row],[tenure]])</f>
        <v>43365</v>
      </c>
      <c r="W6034" s="120">
        <f>Table13[[#This Row],[total_charges]]/Table13[[#This Row],[tenure]]</f>
        <v>80.05</v>
      </c>
      <c r="X6034" s="118" t="b">
        <f>Table13[[#This Row],[monthly_charges]]=Table13[[#This Row],[avg_monthly_charge]]</f>
        <v>1</v>
      </c>
      <c r="Y6034" s="118" t="str">
        <f>VLOOKUP(Table13[[#This Row],[contract_type]],Table2_ContractType!A:B,2,0)</f>
        <v>Month-to-Month</v>
      </c>
    </row>
    <row r="6035" spans="1:25" x14ac:dyDescent="0.15">
      <c r="A6035" s="110" t="s">
        <v>4753</v>
      </c>
      <c r="B6035" s="110" t="s">
        <v>9</v>
      </c>
      <c r="C6035" s="110">
        <v>0</v>
      </c>
      <c r="D6035" s="110" t="s">
        <v>5</v>
      </c>
      <c r="E6035" s="110" t="s">
        <v>5</v>
      </c>
      <c r="F6035" s="110">
        <v>1</v>
      </c>
      <c r="G6035" s="110">
        <v>0</v>
      </c>
      <c r="H6035" s="110">
        <v>2</v>
      </c>
      <c r="I6035" s="110" t="s">
        <v>10</v>
      </c>
      <c r="J6035" s="133">
        <v>20.8</v>
      </c>
      <c r="K6035" s="109">
        <v>1521.2</v>
      </c>
      <c r="L6035" s="110" t="s">
        <v>5</v>
      </c>
      <c r="M6035" s="118">
        <f>ROUND(Table13[[#This Row],[tenure]],0)</f>
        <v>73</v>
      </c>
      <c r="N6035" s="107">
        <f t="shared" si="189"/>
        <v>73.134615384615387</v>
      </c>
      <c r="O6035" s="107" t="b">
        <f t="shared" si="188"/>
        <v>0</v>
      </c>
      <c r="P6035" s="107" t="b">
        <f>Table13[[#This Row],[churn]]="Yes"</f>
        <v>0</v>
      </c>
      <c r="Q6035" t="b">
        <f>Table13[phone_service]&gt;0</f>
        <v>1</v>
      </c>
      <c r="R6035" t="b">
        <f>Table13[internet_service]&gt;0</f>
        <v>0</v>
      </c>
      <c r="S6035" t="b">
        <f>AND(Table13[[#This Row],[has_phone]],Table13[[#This Row],[has_internet]])</f>
        <v>0</v>
      </c>
      <c r="T6035" t="str">
        <f>_xlfn.IFS(Table13[[#This Row],[has_phone_and_internet]],"Phone and Internet",Table13[[#This Row],[has_phone]],"Phone",Table13[[#This Row],[has_internet]],"Internet")</f>
        <v>Phone</v>
      </c>
      <c r="U6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5" s="119">
        <f ca="1">EDATE(TODAY(),-Table13[[#This Row],[tenure]])</f>
        <v>41539</v>
      </c>
      <c r="W6035" s="120">
        <f>Table13[[#This Row],[total_charges]]/Table13[[#This Row],[tenure]]</f>
        <v>20.8</v>
      </c>
      <c r="X6035" s="118" t="b">
        <f>Table13[[#This Row],[monthly_charges]]=Table13[[#This Row],[avg_monthly_charge]]</f>
        <v>1</v>
      </c>
      <c r="Y6035" s="118" t="str">
        <f>VLOOKUP(Table13[[#This Row],[contract_type]],Table2_ContractType!A:B,2,0)</f>
        <v>2 Year</v>
      </c>
    </row>
    <row r="6036" spans="1:25" x14ac:dyDescent="0.15">
      <c r="A6036" s="110" t="s">
        <v>5108</v>
      </c>
      <c r="B6036" s="110" t="s">
        <v>9</v>
      </c>
      <c r="C6036" s="110">
        <v>0</v>
      </c>
      <c r="D6036" s="110" t="s">
        <v>5</v>
      </c>
      <c r="E6036" s="110" t="s">
        <v>5</v>
      </c>
      <c r="F6036" s="110">
        <v>2</v>
      </c>
      <c r="G6036" s="110">
        <v>2</v>
      </c>
      <c r="H6036" s="110">
        <v>0</v>
      </c>
      <c r="I6036" s="110" t="s">
        <v>10</v>
      </c>
      <c r="J6036" s="133">
        <v>96.75</v>
      </c>
      <c r="K6036" s="109">
        <v>3403.4</v>
      </c>
      <c r="L6036" s="110" t="s">
        <v>5</v>
      </c>
      <c r="M6036" s="118">
        <f>ROUND(Table13[[#This Row],[tenure]],0)</f>
        <v>35</v>
      </c>
      <c r="N6036" s="107">
        <f t="shared" si="189"/>
        <v>35.177260981912148</v>
      </c>
      <c r="O6036" s="107" t="b">
        <f t="shared" si="188"/>
        <v>0</v>
      </c>
      <c r="P6036" s="107" t="b">
        <f>Table13[[#This Row],[churn]]="Yes"</f>
        <v>0</v>
      </c>
      <c r="Q6036" t="b">
        <f>Table13[phone_service]&gt;0</f>
        <v>1</v>
      </c>
      <c r="R6036" t="b">
        <f>Table13[internet_service]&gt;0</f>
        <v>1</v>
      </c>
      <c r="S6036" t="b">
        <f>AND(Table13[[#This Row],[has_phone]],Table13[[#This Row],[has_internet]])</f>
        <v>1</v>
      </c>
      <c r="T6036" t="str">
        <f>_xlfn.IFS(Table13[[#This Row],[has_phone_and_internet]],"Phone and Internet",Table13[[#This Row],[has_phone]],"Phone",Table13[[#This Row],[has_internet]],"Internet")</f>
        <v>Phone and Internet</v>
      </c>
      <c r="U6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6" s="119">
        <f ca="1">EDATE(TODAY(),-Table13[[#This Row],[tenure]])</f>
        <v>42696</v>
      </c>
      <c r="W6036" s="120">
        <f>Table13[[#This Row],[total_charges]]/Table13[[#This Row],[tenure]]</f>
        <v>96.749999999999986</v>
      </c>
      <c r="X6036" s="118" t="b">
        <f>Table13[[#This Row],[monthly_charges]]=Table13[[#This Row],[avg_monthly_charge]]</f>
        <v>1</v>
      </c>
      <c r="Y6036" s="118" t="str">
        <f>VLOOKUP(Table13[[#This Row],[contract_type]],Table2_ContractType!A:B,2,0)</f>
        <v>Month-to-Month</v>
      </c>
    </row>
    <row r="6037" spans="1:25" x14ac:dyDescent="0.15">
      <c r="A6037" s="110" t="s">
        <v>2208</v>
      </c>
      <c r="B6037" s="110" t="s">
        <v>9</v>
      </c>
      <c r="C6037" s="110">
        <v>0</v>
      </c>
      <c r="D6037" s="110" t="s">
        <v>4</v>
      </c>
      <c r="E6037" s="110" t="s">
        <v>5</v>
      </c>
      <c r="F6037" s="110">
        <v>2</v>
      </c>
      <c r="G6037" s="110">
        <v>1</v>
      </c>
      <c r="H6037" s="110">
        <v>0</v>
      </c>
      <c r="I6037" s="110" t="s">
        <v>7</v>
      </c>
      <c r="J6037" s="133">
        <v>63.85</v>
      </c>
      <c r="K6037" s="109">
        <v>4264.6000000000004</v>
      </c>
      <c r="L6037" s="110" t="s">
        <v>5</v>
      </c>
      <c r="M6037" s="118">
        <f>ROUND(Table13[[#This Row],[tenure]],0)</f>
        <v>67</v>
      </c>
      <c r="N6037" s="107">
        <f t="shared" si="189"/>
        <v>66.790916209866879</v>
      </c>
      <c r="O6037" s="107" t="b">
        <f t="shared" si="188"/>
        <v>0</v>
      </c>
      <c r="P6037" s="107" t="b">
        <f>Table13[[#This Row],[churn]]="Yes"</f>
        <v>0</v>
      </c>
      <c r="Q6037" t="b">
        <f>Table13[phone_service]&gt;0</f>
        <v>1</v>
      </c>
      <c r="R6037" t="b">
        <f>Table13[internet_service]&gt;0</f>
        <v>1</v>
      </c>
      <c r="S6037" t="b">
        <f>AND(Table13[[#This Row],[has_phone]],Table13[[#This Row],[has_internet]])</f>
        <v>1</v>
      </c>
      <c r="T6037" t="str">
        <f>_xlfn.IFS(Table13[[#This Row],[has_phone_and_internet]],"Phone and Internet",Table13[[#This Row],[has_phone]],"Phone",Table13[[#This Row],[has_internet]],"Internet")</f>
        <v>Phone and Internet</v>
      </c>
      <c r="U6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37" s="119">
        <f ca="1">EDATE(TODAY(),-Table13[[#This Row],[tenure]])</f>
        <v>41751</v>
      </c>
      <c r="W6037" s="120">
        <f>Table13[[#This Row],[total_charges]]/Table13[[#This Row],[tenure]]</f>
        <v>63.85</v>
      </c>
      <c r="X6037" s="118" t="b">
        <f>Table13[[#This Row],[monthly_charges]]=Table13[[#This Row],[avg_monthly_charge]]</f>
        <v>1</v>
      </c>
      <c r="Y6037" s="118" t="str">
        <f>VLOOKUP(Table13[[#This Row],[contract_type]],Table2_ContractType!A:B,2,0)</f>
        <v>Month-to-Month</v>
      </c>
    </row>
    <row r="6038" spans="1:25" x14ac:dyDescent="0.15">
      <c r="A6038" s="110" t="s">
        <v>3219</v>
      </c>
      <c r="B6038" s="110" t="s">
        <v>9</v>
      </c>
      <c r="C6038" s="110">
        <v>0</v>
      </c>
      <c r="D6038" s="110" t="s">
        <v>4</v>
      </c>
      <c r="E6038" s="110" t="s">
        <v>5</v>
      </c>
      <c r="F6038" s="110">
        <v>2</v>
      </c>
      <c r="G6038" s="110">
        <v>1</v>
      </c>
      <c r="H6038" s="110">
        <v>1</v>
      </c>
      <c r="I6038" s="110" t="s">
        <v>17</v>
      </c>
      <c r="J6038" s="133">
        <v>70.55</v>
      </c>
      <c r="K6038" s="109">
        <v>3420.5</v>
      </c>
      <c r="L6038" s="110" t="s">
        <v>5</v>
      </c>
      <c r="M6038" s="118">
        <f>ROUND(Table13[[#This Row],[tenure]],0)</f>
        <v>48</v>
      </c>
      <c r="N6038" s="107">
        <f t="shared" si="189"/>
        <v>48.483345145287032</v>
      </c>
      <c r="O6038" s="107" t="b">
        <f t="shared" si="188"/>
        <v>0</v>
      </c>
      <c r="P6038" s="107" t="b">
        <f>Table13[[#This Row],[churn]]="Yes"</f>
        <v>0</v>
      </c>
      <c r="Q6038" t="b">
        <f>Table13[phone_service]&gt;0</f>
        <v>1</v>
      </c>
      <c r="R6038" t="b">
        <f>Table13[internet_service]&gt;0</f>
        <v>1</v>
      </c>
      <c r="S6038" t="b">
        <f>AND(Table13[[#This Row],[has_phone]],Table13[[#This Row],[has_internet]])</f>
        <v>1</v>
      </c>
      <c r="T6038" t="str">
        <f>_xlfn.IFS(Table13[[#This Row],[has_phone_and_internet]],"Phone and Internet",Table13[[#This Row],[has_phone]],"Phone",Table13[[#This Row],[has_internet]],"Internet")</f>
        <v>Phone and Internet</v>
      </c>
      <c r="U6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38" s="119">
        <f ca="1">EDATE(TODAY(),-Table13[[#This Row],[tenure]])</f>
        <v>42299</v>
      </c>
      <c r="W6038" s="120">
        <f>Table13[[#This Row],[total_charges]]/Table13[[#This Row],[tenure]]</f>
        <v>70.55</v>
      </c>
      <c r="X6038" s="118" t="b">
        <f>Table13[[#This Row],[monthly_charges]]=Table13[[#This Row],[avg_monthly_charge]]</f>
        <v>1</v>
      </c>
      <c r="Y6038" s="118" t="str">
        <f>VLOOKUP(Table13[[#This Row],[contract_type]],Table2_ContractType!A:B,2,0)</f>
        <v>1 Year</v>
      </c>
    </row>
    <row r="6039" spans="1:25" x14ac:dyDescent="0.15">
      <c r="A6039" s="110" t="s">
        <v>2322</v>
      </c>
      <c r="B6039" s="110" t="s">
        <v>3</v>
      </c>
      <c r="C6039" s="110">
        <v>1</v>
      </c>
      <c r="D6039" s="110" t="s">
        <v>4</v>
      </c>
      <c r="E6039" s="110" t="s">
        <v>4</v>
      </c>
      <c r="F6039" s="110">
        <v>1</v>
      </c>
      <c r="G6039" s="110">
        <v>2</v>
      </c>
      <c r="H6039" s="110">
        <v>0</v>
      </c>
      <c r="I6039" s="110" t="s">
        <v>7</v>
      </c>
      <c r="J6039" s="133">
        <v>104.5</v>
      </c>
      <c r="K6039" s="109">
        <v>5068.05</v>
      </c>
      <c r="L6039" s="110" t="s">
        <v>5</v>
      </c>
      <c r="M6039" s="118">
        <f>ROUND(Table13[[#This Row],[tenure]],0)</f>
        <v>48</v>
      </c>
      <c r="N6039" s="107">
        <f t="shared" si="189"/>
        <v>48.498086124401915</v>
      </c>
      <c r="O6039" s="107" t="b">
        <f t="shared" si="188"/>
        <v>1</v>
      </c>
      <c r="P6039" s="107" t="b">
        <f>Table13[[#This Row],[churn]]="Yes"</f>
        <v>0</v>
      </c>
      <c r="Q6039" t="b">
        <f>Table13[phone_service]&gt;0</f>
        <v>1</v>
      </c>
      <c r="R6039" t="b">
        <f>Table13[internet_service]&gt;0</f>
        <v>1</v>
      </c>
      <c r="S6039" t="b">
        <f>AND(Table13[[#This Row],[has_phone]],Table13[[#This Row],[has_internet]])</f>
        <v>1</v>
      </c>
      <c r="T6039" t="str">
        <f>_xlfn.IFS(Table13[[#This Row],[has_phone_and_internet]],"Phone and Internet",Table13[[#This Row],[has_phone]],"Phone",Table13[[#This Row],[has_internet]],"Internet")</f>
        <v>Phone and Internet</v>
      </c>
      <c r="U6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39" s="119">
        <f ca="1">EDATE(TODAY(),-Table13[[#This Row],[tenure]])</f>
        <v>42299</v>
      </c>
      <c r="W6039" s="120">
        <f>Table13[[#This Row],[total_charges]]/Table13[[#This Row],[tenure]]</f>
        <v>104.5</v>
      </c>
      <c r="X6039" s="118" t="b">
        <f>Table13[[#This Row],[monthly_charges]]=Table13[[#This Row],[avg_monthly_charge]]</f>
        <v>1</v>
      </c>
      <c r="Y6039" s="118" t="str">
        <f>VLOOKUP(Table13[[#This Row],[contract_type]],Table2_ContractType!A:B,2,0)</f>
        <v>Month-to-Month</v>
      </c>
    </row>
    <row r="6040" spans="1:25" x14ac:dyDescent="0.15">
      <c r="A6040" s="110" t="s">
        <v>6213</v>
      </c>
      <c r="B6040" s="110" t="s">
        <v>9</v>
      </c>
      <c r="C6040" s="110">
        <v>0</v>
      </c>
      <c r="D6040" s="110" t="s">
        <v>4</v>
      </c>
      <c r="E6040" s="110" t="s">
        <v>4</v>
      </c>
      <c r="F6040" s="110">
        <v>2</v>
      </c>
      <c r="G6040" s="110">
        <v>1</v>
      </c>
      <c r="H6040" s="110">
        <v>1</v>
      </c>
      <c r="I6040" s="110" t="s">
        <v>10</v>
      </c>
      <c r="J6040" s="133">
        <v>77.5</v>
      </c>
      <c r="K6040" s="109">
        <v>1625</v>
      </c>
      <c r="L6040" s="110" t="s">
        <v>4</v>
      </c>
      <c r="M6040" s="118">
        <f>ROUND(Table13[[#This Row],[tenure]],0)</f>
        <v>21</v>
      </c>
      <c r="N6040" s="107">
        <f t="shared" si="189"/>
        <v>20.967741935483872</v>
      </c>
      <c r="O6040" s="107" t="b">
        <f t="shared" si="188"/>
        <v>0</v>
      </c>
      <c r="P6040" s="107" t="b">
        <f>Table13[[#This Row],[churn]]="Yes"</f>
        <v>1</v>
      </c>
      <c r="Q6040" t="b">
        <f>Table13[phone_service]&gt;0</f>
        <v>1</v>
      </c>
      <c r="R6040" t="b">
        <f>Table13[internet_service]&gt;0</f>
        <v>1</v>
      </c>
      <c r="S6040" t="b">
        <f>AND(Table13[[#This Row],[has_phone]],Table13[[#This Row],[has_internet]])</f>
        <v>1</v>
      </c>
      <c r="T6040" t="str">
        <f>_xlfn.IFS(Table13[[#This Row],[has_phone_and_internet]],"Phone and Internet",Table13[[#This Row],[has_phone]],"Phone",Table13[[#This Row],[has_internet]],"Internet")</f>
        <v>Phone and Internet</v>
      </c>
      <c r="U6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0" s="119">
        <f ca="1">EDATE(TODAY(),-Table13[[#This Row],[tenure]])</f>
        <v>43153</v>
      </c>
      <c r="W6040" s="120">
        <f>Table13[[#This Row],[total_charges]]/Table13[[#This Row],[tenure]]</f>
        <v>77.5</v>
      </c>
      <c r="X6040" s="118" t="b">
        <f>Table13[[#This Row],[monthly_charges]]=Table13[[#This Row],[avg_monthly_charge]]</f>
        <v>1</v>
      </c>
      <c r="Y6040" s="118" t="str">
        <f>VLOOKUP(Table13[[#This Row],[contract_type]],Table2_ContractType!A:B,2,0)</f>
        <v>1 Year</v>
      </c>
    </row>
    <row r="6041" spans="1:25" x14ac:dyDescent="0.15">
      <c r="A6041" s="110" t="s">
        <v>2839</v>
      </c>
      <c r="B6041" s="110" t="s">
        <v>9</v>
      </c>
      <c r="C6041" s="110">
        <v>0</v>
      </c>
      <c r="D6041" s="110" t="s">
        <v>5</v>
      </c>
      <c r="E6041" s="110" t="s">
        <v>5</v>
      </c>
      <c r="F6041" s="110">
        <v>1</v>
      </c>
      <c r="G6041" s="110">
        <v>0</v>
      </c>
      <c r="H6041" s="110">
        <v>2</v>
      </c>
      <c r="I6041" s="110" t="s">
        <v>10</v>
      </c>
      <c r="J6041" s="133">
        <v>20.45</v>
      </c>
      <c r="K6041" s="109">
        <v>20.45</v>
      </c>
      <c r="L6041" s="110" t="s">
        <v>5</v>
      </c>
      <c r="M6041" s="118">
        <f>ROUND(Table13[[#This Row],[tenure]],0)</f>
        <v>1</v>
      </c>
      <c r="N6041" s="107">
        <f t="shared" si="189"/>
        <v>1</v>
      </c>
      <c r="O6041" s="107" t="b">
        <f t="shared" si="188"/>
        <v>0</v>
      </c>
      <c r="P6041" s="107" t="b">
        <f>Table13[[#This Row],[churn]]="Yes"</f>
        <v>0</v>
      </c>
      <c r="Q6041" t="b">
        <f>Table13[phone_service]&gt;0</f>
        <v>1</v>
      </c>
      <c r="R6041" t="b">
        <f>Table13[internet_service]&gt;0</f>
        <v>0</v>
      </c>
      <c r="S6041" t="b">
        <f>AND(Table13[[#This Row],[has_phone]],Table13[[#This Row],[has_internet]])</f>
        <v>0</v>
      </c>
      <c r="T6041" t="str">
        <f>_xlfn.IFS(Table13[[#This Row],[has_phone_and_internet]],"Phone and Internet",Table13[[#This Row],[has_phone]],"Phone",Table13[[#This Row],[has_internet]],"Internet")</f>
        <v>Phone</v>
      </c>
      <c r="U6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1" s="119">
        <f ca="1">EDATE(TODAY(),-Table13[[#This Row],[tenure]])</f>
        <v>43730</v>
      </c>
      <c r="W6041" s="120">
        <f>Table13[[#This Row],[total_charges]]/Table13[[#This Row],[tenure]]</f>
        <v>20.45</v>
      </c>
      <c r="X6041" s="118" t="b">
        <f>Table13[[#This Row],[monthly_charges]]=Table13[[#This Row],[avg_monthly_charge]]</f>
        <v>1</v>
      </c>
      <c r="Y6041" s="118" t="str">
        <f>VLOOKUP(Table13[[#This Row],[contract_type]],Table2_ContractType!A:B,2,0)</f>
        <v>2 Year</v>
      </c>
    </row>
    <row r="6042" spans="1:25" x14ac:dyDescent="0.15">
      <c r="A6042" s="110" t="s">
        <v>6700</v>
      </c>
      <c r="B6042" s="110" t="s">
        <v>3</v>
      </c>
      <c r="C6042" s="110">
        <v>0</v>
      </c>
      <c r="D6042" s="110" t="s">
        <v>4</v>
      </c>
      <c r="E6042" s="110" t="s">
        <v>4</v>
      </c>
      <c r="F6042" s="110">
        <v>2</v>
      </c>
      <c r="G6042" s="110">
        <v>2</v>
      </c>
      <c r="H6042" s="110">
        <v>1</v>
      </c>
      <c r="I6042" s="110" t="s">
        <v>17</v>
      </c>
      <c r="J6042" s="133">
        <v>112.35</v>
      </c>
      <c r="K6042" s="109">
        <v>7388.45</v>
      </c>
      <c r="L6042" s="110" t="s">
        <v>5</v>
      </c>
      <c r="M6042" s="118">
        <f>ROUND(Table13[[#This Row],[tenure]],0)</f>
        <v>66</v>
      </c>
      <c r="N6042" s="107">
        <f t="shared" si="189"/>
        <v>65.762794837561188</v>
      </c>
      <c r="O6042" s="107" t="b">
        <f t="shared" si="188"/>
        <v>1</v>
      </c>
      <c r="P6042" s="107" t="b">
        <f>Table13[[#This Row],[churn]]="Yes"</f>
        <v>0</v>
      </c>
      <c r="Q6042" t="b">
        <f>Table13[phone_service]&gt;0</f>
        <v>1</v>
      </c>
      <c r="R6042" t="b">
        <f>Table13[internet_service]&gt;0</f>
        <v>1</v>
      </c>
      <c r="S6042" t="b">
        <f>AND(Table13[[#This Row],[has_phone]],Table13[[#This Row],[has_internet]])</f>
        <v>1</v>
      </c>
      <c r="T6042" t="str">
        <f>_xlfn.IFS(Table13[[#This Row],[has_phone_and_internet]],"Phone and Internet",Table13[[#This Row],[has_phone]],"Phone",Table13[[#This Row],[has_internet]],"Internet")</f>
        <v>Phone and Internet</v>
      </c>
      <c r="U6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2" s="119">
        <f ca="1">EDATE(TODAY(),-Table13[[#This Row],[tenure]])</f>
        <v>41781</v>
      </c>
      <c r="W6042" s="120">
        <f>Table13[[#This Row],[total_charges]]/Table13[[#This Row],[tenure]]</f>
        <v>112.35000000000001</v>
      </c>
      <c r="X6042" s="118" t="b">
        <f>Table13[[#This Row],[monthly_charges]]=Table13[[#This Row],[avg_monthly_charge]]</f>
        <v>1</v>
      </c>
      <c r="Y6042" s="118" t="str">
        <f>VLOOKUP(Table13[[#This Row],[contract_type]],Table2_ContractType!A:B,2,0)</f>
        <v>1 Year</v>
      </c>
    </row>
    <row r="6043" spans="1:25" x14ac:dyDescent="0.15">
      <c r="A6043" s="110" t="s">
        <v>2656</v>
      </c>
      <c r="B6043" s="110" t="s">
        <v>3</v>
      </c>
      <c r="C6043" s="110">
        <v>0</v>
      </c>
      <c r="D6043" s="110" t="s">
        <v>5</v>
      </c>
      <c r="E6043" s="110" t="s">
        <v>5</v>
      </c>
      <c r="F6043" s="110">
        <v>1</v>
      </c>
      <c r="G6043" s="110">
        <v>0</v>
      </c>
      <c r="H6043" s="110">
        <v>0</v>
      </c>
      <c r="I6043" s="110" t="s">
        <v>17</v>
      </c>
      <c r="J6043" s="133">
        <v>19.8</v>
      </c>
      <c r="K6043" s="109">
        <v>19.8</v>
      </c>
      <c r="L6043" s="110" t="s">
        <v>5</v>
      </c>
      <c r="M6043" s="118">
        <f>ROUND(Table13[[#This Row],[tenure]],0)</f>
        <v>1</v>
      </c>
      <c r="N6043" s="107">
        <f t="shared" si="189"/>
        <v>1</v>
      </c>
      <c r="O6043" s="107" t="b">
        <f t="shared" si="188"/>
        <v>1</v>
      </c>
      <c r="P6043" s="107" t="b">
        <f>Table13[[#This Row],[churn]]="Yes"</f>
        <v>0</v>
      </c>
      <c r="Q6043" t="b">
        <f>Table13[phone_service]&gt;0</f>
        <v>1</v>
      </c>
      <c r="R6043" t="b">
        <f>Table13[internet_service]&gt;0</f>
        <v>0</v>
      </c>
      <c r="S6043" t="b">
        <f>AND(Table13[[#This Row],[has_phone]],Table13[[#This Row],[has_internet]])</f>
        <v>0</v>
      </c>
      <c r="T6043" t="str">
        <f>_xlfn.IFS(Table13[[#This Row],[has_phone_and_internet]],"Phone and Internet",Table13[[#This Row],[has_phone]],"Phone",Table13[[#This Row],[has_internet]],"Internet")</f>
        <v>Phone</v>
      </c>
      <c r="U6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3" s="119">
        <f ca="1">EDATE(TODAY(),-Table13[[#This Row],[tenure]])</f>
        <v>43730</v>
      </c>
      <c r="W6043" s="120">
        <f>Table13[[#This Row],[total_charges]]/Table13[[#This Row],[tenure]]</f>
        <v>19.8</v>
      </c>
      <c r="X6043" s="118" t="b">
        <f>Table13[[#This Row],[monthly_charges]]=Table13[[#This Row],[avg_monthly_charge]]</f>
        <v>1</v>
      </c>
      <c r="Y6043" s="118" t="str">
        <f>VLOOKUP(Table13[[#This Row],[contract_type]],Table2_ContractType!A:B,2,0)</f>
        <v>Month-to-Month</v>
      </c>
    </row>
    <row r="6044" spans="1:25" x14ac:dyDescent="0.15">
      <c r="A6044" s="110" t="s">
        <v>5131</v>
      </c>
      <c r="B6044" s="110" t="s">
        <v>9</v>
      </c>
      <c r="C6044" s="110">
        <v>0</v>
      </c>
      <c r="D6044" s="110" t="s">
        <v>4</v>
      </c>
      <c r="E6044" s="110" t="s">
        <v>4</v>
      </c>
      <c r="F6044" s="110">
        <v>1</v>
      </c>
      <c r="G6044" s="110">
        <v>1</v>
      </c>
      <c r="H6044" s="110">
        <v>1</v>
      </c>
      <c r="I6044" s="110" t="s">
        <v>7</v>
      </c>
      <c r="J6044" s="133">
        <v>49.75</v>
      </c>
      <c r="K6044" s="109">
        <v>331.3</v>
      </c>
      <c r="L6044" s="110" t="s">
        <v>4</v>
      </c>
      <c r="M6044" s="118">
        <f>ROUND(Table13[[#This Row],[tenure]],0)</f>
        <v>7</v>
      </c>
      <c r="N6044" s="107">
        <f t="shared" si="189"/>
        <v>6.6592964824120608</v>
      </c>
      <c r="O6044" s="107" t="b">
        <f t="shared" si="188"/>
        <v>0</v>
      </c>
      <c r="P6044" s="107" t="b">
        <f>Table13[[#This Row],[churn]]="Yes"</f>
        <v>1</v>
      </c>
      <c r="Q6044" t="b">
        <f>Table13[phone_service]&gt;0</f>
        <v>1</v>
      </c>
      <c r="R6044" t="b">
        <f>Table13[internet_service]&gt;0</f>
        <v>1</v>
      </c>
      <c r="S6044" t="b">
        <f>AND(Table13[[#This Row],[has_phone]],Table13[[#This Row],[has_internet]])</f>
        <v>1</v>
      </c>
      <c r="T6044" t="str">
        <f>_xlfn.IFS(Table13[[#This Row],[has_phone_and_internet]],"Phone and Internet",Table13[[#This Row],[has_phone]],"Phone",Table13[[#This Row],[has_internet]],"Internet")</f>
        <v>Phone and Internet</v>
      </c>
      <c r="U6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4" s="119">
        <f ca="1">EDATE(TODAY(),-Table13[[#This Row],[tenure]])</f>
        <v>43577</v>
      </c>
      <c r="W6044" s="120">
        <f>Table13[[#This Row],[total_charges]]/Table13[[#This Row],[tenure]]</f>
        <v>49.75</v>
      </c>
      <c r="X6044" s="118" t="b">
        <f>Table13[[#This Row],[monthly_charges]]=Table13[[#This Row],[avg_monthly_charge]]</f>
        <v>1</v>
      </c>
      <c r="Y6044" s="118" t="str">
        <f>VLOOKUP(Table13[[#This Row],[contract_type]],Table2_ContractType!A:B,2,0)</f>
        <v>1 Year</v>
      </c>
    </row>
    <row r="6045" spans="1:25" x14ac:dyDescent="0.15">
      <c r="A6045" s="110" t="s">
        <v>1910</v>
      </c>
      <c r="B6045" s="110" t="s">
        <v>9</v>
      </c>
      <c r="C6045" s="110">
        <v>0</v>
      </c>
      <c r="D6045" s="110" t="s">
        <v>5</v>
      </c>
      <c r="E6045" s="110" t="s">
        <v>5</v>
      </c>
      <c r="F6045" s="110">
        <v>1</v>
      </c>
      <c r="G6045" s="110">
        <v>2</v>
      </c>
      <c r="H6045" s="110">
        <v>0</v>
      </c>
      <c r="I6045" s="110" t="s">
        <v>17</v>
      </c>
      <c r="J6045" s="133">
        <v>90.95</v>
      </c>
      <c r="K6045" s="109">
        <v>1612.2</v>
      </c>
      <c r="L6045" s="110" t="s">
        <v>5</v>
      </c>
      <c r="M6045" s="118">
        <f>ROUND(Table13[[#This Row],[tenure]],0)</f>
        <v>18</v>
      </c>
      <c r="N6045" s="107">
        <f t="shared" si="189"/>
        <v>17.726223199560199</v>
      </c>
      <c r="O6045" s="107" t="b">
        <f t="shared" si="188"/>
        <v>0</v>
      </c>
      <c r="P6045" s="107" t="b">
        <f>Table13[[#This Row],[churn]]="Yes"</f>
        <v>0</v>
      </c>
      <c r="Q6045" t="b">
        <f>Table13[phone_service]&gt;0</f>
        <v>1</v>
      </c>
      <c r="R6045" t="b">
        <f>Table13[internet_service]&gt;0</f>
        <v>1</v>
      </c>
      <c r="S6045" t="b">
        <f>AND(Table13[[#This Row],[has_phone]],Table13[[#This Row],[has_internet]])</f>
        <v>1</v>
      </c>
      <c r="T6045" t="str">
        <f>_xlfn.IFS(Table13[[#This Row],[has_phone_and_internet]],"Phone and Internet",Table13[[#This Row],[has_phone]],"Phone",Table13[[#This Row],[has_internet]],"Internet")</f>
        <v>Phone and Internet</v>
      </c>
      <c r="U60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5" s="119">
        <f ca="1">EDATE(TODAY(),-Table13[[#This Row],[tenure]])</f>
        <v>43242</v>
      </c>
      <c r="W6045" s="120">
        <f>Table13[[#This Row],[total_charges]]/Table13[[#This Row],[tenure]]</f>
        <v>90.95</v>
      </c>
      <c r="X6045" s="118" t="b">
        <f>Table13[[#This Row],[monthly_charges]]=Table13[[#This Row],[avg_monthly_charge]]</f>
        <v>1</v>
      </c>
      <c r="Y6045" s="118" t="str">
        <f>VLOOKUP(Table13[[#This Row],[contract_type]],Table2_ContractType!A:B,2,0)</f>
        <v>Month-to-Month</v>
      </c>
    </row>
    <row r="6046" spans="1:25" x14ac:dyDescent="0.15">
      <c r="A6046" s="110" t="s">
        <v>3209</v>
      </c>
      <c r="B6046" s="110" t="s">
        <v>9</v>
      </c>
      <c r="C6046" s="110">
        <v>0</v>
      </c>
      <c r="D6046" s="110" t="s">
        <v>4</v>
      </c>
      <c r="E6046" s="110" t="s">
        <v>5</v>
      </c>
      <c r="F6046" s="110">
        <v>2</v>
      </c>
      <c r="G6046" s="110">
        <v>2</v>
      </c>
      <c r="H6046" s="110">
        <v>1</v>
      </c>
      <c r="I6046" s="110" t="s">
        <v>13</v>
      </c>
      <c r="J6046" s="133">
        <v>106</v>
      </c>
      <c r="K6046" s="109">
        <v>4178.6499999999996</v>
      </c>
      <c r="L6046" s="110" t="s">
        <v>5</v>
      </c>
      <c r="M6046" s="118">
        <f>ROUND(Table13[[#This Row],[tenure]],0)</f>
        <v>39</v>
      </c>
      <c r="N6046" s="107">
        <f t="shared" si="189"/>
        <v>39.421226415094338</v>
      </c>
      <c r="O6046" s="107" t="b">
        <f t="shared" si="188"/>
        <v>0</v>
      </c>
      <c r="P6046" s="107" t="b">
        <f>Table13[[#This Row],[churn]]="Yes"</f>
        <v>0</v>
      </c>
      <c r="Q6046" t="b">
        <f>Table13[phone_service]&gt;0</f>
        <v>1</v>
      </c>
      <c r="R6046" t="b">
        <f>Table13[internet_service]&gt;0</f>
        <v>1</v>
      </c>
      <c r="S6046" t="b">
        <f>AND(Table13[[#This Row],[has_phone]],Table13[[#This Row],[has_internet]])</f>
        <v>1</v>
      </c>
      <c r="T6046" t="str">
        <f>_xlfn.IFS(Table13[[#This Row],[has_phone_and_internet]],"Phone and Internet",Table13[[#This Row],[has_phone]],"Phone",Table13[[#This Row],[has_internet]],"Internet")</f>
        <v>Phone and Internet</v>
      </c>
      <c r="U60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46" s="119">
        <f ca="1">EDATE(TODAY(),-Table13[[#This Row],[tenure]])</f>
        <v>42573</v>
      </c>
      <c r="W6046" s="120">
        <f>Table13[[#This Row],[total_charges]]/Table13[[#This Row],[tenure]]</f>
        <v>106</v>
      </c>
      <c r="X6046" s="118" t="b">
        <f>Table13[[#This Row],[monthly_charges]]=Table13[[#This Row],[avg_monthly_charge]]</f>
        <v>1</v>
      </c>
      <c r="Y6046" s="118" t="str">
        <f>VLOOKUP(Table13[[#This Row],[contract_type]],Table2_ContractType!A:B,2,0)</f>
        <v>1 Year</v>
      </c>
    </row>
    <row r="6047" spans="1:25" x14ac:dyDescent="0.15">
      <c r="A6047" s="110" t="s">
        <v>2015</v>
      </c>
      <c r="B6047" s="110" t="s">
        <v>9</v>
      </c>
      <c r="C6047" s="110">
        <v>0</v>
      </c>
      <c r="D6047" s="110" t="s">
        <v>5</v>
      </c>
      <c r="E6047" s="110" t="s">
        <v>5</v>
      </c>
      <c r="F6047" s="110">
        <v>2</v>
      </c>
      <c r="G6047" s="110">
        <v>2</v>
      </c>
      <c r="H6047" s="110">
        <v>0</v>
      </c>
      <c r="I6047" s="110" t="s">
        <v>10</v>
      </c>
      <c r="J6047" s="133">
        <v>89.85</v>
      </c>
      <c r="K6047" s="109">
        <v>2165.0500000000002</v>
      </c>
      <c r="L6047" s="110" t="s">
        <v>4</v>
      </c>
      <c r="M6047" s="118">
        <f>ROUND(Table13[[#This Row],[tenure]],0)</f>
        <v>24</v>
      </c>
      <c r="N6047" s="107">
        <f t="shared" si="189"/>
        <v>24.096271563717309</v>
      </c>
      <c r="O6047" s="107" t="b">
        <f t="shared" si="188"/>
        <v>0</v>
      </c>
      <c r="P6047" s="107" t="b">
        <f>Table13[[#This Row],[churn]]="Yes"</f>
        <v>1</v>
      </c>
      <c r="Q6047" t="b">
        <f>Table13[phone_service]&gt;0</f>
        <v>1</v>
      </c>
      <c r="R6047" t="b">
        <f>Table13[internet_service]&gt;0</f>
        <v>1</v>
      </c>
      <c r="S6047" t="b">
        <f>AND(Table13[[#This Row],[has_phone]],Table13[[#This Row],[has_internet]])</f>
        <v>1</v>
      </c>
      <c r="T6047" t="str">
        <f>_xlfn.IFS(Table13[[#This Row],[has_phone_and_internet]],"Phone and Internet",Table13[[#This Row],[has_phone]],"Phone",Table13[[#This Row],[has_internet]],"Internet")</f>
        <v>Phone and Internet</v>
      </c>
      <c r="U60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7" s="119">
        <f ca="1">EDATE(TODAY(),-Table13[[#This Row],[tenure]])</f>
        <v>43030</v>
      </c>
      <c r="W6047" s="120">
        <f>Table13[[#This Row],[total_charges]]/Table13[[#This Row],[tenure]]</f>
        <v>89.85</v>
      </c>
      <c r="X6047" s="118" t="b">
        <f>Table13[[#This Row],[monthly_charges]]=Table13[[#This Row],[avg_monthly_charge]]</f>
        <v>1</v>
      </c>
      <c r="Y6047" s="118" t="str">
        <f>VLOOKUP(Table13[[#This Row],[contract_type]],Table2_ContractType!A:B,2,0)</f>
        <v>Month-to-Month</v>
      </c>
    </row>
    <row r="6048" spans="1:25" x14ac:dyDescent="0.15">
      <c r="A6048" s="110" t="s">
        <v>2545</v>
      </c>
      <c r="B6048" s="110" t="s">
        <v>9</v>
      </c>
      <c r="C6048" s="110">
        <v>0</v>
      </c>
      <c r="D6048" s="110" t="s">
        <v>4</v>
      </c>
      <c r="E6048" s="110" t="s">
        <v>5</v>
      </c>
      <c r="F6048" s="110">
        <v>2</v>
      </c>
      <c r="G6048" s="110">
        <v>2</v>
      </c>
      <c r="H6048" s="110">
        <v>1</v>
      </c>
      <c r="I6048" s="110" t="s">
        <v>17</v>
      </c>
      <c r="J6048" s="133">
        <v>107.2</v>
      </c>
      <c r="K6048" s="109">
        <v>7317.1</v>
      </c>
      <c r="L6048" s="110" t="s">
        <v>5</v>
      </c>
      <c r="M6048" s="118">
        <f>ROUND(Table13[[#This Row],[tenure]],0)</f>
        <v>68</v>
      </c>
      <c r="N6048" s="107">
        <f t="shared" si="189"/>
        <v>68.256529850746276</v>
      </c>
      <c r="O6048" s="107" t="b">
        <f t="shared" si="188"/>
        <v>0</v>
      </c>
      <c r="P6048" s="107" t="b">
        <f>Table13[[#This Row],[churn]]="Yes"</f>
        <v>0</v>
      </c>
      <c r="Q6048" t="b">
        <f>Table13[phone_service]&gt;0</f>
        <v>1</v>
      </c>
      <c r="R6048" t="b">
        <f>Table13[internet_service]&gt;0</f>
        <v>1</v>
      </c>
      <c r="S6048" t="b">
        <f>AND(Table13[[#This Row],[has_phone]],Table13[[#This Row],[has_internet]])</f>
        <v>1</v>
      </c>
      <c r="T6048" t="str">
        <f>_xlfn.IFS(Table13[[#This Row],[has_phone_and_internet]],"Phone and Internet",Table13[[#This Row],[has_phone]],"Phone",Table13[[#This Row],[has_internet]],"Internet")</f>
        <v>Phone and Internet</v>
      </c>
      <c r="U60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48" s="119">
        <f ca="1">EDATE(TODAY(),-Table13[[#This Row],[tenure]])</f>
        <v>41692</v>
      </c>
      <c r="W6048" s="120">
        <f>Table13[[#This Row],[total_charges]]/Table13[[#This Row],[tenure]]</f>
        <v>107.19999999999999</v>
      </c>
      <c r="X6048" s="118" t="b">
        <f>Table13[[#This Row],[monthly_charges]]=Table13[[#This Row],[avg_monthly_charge]]</f>
        <v>1</v>
      </c>
      <c r="Y6048" s="118" t="str">
        <f>VLOOKUP(Table13[[#This Row],[contract_type]],Table2_ContractType!A:B,2,0)</f>
        <v>1 Year</v>
      </c>
    </row>
    <row r="6049" spans="1:25" x14ac:dyDescent="0.15">
      <c r="A6049" s="110" t="s">
        <v>4922</v>
      </c>
      <c r="B6049" s="110" t="s">
        <v>9</v>
      </c>
      <c r="C6049" s="110">
        <v>1</v>
      </c>
      <c r="D6049" s="110" t="s">
        <v>4</v>
      </c>
      <c r="E6049" s="110" t="s">
        <v>5</v>
      </c>
      <c r="F6049" s="110">
        <v>1</v>
      </c>
      <c r="G6049" s="110">
        <v>2</v>
      </c>
      <c r="H6049" s="110">
        <v>2</v>
      </c>
      <c r="I6049" s="110" t="s">
        <v>17</v>
      </c>
      <c r="J6049" s="133">
        <v>84.8</v>
      </c>
      <c r="K6049" s="109">
        <v>6141.65</v>
      </c>
      <c r="L6049" s="110" t="s">
        <v>5</v>
      </c>
      <c r="M6049" s="118">
        <f>ROUND(Table13[[#This Row],[tenure]],0)</f>
        <v>72</v>
      </c>
      <c r="N6049" s="107">
        <f t="shared" si="189"/>
        <v>72.425117924528294</v>
      </c>
      <c r="O6049" s="107" t="b">
        <f t="shared" si="188"/>
        <v>0</v>
      </c>
      <c r="P6049" s="107" t="b">
        <f>Table13[[#This Row],[churn]]="Yes"</f>
        <v>0</v>
      </c>
      <c r="Q6049" t="b">
        <f>Table13[phone_service]&gt;0</f>
        <v>1</v>
      </c>
      <c r="R6049" t="b">
        <f>Table13[internet_service]&gt;0</f>
        <v>1</v>
      </c>
      <c r="S6049" t="b">
        <f>AND(Table13[[#This Row],[has_phone]],Table13[[#This Row],[has_internet]])</f>
        <v>1</v>
      </c>
      <c r="T6049" t="str">
        <f>_xlfn.IFS(Table13[[#This Row],[has_phone_and_internet]],"Phone and Internet",Table13[[#This Row],[has_phone]],"Phone",Table13[[#This Row],[has_internet]],"Internet")</f>
        <v>Phone and Internet</v>
      </c>
      <c r="U60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49" s="119">
        <f ca="1">EDATE(TODAY(),-Table13[[#This Row],[tenure]])</f>
        <v>41569</v>
      </c>
      <c r="W6049" s="120">
        <f>Table13[[#This Row],[total_charges]]/Table13[[#This Row],[tenure]]</f>
        <v>84.8</v>
      </c>
      <c r="X6049" s="118" t="b">
        <f>Table13[[#This Row],[monthly_charges]]=Table13[[#This Row],[avg_monthly_charge]]</f>
        <v>1</v>
      </c>
      <c r="Y6049" s="118" t="str">
        <f>VLOOKUP(Table13[[#This Row],[contract_type]],Table2_ContractType!A:B,2,0)</f>
        <v>2 Year</v>
      </c>
    </row>
    <row r="6050" spans="1:25" x14ac:dyDescent="0.15">
      <c r="A6050" s="110" t="s">
        <v>3468</v>
      </c>
      <c r="B6050" s="110" t="s">
        <v>3</v>
      </c>
      <c r="C6050" s="110">
        <v>0</v>
      </c>
      <c r="D6050" s="110" t="s">
        <v>5</v>
      </c>
      <c r="E6050" s="110" t="s">
        <v>5</v>
      </c>
      <c r="F6050" s="110">
        <v>1</v>
      </c>
      <c r="G6050" s="110">
        <v>0</v>
      </c>
      <c r="H6050" s="110">
        <v>0</v>
      </c>
      <c r="I6050" s="110" t="s">
        <v>10</v>
      </c>
      <c r="J6050" s="133">
        <v>19.5</v>
      </c>
      <c r="K6050" s="109">
        <v>19.5</v>
      </c>
      <c r="L6050" s="110" t="s">
        <v>5</v>
      </c>
      <c r="M6050" s="118">
        <f>ROUND(Table13[[#This Row],[tenure]],0)</f>
        <v>1</v>
      </c>
      <c r="N6050" s="107">
        <f t="shared" si="189"/>
        <v>1</v>
      </c>
      <c r="O6050" s="107" t="b">
        <f t="shared" si="188"/>
        <v>1</v>
      </c>
      <c r="P6050" s="107" t="b">
        <f>Table13[[#This Row],[churn]]="Yes"</f>
        <v>0</v>
      </c>
      <c r="Q6050" t="b">
        <f>Table13[phone_service]&gt;0</f>
        <v>1</v>
      </c>
      <c r="R6050" t="b">
        <f>Table13[internet_service]&gt;0</f>
        <v>0</v>
      </c>
      <c r="S6050" t="b">
        <f>AND(Table13[[#This Row],[has_phone]],Table13[[#This Row],[has_internet]])</f>
        <v>0</v>
      </c>
      <c r="T6050" t="str">
        <f>_xlfn.IFS(Table13[[#This Row],[has_phone_and_internet]],"Phone and Internet",Table13[[#This Row],[has_phone]],"Phone",Table13[[#This Row],[has_internet]],"Internet")</f>
        <v>Phone</v>
      </c>
      <c r="U60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0" s="119">
        <f ca="1">EDATE(TODAY(),-Table13[[#This Row],[tenure]])</f>
        <v>43730</v>
      </c>
      <c r="W6050" s="120">
        <f>Table13[[#This Row],[total_charges]]/Table13[[#This Row],[tenure]]</f>
        <v>19.5</v>
      </c>
      <c r="X6050" s="118" t="b">
        <f>Table13[[#This Row],[monthly_charges]]=Table13[[#This Row],[avg_monthly_charge]]</f>
        <v>1</v>
      </c>
      <c r="Y6050" s="118" t="str">
        <f>VLOOKUP(Table13[[#This Row],[contract_type]],Table2_ContractType!A:B,2,0)</f>
        <v>Month-to-Month</v>
      </c>
    </row>
    <row r="6051" spans="1:25" x14ac:dyDescent="0.15">
      <c r="A6051" s="110" t="s">
        <v>4026</v>
      </c>
      <c r="B6051" s="110" t="s">
        <v>3</v>
      </c>
      <c r="C6051" s="110">
        <v>0</v>
      </c>
      <c r="D6051" s="110" t="s">
        <v>5</v>
      </c>
      <c r="E6051" s="110" t="s">
        <v>5</v>
      </c>
      <c r="F6051" s="110">
        <v>2</v>
      </c>
      <c r="G6051" s="110">
        <v>1</v>
      </c>
      <c r="H6051" s="110">
        <v>1</v>
      </c>
      <c r="I6051" s="110" t="s">
        <v>10</v>
      </c>
      <c r="J6051" s="133">
        <v>54.45</v>
      </c>
      <c r="K6051" s="109">
        <v>1893.5</v>
      </c>
      <c r="L6051" s="110" t="s">
        <v>5</v>
      </c>
      <c r="M6051" s="118">
        <f>ROUND(Table13[[#This Row],[tenure]],0)</f>
        <v>35</v>
      </c>
      <c r="N6051" s="107">
        <f t="shared" si="189"/>
        <v>34.775022956841134</v>
      </c>
      <c r="O6051" s="107" t="b">
        <f t="shared" si="188"/>
        <v>1</v>
      </c>
      <c r="P6051" s="107" t="b">
        <f>Table13[[#This Row],[churn]]="Yes"</f>
        <v>0</v>
      </c>
      <c r="Q6051" t="b">
        <f>Table13[phone_service]&gt;0</f>
        <v>1</v>
      </c>
      <c r="R6051" t="b">
        <f>Table13[internet_service]&gt;0</f>
        <v>1</v>
      </c>
      <c r="S6051" t="b">
        <f>AND(Table13[[#This Row],[has_phone]],Table13[[#This Row],[has_internet]])</f>
        <v>1</v>
      </c>
      <c r="T6051" t="str">
        <f>_xlfn.IFS(Table13[[#This Row],[has_phone_and_internet]],"Phone and Internet",Table13[[#This Row],[has_phone]],"Phone",Table13[[#This Row],[has_internet]],"Internet")</f>
        <v>Phone and Internet</v>
      </c>
      <c r="U60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1" s="119">
        <f ca="1">EDATE(TODAY(),-Table13[[#This Row],[tenure]])</f>
        <v>42726</v>
      </c>
      <c r="W6051" s="120">
        <f>Table13[[#This Row],[total_charges]]/Table13[[#This Row],[tenure]]</f>
        <v>54.45000000000001</v>
      </c>
      <c r="X6051" s="118" t="b">
        <f>Table13[[#This Row],[monthly_charges]]=Table13[[#This Row],[avg_monthly_charge]]</f>
        <v>1</v>
      </c>
      <c r="Y6051" s="118" t="str">
        <f>VLOOKUP(Table13[[#This Row],[contract_type]],Table2_ContractType!A:B,2,0)</f>
        <v>1 Year</v>
      </c>
    </row>
    <row r="6052" spans="1:25" x14ac:dyDescent="0.15">
      <c r="A6052" s="110" t="s">
        <v>5807</v>
      </c>
      <c r="B6052" s="110" t="s">
        <v>3</v>
      </c>
      <c r="C6052" s="110">
        <v>0</v>
      </c>
      <c r="D6052" s="110" t="s">
        <v>4</v>
      </c>
      <c r="E6052" s="110" t="s">
        <v>4</v>
      </c>
      <c r="F6052" s="110">
        <v>0</v>
      </c>
      <c r="G6052" s="110">
        <v>1</v>
      </c>
      <c r="H6052" s="110">
        <v>2</v>
      </c>
      <c r="I6052" s="110" t="s">
        <v>17</v>
      </c>
      <c r="J6052" s="133">
        <v>60</v>
      </c>
      <c r="K6052" s="109">
        <v>2768.65</v>
      </c>
      <c r="L6052" s="110" t="s">
        <v>5</v>
      </c>
      <c r="M6052" s="118">
        <f>ROUND(Table13[[#This Row],[tenure]],0)</f>
        <v>46</v>
      </c>
      <c r="N6052" s="107">
        <f t="shared" si="189"/>
        <v>46.144166666666671</v>
      </c>
      <c r="O6052" s="107" t="b">
        <f t="shared" si="188"/>
        <v>1</v>
      </c>
      <c r="P6052" s="107" t="b">
        <f>Table13[[#This Row],[churn]]="Yes"</f>
        <v>0</v>
      </c>
      <c r="Q6052" t="b">
        <f>Table13[phone_service]&gt;0</f>
        <v>0</v>
      </c>
      <c r="R6052" t="b">
        <f>Table13[internet_service]&gt;0</f>
        <v>1</v>
      </c>
      <c r="S6052" t="b">
        <f>AND(Table13[[#This Row],[has_phone]],Table13[[#This Row],[has_internet]])</f>
        <v>0</v>
      </c>
      <c r="T6052" t="str">
        <f>_xlfn.IFS(Table13[[#This Row],[has_phone_and_internet]],"Phone and Internet",Table13[[#This Row],[has_phone]],"Phone",Table13[[#This Row],[has_internet]],"Internet")</f>
        <v>Internet</v>
      </c>
      <c r="U60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52" s="119">
        <f ca="1">EDATE(TODAY(),-Table13[[#This Row],[tenure]])</f>
        <v>42360</v>
      </c>
      <c r="W6052" s="120">
        <f>Table13[[#This Row],[total_charges]]/Table13[[#This Row],[tenure]]</f>
        <v>60</v>
      </c>
      <c r="X6052" s="118" t="b">
        <f>Table13[[#This Row],[monthly_charges]]=Table13[[#This Row],[avg_monthly_charge]]</f>
        <v>1</v>
      </c>
      <c r="Y6052" s="118" t="str">
        <f>VLOOKUP(Table13[[#This Row],[contract_type]],Table2_ContractType!A:B,2,0)</f>
        <v>2 Year</v>
      </c>
    </row>
    <row r="6053" spans="1:25" x14ac:dyDescent="0.15">
      <c r="A6053" s="110" t="s">
        <v>6114</v>
      </c>
      <c r="B6053" s="110" t="s">
        <v>9</v>
      </c>
      <c r="C6053" s="110">
        <v>0</v>
      </c>
      <c r="D6053" s="110" t="s">
        <v>5</v>
      </c>
      <c r="E6053" s="110" t="s">
        <v>5</v>
      </c>
      <c r="F6053" s="110">
        <v>1</v>
      </c>
      <c r="G6053" s="110">
        <v>0</v>
      </c>
      <c r="H6053" s="110">
        <v>0</v>
      </c>
      <c r="I6053" s="110" t="s">
        <v>17</v>
      </c>
      <c r="J6053" s="133">
        <v>19.75</v>
      </c>
      <c r="K6053" s="109">
        <v>294.89999999999998</v>
      </c>
      <c r="L6053" s="110" t="s">
        <v>5</v>
      </c>
      <c r="M6053" s="118">
        <f>ROUND(Table13[[#This Row],[tenure]],0)</f>
        <v>15</v>
      </c>
      <c r="N6053" s="107">
        <f t="shared" si="189"/>
        <v>14.931645569620253</v>
      </c>
      <c r="O6053" s="107" t="b">
        <f t="shared" si="188"/>
        <v>0</v>
      </c>
      <c r="P6053" s="107" t="b">
        <f>Table13[[#This Row],[churn]]="Yes"</f>
        <v>0</v>
      </c>
      <c r="Q6053" t="b">
        <f>Table13[phone_service]&gt;0</f>
        <v>1</v>
      </c>
      <c r="R6053" t="b">
        <f>Table13[internet_service]&gt;0</f>
        <v>0</v>
      </c>
      <c r="S6053" t="b">
        <f>AND(Table13[[#This Row],[has_phone]],Table13[[#This Row],[has_internet]])</f>
        <v>0</v>
      </c>
      <c r="T6053" t="str">
        <f>_xlfn.IFS(Table13[[#This Row],[has_phone_and_internet]],"Phone and Internet",Table13[[#This Row],[has_phone]],"Phone",Table13[[#This Row],[has_internet]],"Internet")</f>
        <v>Phone</v>
      </c>
      <c r="U60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3" s="119">
        <f ca="1">EDATE(TODAY(),-Table13[[#This Row],[tenure]])</f>
        <v>43334</v>
      </c>
      <c r="W6053" s="120">
        <f>Table13[[#This Row],[total_charges]]/Table13[[#This Row],[tenure]]</f>
        <v>19.75</v>
      </c>
      <c r="X6053" s="118" t="b">
        <f>Table13[[#This Row],[monthly_charges]]=Table13[[#This Row],[avg_monthly_charge]]</f>
        <v>1</v>
      </c>
      <c r="Y6053" s="118" t="str">
        <f>VLOOKUP(Table13[[#This Row],[contract_type]],Table2_ContractType!A:B,2,0)</f>
        <v>Month-to-Month</v>
      </c>
    </row>
    <row r="6054" spans="1:25" x14ac:dyDescent="0.15">
      <c r="A6054" s="110" t="s">
        <v>3823</v>
      </c>
      <c r="B6054" s="110" t="s">
        <v>9</v>
      </c>
      <c r="C6054" s="110">
        <v>0</v>
      </c>
      <c r="D6054" s="110" t="s">
        <v>5</v>
      </c>
      <c r="E6054" s="110" t="s">
        <v>5</v>
      </c>
      <c r="F6054" s="110">
        <v>1</v>
      </c>
      <c r="G6054" s="110">
        <v>0</v>
      </c>
      <c r="H6054" s="110">
        <v>1</v>
      </c>
      <c r="I6054" s="110" t="s">
        <v>13</v>
      </c>
      <c r="J6054" s="133">
        <v>19.649999999999999</v>
      </c>
      <c r="K6054" s="109">
        <v>351.55</v>
      </c>
      <c r="L6054" s="110" t="s">
        <v>5</v>
      </c>
      <c r="M6054" s="118">
        <f>ROUND(Table13[[#This Row],[tenure]],0)</f>
        <v>18</v>
      </c>
      <c r="N6054" s="107">
        <f t="shared" si="189"/>
        <v>17.890585241730282</v>
      </c>
      <c r="O6054" s="107" t="b">
        <f t="shared" si="188"/>
        <v>0</v>
      </c>
      <c r="P6054" s="107" t="b">
        <f>Table13[[#This Row],[churn]]="Yes"</f>
        <v>0</v>
      </c>
      <c r="Q6054" t="b">
        <f>Table13[phone_service]&gt;0</f>
        <v>1</v>
      </c>
      <c r="R6054" t="b">
        <f>Table13[internet_service]&gt;0</f>
        <v>0</v>
      </c>
      <c r="S6054" t="b">
        <f>AND(Table13[[#This Row],[has_phone]],Table13[[#This Row],[has_internet]])</f>
        <v>0</v>
      </c>
      <c r="T6054" t="str">
        <f>_xlfn.IFS(Table13[[#This Row],[has_phone_and_internet]],"Phone and Internet",Table13[[#This Row],[has_phone]],"Phone",Table13[[#This Row],[has_internet]],"Internet")</f>
        <v>Phone</v>
      </c>
      <c r="U60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4" s="119">
        <f ca="1">EDATE(TODAY(),-Table13[[#This Row],[tenure]])</f>
        <v>43242</v>
      </c>
      <c r="W6054" s="120">
        <f>Table13[[#This Row],[total_charges]]/Table13[[#This Row],[tenure]]</f>
        <v>19.649999999999999</v>
      </c>
      <c r="X6054" s="118" t="b">
        <f>Table13[[#This Row],[monthly_charges]]=Table13[[#This Row],[avg_monthly_charge]]</f>
        <v>1</v>
      </c>
      <c r="Y6054" s="118" t="str">
        <f>VLOOKUP(Table13[[#This Row],[contract_type]],Table2_ContractType!A:B,2,0)</f>
        <v>1 Year</v>
      </c>
    </row>
    <row r="6055" spans="1:25" x14ac:dyDescent="0.15">
      <c r="A6055" s="110" t="s">
        <v>5992</v>
      </c>
      <c r="B6055" s="110" t="s">
        <v>3</v>
      </c>
      <c r="C6055" s="110">
        <v>0</v>
      </c>
      <c r="D6055" s="110" t="s">
        <v>4</v>
      </c>
      <c r="E6055" s="110" t="s">
        <v>4</v>
      </c>
      <c r="F6055" s="110">
        <v>1</v>
      </c>
      <c r="G6055" s="110">
        <v>0</v>
      </c>
      <c r="H6055" s="110">
        <v>2</v>
      </c>
      <c r="I6055" s="110" t="s">
        <v>10</v>
      </c>
      <c r="J6055" s="133">
        <v>20.2</v>
      </c>
      <c r="K6055" s="109">
        <v>746.05</v>
      </c>
      <c r="L6055" s="110" t="s">
        <v>5</v>
      </c>
      <c r="M6055" s="118">
        <f>ROUND(Table13[[#This Row],[tenure]],0)</f>
        <v>37</v>
      </c>
      <c r="N6055" s="107">
        <f t="shared" si="189"/>
        <v>36.933168316831683</v>
      </c>
      <c r="O6055" s="107" t="b">
        <f t="shared" si="188"/>
        <v>1</v>
      </c>
      <c r="P6055" s="107" t="b">
        <f>Table13[[#This Row],[churn]]="Yes"</f>
        <v>0</v>
      </c>
      <c r="Q6055" t="b">
        <f>Table13[phone_service]&gt;0</f>
        <v>1</v>
      </c>
      <c r="R6055" t="b">
        <f>Table13[internet_service]&gt;0</f>
        <v>0</v>
      </c>
      <c r="S6055" t="b">
        <f>AND(Table13[[#This Row],[has_phone]],Table13[[#This Row],[has_internet]])</f>
        <v>0</v>
      </c>
      <c r="T6055" t="str">
        <f>_xlfn.IFS(Table13[[#This Row],[has_phone_and_internet]],"Phone and Internet",Table13[[#This Row],[has_phone]],"Phone",Table13[[#This Row],[has_internet]],"Internet")</f>
        <v>Phone</v>
      </c>
      <c r="U60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55" s="119">
        <f ca="1">EDATE(TODAY(),-Table13[[#This Row],[tenure]])</f>
        <v>42665</v>
      </c>
      <c r="W6055" s="120">
        <f>Table13[[#This Row],[total_charges]]/Table13[[#This Row],[tenure]]</f>
        <v>20.2</v>
      </c>
      <c r="X6055" s="118" t="b">
        <f>Table13[[#This Row],[monthly_charges]]=Table13[[#This Row],[avg_monthly_charge]]</f>
        <v>1</v>
      </c>
      <c r="Y6055" s="118" t="str">
        <f>VLOOKUP(Table13[[#This Row],[contract_type]],Table2_ContractType!A:B,2,0)</f>
        <v>2 Year</v>
      </c>
    </row>
    <row r="6056" spans="1:25" x14ac:dyDescent="0.15">
      <c r="A6056" s="110" t="s">
        <v>1662</v>
      </c>
      <c r="B6056" s="110" t="s">
        <v>9</v>
      </c>
      <c r="C6056" s="110">
        <v>1</v>
      </c>
      <c r="D6056" s="110" t="s">
        <v>5</v>
      </c>
      <c r="E6056" s="110" t="s">
        <v>5</v>
      </c>
      <c r="F6056" s="110">
        <v>1</v>
      </c>
      <c r="G6056" s="110">
        <v>2</v>
      </c>
      <c r="H6056" s="110">
        <v>0</v>
      </c>
      <c r="I6056" s="110" t="s">
        <v>7</v>
      </c>
      <c r="J6056" s="133">
        <v>79.099999999999994</v>
      </c>
      <c r="K6056" s="109">
        <v>79.099999999999994</v>
      </c>
      <c r="L6056" s="110" t="s">
        <v>4</v>
      </c>
      <c r="M6056" s="118">
        <f>ROUND(Table13[[#This Row],[tenure]],0)</f>
        <v>1</v>
      </c>
      <c r="N6056" s="107">
        <f t="shared" si="189"/>
        <v>1</v>
      </c>
      <c r="O6056" s="107" t="b">
        <f t="shared" si="188"/>
        <v>0</v>
      </c>
      <c r="P6056" s="107" t="b">
        <f>Table13[[#This Row],[churn]]="Yes"</f>
        <v>1</v>
      </c>
      <c r="Q6056" t="b">
        <f>Table13[phone_service]&gt;0</f>
        <v>1</v>
      </c>
      <c r="R6056" t="b">
        <f>Table13[internet_service]&gt;0</f>
        <v>1</v>
      </c>
      <c r="S6056" t="b">
        <f>AND(Table13[[#This Row],[has_phone]],Table13[[#This Row],[has_internet]])</f>
        <v>1</v>
      </c>
      <c r="T6056" t="str">
        <f>_xlfn.IFS(Table13[[#This Row],[has_phone_and_internet]],"Phone and Internet",Table13[[#This Row],[has_phone]],"Phone",Table13[[#This Row],[has_internet]],"Internet")</f>
        <v>Phone and Internet</v>
      </c>
      <c r="U60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6" s="119">
        <f ca="1">EDATE(TODAY(),-Table13[[#This Row],[tenure]])</f>
        <v>43730</v>
      </c>
      <c r="W6056" s="120">
        <f>Table13[[#This Row],[total_charges]]/Table13[[#This Row],[tenure]]</f>
        <v>79.099999999999994</v>
      </c>
      <c r="X6056" s="118" t="b">
        <f>Table13[[#This Row],[monthly_charges]]=Table13[[#This Row],[avg_monthly_charge]]</f>
        <v>1</v>
      </c>
      <c r="Y6056" s="118" t="str">
        <f>VLOOKUP(Table13[[#This Row],[contract_type]],Table2_ContractType!A:B,2,0)</f>
        <v>Month-to-Month</v>
      </c>
    </row>
    <row r="6057" spans="1:25" x14ac:dyDescent="0.15">
      <c r="A6057" s="110" t="s">
        <v>4524</v>
      </c>
      <c r="B6057" s="110" t="s">
        <v>3</v>
      </c>
      <c r="C6057" s="110">
        <v>1</v>
      </c>
      <c r="D6057" s="110" t="s">
        <v>4</v>
      </c>
      <c r="E6057" s="110" t="s">
        <v>4</v>
      </c>
      <c r="F6057" s="110">
        <v>2</v>
      </c>
      <c r="G6057" s="110">
        <v>1</v>
      </c>
      <c r="H6057" s="110">
        <v>2</v>
      </c>
      <c r="I6057" s="110" t="s">
        <v>17</v>
      </c>
      <c r="J6057" s="133">
        <v>92.45</v>
      </c>
      <c r="K6057" s="109">
        <v>6440.25</v>
      </c>
      <c r="L6057" s="110" t="s">
        <v>4</v>
      </c>
      <c r="M6057" s="118">
        <f>ROUND(Table13[[#This Row],[tenure]],0)</f>
        <v>70</v>
      </c>
      <c r="N6057" s="107">
        <f t="shared" si="189"/>
        <v>69.661979448350451</v>
      </c>
      <c r="O6057" s="107" t="b">
        <f t="shared" si="188"/>
        <v>1</v>
      </c>
      <c r="P6057" s="107" t="b">
        <f>Table13[[#This Row],[churn]]="Yes"</f>
        <v>1</v>
      </c>
      <c r="Q6057" t="b">
        <f>Table13[phone_service]&gt;0</f>
        <v>1</v>
      </c>
      <c r="R6057" t="b">
        <f>Table13[internet_service]&gt;0</f>
        <v>1</v>
      </c>
      <c r="S6057" t="b">
        <f>AND(Table13[[#This Row],[has_phone]],Table13[[#This Row],[has_internet]])</f>
        <v>1</v>
      </c>
      <c r="T6057" t="str">
        <f>_xlfn.IFS(Table13[[#This Row],[has_phone_and_internet]],"Phone and Internet",Table13[[#This Row],[has_phone]],"Phone",Table13[[#This Row],[has_internet]],"Internet")</f>
        <v>Phone and Internet</v>
      </c>
      <c r="U60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57" s="119">
        <f ca="1">EDATE(TODAY(),-Table13[[#This Row],[tenure]])</f>
        <v>41661</v>
      </c>
      <c r="W6057" s="120">
        <f>Table13[[#This Row],[total_charges]]/Table13[[#This Row],[tenure]]</f>
        <v>92.450000000000017</v>
      </c>
      <c r="X6057" s="118" t="b">
        <f>Table13[[#This Row],[monthly_charges]]=Table13[[#This Row],[avg_monthly_charge]]</f>
        <v>1</v>
      </c>
      <c r="Y6057" s="118" t="str">
        <f>VLOOKUP(Table13[[#This Row],[contract_type]],Table2_ContractType!A:B,2,0)</f>
        <v>2 Year</v>
      </c>
    </row>
    <row r="6058" spans="1:25" x14ac:dyDescent="0.15">
      <c r="A6058" s="110" t="s">
        <v>4292</v>
      </c>
      <c r="B6058" s="110" t="s">
        <v>9</v>
      </c>
      <c r="C6058" s="110">
        <v>0</v>
      </c>
      <c r="D6058" s="110" t="s">
        <v>5</v>
      </c>
      <c r="E6058" s="110" t="s">
        <v>5</v>
      </c>
      <c r="F6058" s="110">
        <v>0</v>
      </c>
      <c r="G6058" s="110">
        <v>1</v>
      </c>
      <c r="H6058" s="110">
        <v>0</v>
      </c>
      <c r="I6058" s="110" t="s">
        <v>10</v>
      </c>
      <c r="J6058" s="133">
        <v>35</v>
      </c>
      <c r="K6058" s="109">
        <v>1782.4</v>
      </c>
      <c r="L6058" s="110" t="s">
        <v>5</v>
      </c>
      <c r="M6058" s="118">
        <f>ROUND(Table13[[#This Row],[tenure]],0)</f>
        <v>51</v>
      </c>
      <c r="N6058" s="107">
        <f t="shared" si="189"/>
        <v>50.925714285714285</v>
      </c>
      <c r="O6058" s="107" t="b">
        <f t="shared" si="188"/>
        <v>0</v>
      </c>
      <c r="P6058" s="107" t="b">
        <f>Table13[[#This Row],[churn]]="Yes"</f>
        <v>0</v>
      </c>
      <c r="Q6058" t="b">
        <f>Table13[phone_service]&gt;0</f>
        <v>0</v>
      </c>
      <c r="R6058" t="b">
        <f>Table13[internet_service]&gt;0</f>
        <v>1</v>
      </c>
      <c r="S6058" t="b">
        <f>AND(Table13[[#This Row],[has_phone]],Table13[[#This Row],[has_internet]])</f>
        <v>0</v>
      </c>
      <c r="T6058" t="str">
        <f>_xlfn.IFS(Table13[[#This Row],[has_phone_and_internet]],"Phone and Internet",Table13[[#This Row],[has_phone]],"Phone",Table13[[#This Row],[has_internet]],"Internet")</f>
        <v>Internet</v>
      </c>
      <c r="U60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8" s="119">
        <f ca="1">EDATE(TODAY(),-Table13[[#This Row],[tenure]])</f>
        <v>42238</v>
      </c>
      <c r="W6058" s="120">
        <f>Table13[[#This Row],[total_charges]]/Table13[[#This Row],[tenure]]</f>
        <v>35</v>
      </c>
      <c r="X6058" s="118" t="b">
        <f>Table13[[#This Row],[monthly_charges]]=Table13[[#This Row],[avg_monthly_charge]]</f>
        <v>1</v>
      </c>
      <c r="Y6058" s="118" t="str">
        <f>VLOOKUP(Table13[[#This Row],[contract_type]],Table2_ContractType!A:B,2,0)</f>
        <v>Month-to-Month</v>
      </c>
    </row>
    <row r="6059" spans="1:25" x14ac:dyDescent="0.15">
      <c r="A6059" s="110" t="s">
        <v>962</v>
      </c>
      <c r="B6059" s="110" t="s">
        <v>3</v>
      </c>
      <c r="C6059" s="110">
        <v>0</v>
      </c>
      <c r="D6059" s="110" t="s">
        <v>5</v>
      </c>
      <c r="E6059" s="110" t="s">
        <v>5</v>
      </c>
      <c r="F6059" s="110">
        <v>1</v>
      </c>
      <c r="G6059" s="110">
        <v>2</v>
      </c>
      <c r="H6059" s="110">
        <v>0</v>
      </c>
      <c r="I6059" s="110" t="s">
        <v>7</v>
      </c>
      <c r="J6059" s="133">
        <v>75.599999999999994</v>
      </c>
      <c r="K6059" s="109">
        <v>535.54999999999995</v>
      </c>
      <c r="L6059" s="110" t="s">
        <v>5</v>
      </c>
      <c r="M6059" s="118">
        <f>ROUND(Table13[[#This Row],[tenure]],0)</f>
        <v>7</v>
      </c>
      <c r="N6059" s="107">
        <f t="shared" si="189"/>
        <v>7.0839947089947088</v>
      </c>
      <c r="O6059" s="107" t="b">
        <f t="shared" si="188"/>
        <v>1</v>
      </c>
      <c r="P6059" s="107" t="b">
        <f>Table13[[#This Row],[churn]]="Yes"</f>
        <v>0</v>
      </c>
      <c r="Q6059" t="b">
        <f>Table13[phone_service]&gt;0</f>
        <v>1</v>
      </c>
      <c r="R6059" t="b">
        <f>Table13[internet_service]&gt;0</f>
        <v>1</v>
      </c>
      <c r="S6059" t="b">
        <f>AND(Table13[[#This Row],[has_phone]],Table13[[#This Row],[has_internet]])</f>
        <v>1</v>
      </c>
      <c r="T6059" t="str">
        <f>_xlfn.IFS(Table13[[#This Row],[has_phone_and_internet]],"Phone and Internet",Table13[[#This Row],[has_phone]],"Phone",Table13[[#This Row],[has_internet]],"Internet")</f>
        <v>Phone and Internet</v>
      </c>
      <c r="U60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9" s="119">
        <f ca="1">EDATE(TODAY(),-Table13[[#This Row],[tenure]])</f>
        <v>43546</v>
      </c>
      <c r="W6059" s="120">
        <f>Table13[[#This Row],[total_charges]]/Table13[[#This Row],[tenure]]</f>
        <v>75.599999999999994</v>
      </c>
      <c r="X6059" s="118" t="b">
        <f>Table13[[#This Row],[monthly_charges]]=Table13[[#This Row],[avg_monthly_charge]]</f>
        <v>1</v>
      </c>
      <c r="Y6059" s="118" t="str">
        <f>VLOOKUP(Table13[[#This Row],[contract_type]],Table2_ContractType!A:B,2,0)</f>
        <v>Month-to-Month</v>
      </c>
    </row>
    <row r="6060" spans="1:25" x14ac:dyDescent="0.15">
      <c r="A6060" s="110" t="s">
        <v>143</v>
      </c>
      <c r="B6060" s="110" t="s">
        <v>9</v>
      </c>
      <c r="C6060" s="110">
        <v>0</v>
      </c>
      <c r="D6060" s="110" t="s">
        <v>5</v>
      </c>
      <c r="E6060" s="110" t="s">
        <v>5</v>
      </c>
      <c r="F6060" s="110">
        <v>1</v>
      </c>
      <c r="G6060" s="110">
        <v>1</v>
      </c>
      <c r="H6060" s="110">
        <v>2</v>
      </c>
      <c r="I6060" s="110" t="s">
        <v>13</v>
      </c>
      <c r="J6060" s="133">
        <v>50.55</v>
      </c>
      <c r="K6060" s="109">
        <v>3260.1</v>
      </c>
      <c r="L6060" s="110" t="s">
        <v>5</v>
      </c>
      <c r="M6060" s="118">
        <f>ROUND(Table13[[#This Row],[tenure]],0)</f>
        <v>64</v>
      </c>
      <c r="N6060" s="107">
        <f t="shared" si="189"/>
        <v>64.492581602373889</v>
      </c>
      <c r="O6060" s="107" t="b">
        <f t="shared" si="188"/>
        <v>0</v>
      </c>
      <c r="P6060" s="107" t="b">
        <f>Table13[[#This Row],[churn]]="Yes"</f>
        <v>0</v>
      </c>
      <c r="Q6060" t="b">
        <f>Table13[phone_service]&gt;0</f>
        <v>1</v>
      </c>
      <c r="R6060" t="b">
        <f>Table13[internet_service]&gt;0</f>
        <v>1</v>
      </c>
      <c r="S6060" t="b">
        <f>AND(Table13[[#This Row],[has_phone]],Table13[[#This Row],[has_internet]])</f>
        <v>1</v>
      </c>
      <c r="T6060" t="str">
        <f>_xlfn.IFS(Table13[[#This Row],[has_phone_and_internet]],"Phone and Internet",Table13[[#This Row],[has_phone]],"Phone",Table13[[#This Row],[has_internet]],"Internet")</f>
        <v>Phone and Internet</v>
      </c>
      <c r="U60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0" s="119">
        <f ca="1">EDATE(TODAY(),-Table13[[#This Row],[tenure]])</f>
        <v>41812</v>
      </c>
      <c r="W6060" s="120">
        <f>Table13[[#This Row],[total_charges]]/Table13[[#This Row],[tenure]]</f>
        <v>50.55</v>
      </c>
      <c r="X6060" s="118" t="b">
        <f>Table13[[#This Row],[monthly_charges]]=Table13[[#This Row],[avg_monthly_charge]]</f>
        <v>1</v>
      </c>
      <c r="Y6060" s="118" t="str">
        <f>VLOOKUP(Table13[[#This Row],[contract_type]],Table2_ContractType!A:B,2,0)</f>
        <v>2 Year</v>
      </c>
    </row>
    <row r="6061" spans="1:25" x14ac:dyDescent="0.15">
      <c r="A6061" s="110" t="s">
        <v>3907</v>
      </c>
      <c r="B6061" s="110" t="s">
        <v>3</v>
      </c>
      <c r="C6061" s="110">
        <v>0</v>
      </c>
      <c r="D6061" s="110" t="s">
        <v>4</v>
      </c>
      <c r="E6061" s="110" t="s">
        <v>4</v>
      </c>
      <c r="F6061" s="110">
        <v>1</v>
      </c>
      <c r="G6061" s="110">
        <v>0</v>
      </c>
      <c r="H6061" s="110">
        <v>1</v>
      </c>
      <c r="I6061" s="110" t="s">
        <v>10</v>
      </c>
      <c r="J6061" s="133">
        <v>20.3</v>
      </c>
      <c r="K6061" s="109">
        <v>749.35</v>
      </c>
      <c r="L6061" s="110" t="s">
        <v>5</v>
      </c>
      <c r="M6061" s="118">
        <f>ROUND(Table13[[#This Row],[tenure]],0)</f>
        <v>37</v>
      </c>
      <c r="N6061" s="107">
        <f t="shared" si="189"/>
        <v>36.913793103448278</v>
      </c>
      <c r="O6061" s="107" t="b">
        <f t="shared" si="188"/>
        <v>1</v>
      </c>
      <c r="P6061" s="107" t="b">
        <f>Table13[[#This Row],[churn]]="Yes"</f>
        <v>0</v>
      </c>
      <c r="Q6061" t="b">
        <f>Table13[phone_service]&gt;0</f>
        <v>1</v>
      </c>
      <c r="R6061" t="b">
        <f>Table13[internet_service]&gt;0</f>
        <v>0</v>
      </c>
      <c r="S6061" t="b">
        <f>AND(Table13[[#This Row],[has_phone]],Table13[[#This Row],[has_internet]])</f>
        <v>0</v>
      </c>
      <c r="T6061" t="str">
        <f>_xlfn.IFS(Table13[[#This Row],[has_phone_and_internet]],"Phone and Internet",Table13[[#This Row],[has_phone]],"Phone",Table13[[#This Row],[has_internet]],"Internet")</f>
        <v>Phone</v>
      </c>
      <c r="U60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61" s="119">
        <f ca="1">EDATE(TODAY(),-Table13[[#This Row],[tenure]])</f>
        <v>42665</v>
      </c>
      <c r="W6061" s="120">
        <f>Table13[[#This Row],[total_charges]]/Table13[[#This Row],[tenure]]</f>
        <v>20.3</v>
      </c>
      <c r="X6061" s="118" t="b">
        <f>Table13[[#This Row],[monthly_charges]]=Table13[[#This Row],[avg_monthly_charge]]</f>
        <v>1</v>
      </c>
      <c r="Y6061" s="118" t="str">
        <f>VLOOKUP(Table13[[#This Row],[contract_type]],Table2_ContractType!A:B,2,0)</f>
        <v>1 Year</v>
      </c>
    </row>
    <row r="6062" spans="1:25" x14ac:dyDescent="0.15">
      <c r="A6062" s="110" t="s">
        <v>1103</v>
      </c>
      <c r="B6062" s="110" t="s">
        <v>9</v>
      </c>
      <c r="C6062" s="110">
        <v>0</v>
      </c>
      <c r="D6062" s="110" t="s">
        <v>4</v>
      </c>
      <c r="E6062" s="110" t="s">
        <v>5</v>
      </c>
      <c r="F6062" s="110">
        <v>1</v>
      </c>
      <c r="G6062" s="110">
        <v>1</v>
      </c>
      <c r="H6062" s="110">
        <v>2</v>
      </c>
      <c r="I6062" s="110" t="s">
        <v>17</v>
      </c>
      <c r="J6062" s="133">
        <v>64.95</v>
      </c>
      <c r="K6062" s="109">
        <v>4523.25</v>
      </c>
      <c r="L6062" s="110" t="s">
        <v>5</v>
      </c>
      <c r="M6062" s="118">
        <f>ROUND(Table13[[#This Row],[tenure]],0)</f>
        <v>70</v>
      </c>
      <c r="N6062" s="107">
        <f t="shared" si="189"/>
        <v>69.642032332563502</v>
      </c>
      <c r="O6062" s="107" t="b">
        <f t="shared" si="188"/>
        <v>0</v>
      </c>
      <c r="P6062" s="107" t="b">
        <f>Table13[[#This Row],[churn]]="Yes"</f>
        <v>0</v>
      </c>
      <c r="Q6062" t="b">
        <f>Table13[phone_service]&gt;0</f>
        <v>1</v>
      </c>
      <c r="R6062" t="b">
        <f>Table13[internet_service]&gt;0</f>
        <v>1</v>
      </c>
      <c r="S6062" t="b">
        <f>AND(Table13[[#This Row],[has_phone]],Table13[[#This Row],[has_internet]])</f>
        <v>1</v>
      </c>
      <c r="T6062" t="str">
        <f>_xlfn.IFS(Table13[[#This Row],[has_phone_and_internet]],"Phone and Internet",Table13[[#This Row],[has_phone]],"Phone",Table13[[#This Row],[has_internet]],"Internet")</f>
        <v>Phone and Internet</v>
      </c>
      <c r="U60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62" s="119">
        <f ca="1">EDATE(TODAY(),-Table13[[#This Row],[tenure]])</f>
        <v>41661</v>
      </c>
      <c r="W6062" s="120">
        <f>Table13[[#This Row],[total_charges]]/Table13[[#This Row],[tenure]]</f>
        <v>64.95</v>
      </c>
      <c r="X6062" s="118" t="b">
        <f>Table13[[#This Row],[monthly_charges]]=Table13[[#This Row],[avg_monthly_charge]]</f>
        <v>1</v>
      </c>
      <c r="Y6062" s="118" t="str">
        <f>VLOOKUP(Table13[[#This Row],[contract_type]],Table2_ContractType!A:B,2,0)</f>
        <v>2 Year</v>
      </c>
    </row>
    <row r="6063" spans="1:25" x14ac:dyDescent="0.15">
      <c r="A6063" s="110" t="s">
        <v>6703</v>
      </c>
      <c r="B6063" s="110" t="s">
        <v>3</v>
      </c>
      <c r="C6063" s="110">
        <v>0</v>
      </c>
      <c r="D6063" s="110" t="s">
        <v>5</v>
      </c>
      <c r="E6063" s="110" t="s">
        <v>5</v>
      </c>
      <c r="F6063" s="110">
        <v>2</v>
      </c>
      <c r="G6063" s="110">
        <v>1</v>
      </c>
      <c r="H6063" s="110">
        <v>0</v>
      </c>
      <c r="I6063" s="110" t="s">
        <v>13</v>
      </c>
      <c r="J6063" s="133">
        <v>74.650000000000006</v>
      </c>
      <c r="K6063" s="109">
        <v>3090.65</v>
      </c>
      <c r="L6063" s="110" t="s">
        <v>5</v>
      </c>
      <c r="M6063" s="118">
        <f>ROUND(Table13[[#This Row],[tenure]],0)</f>
        <v>41</v>
      </c>
      <c r="N6063" s="107">
        <f t="shared" si="189"/>
        <v>41.401875418620229</v>
      </c>
      <c r="O6063" s="107" t="b">
        <f t="shared" si="188"/>
        <v>1</v>
      </c>
      <c r="P6063" s="107" t="b">
        <f>Table13[[#This Row],[churn]]="Yes"</f>
        <v>0</v>
      </c>
      <c r="Q6063" t="b">
        <f>Table13[phone_service]&gt;0</f>
        <v>1</v>
      </c>
      <c r="R6063" t="b">
        <f>Table13[internet_service]&gt;0</f>
        <v>1</v>
      </c>
      <c r="S6063" t="b">
        <f>AND(Table13[[#This Row],[has_phone]],Table13[[#This Row],[has_internet]])</f>
        <v>1</v>
      </c>
      <c r="T6063" t="str">
        <f>_xlfn.IFS(Table13[[#This Row],[has_phone_and_internet]],"Phone and Internet",Table13[[#This Row],[has_phone]],"Phone",Table13[[#This Row],[has_internet]],"Internet")</f>
        <v>Phone and Internet</v>
      </c>
      <c r="U60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3" s="119">
        <f ca="1">EDATE(TODAY(),-Table13[[#This Row],[tenure]])</f>
        <v>42512</v>
      </c>
      <c r="W6063" s="120">
        <f>Table13[[#This Row],[total_charges]]/Table13[[#This Row],[tenure]]</f>
        <v>74.650000000000006</v>
      </c>
      <c r="X6063" s="118" t="b">
        <f>Table13[[#This Row],[monthly_charges]]=Table13[[#This Row],[avg_monthly_charge]]</f>
        <v>1</v>
      </c>
      <c r="Y6063" s="118" t="str">
        <f>VLOOKUP(Table13[[#This Row],[contract_type]],Table2_ContractType!A:B,2,0)</f>
        <v>Month-to-Month</v>
      </c>
    </row>
    <row r="6064" spans="1:25" x14ac:dyDescent="0.15">
      <c r="A6064" s="110" t="s">
        <v>5213</v>
      </c>
      <c r="B6064" s="110" t="s">
        <v>9</v>
      </c>
      <c r="C6064" s="110">
        <v>0</v>
      </c>
      <c r="D6064" s="110" t="s">
        <v>4</v>
      </c>
      <c r="E6064" s="110" t="s">
        <v>4</v>
      </c>
      <c r="F6064" s="110">
        <v>2</v>
      </c>
      <c r="G6064" s="110">
        <v>2</v>
      </c>
      <c r="H6064" s="110">
        <v>2</v>
      </c>
      <c r="I6064" s="110" t="s">
        <v>10</v>
      </c>
      <c r="J6064" s="133">
        <v>111.1</v>
      </c>
      <c r="K6064" s="109">
        <v>6555.2</v>
      </c>
      <c r="L6064" s="110" t="s">
        <v>5</v>
      </c>
      <c r="M6064" s="118">
        <f>ROUND(Table13[[#This Row],[tenure]],0)</f>
        <v>59</v>
      </c>
      <c r="N6064" s="107">
        <f t="shared" si="189"/>
        <v>59.002700270027006</v>
      </c>
      <c r="O6064" s="107" t="b">
        <f t="shared" si="188"/>
        <v>0</v>
      </c>
      <c r="P6064" s="107" t="b">
        <f>Table13[[#This Row],[churn]]="Yes"</f>
        <v>0</v>
      </c>
      <c r="Q6064" t="b">
        <f>Table13[phone_service]&gt;0</f>
        <v>1</v>
      </c>
      <c r="R6064" t="b">
        <f>Table13[internet_service]&gt;0</f>
        <v>1</v>
      </c>
      <c r="S6064" t="b">
        <f>AND(Table13[[#This Row],[has_phone]],Table13[[#This Row],[has_internet]])</f>
        <v>1</v>
      </c>
      <c r="T6064" t="str">
        <f>_xlfn.IFS(Table13[[#This Row],[has_phone_and_internet]],"Phone and Internet",Table13[[#This Row],[has_phone]],"Phone",Table13[[#This Row],[has_internet]],"Internet")</f>
        <v>Phone and Internet</v>
      </c>
      <c r="U60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64" s="119">
        <f ca="1">EDATE(TODAY(),-Table13[[#This Row],[tenure]])</f>
        <v>41965</v>
      </c>
      <c r="W6064" s="120">
        <f>Table13[[#This Row],[total_charges]]/Table13[[#This Row],[tenure]]</f>
        <v>111.1</v>
      </c>
      <c r="X6064" s="118" t="b">
        <f>Table13[[#This Row],[monthly_charges]]=Table13[[#This Row],[avg_monthly_charge]]</f>
        <v>1</v>
      </c>
      <c r="Y6064" s="118" t="str">
        <f>VLOOKUP(Table13[[#This Row],[contract_type]],Table2_ContractType!A:B,2,0)</f>
        <v>2 Year</v>
      </c>
    </row>
    <row r="6065" spans="1:25" x14ac:dyDescent="0.15">
      <c r="A6065" s="110" t="s">
        <v>461</v>
      </c>
      <c r="B6065" s="110" t="s">
        <v>3</v>
      </c>
      <c r="C6065" s="110">
        <v>0</v>
      </c>
      <c r="D6065" s="110" t="s">
        <v>5</v>
      </c>
      <c r="E6065" s="110" t="s">
        <v>5</v>
      </c>
      <c r="F6065" s="110">
        <v>2</v>
      </c>
      <c r="G6065" s="110">
        <v>0</v>
      </c>
      <c r="H6065" s="110">
        <v>1</v>
      </c>
      <c r="I6065" s="110" t="s">
        <v>10</v>
      </c>
      <c r="J6065" s="133">
        <v>24.7</v>
      </c>
      <c r="K6065" s="109">
        <v>1642.75</v>
      </c>
      <c r="L6065" s="110" t="s">
        <v>5</v>
      </c>
      <c r="M6065" s="118">
        <f>ROUND(Table13[[#This Row],[tenure]],0)</f>
        <v>67</v>
      </c>
      <c r="N6065" s="107">
        <f t="shared" si="189"/>
        <v>66.508097165991899</v>
      </c>
      <c r="O6065" s="107" t="b">
        <f t="shared" si="188"/>
        <v>1</v>
      </c>
      <c r="P6065" s="107" t="b">
        <f>Table13[[#This Row],[churn]]="Yes"</f>
        <v>0</v>
      </c>
      <c r="Q6065" t="b">
        <f>Table13[phone_service]&gt;0</f>
        <v>1</v>
      </c>
      <c r="R6065" t="b">
        <f>Table13[internet_service]&gt;0</f>
        <v>0</v>
      </c>
      <c r="S6065" t="b">
        <f>AND(Table13[[#This Row],[has_phone]],Table13[[#This Row],[has_internet]])</f>
        <v>0</v>
      </c>
      <c r="T6065" t="str">
        <f>_xlfn.IFS(Table13[[#This Row],[has_phone_and_internet]],"Phone and Internet",Table13[[#This Row],[has_phone]],"Phone",Table13[[#This Row],[has_internet]],"Internet")</f>
        <v>Phone</v>
      </c>
      <c r="U60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5" s="119">
        <f ca="1">EDATE(TODAY(),-Table13[[#This Row],[tenure]])</f>
        <v>41751</v>
      </c>
      <c r="W6065" s="120">
        <f>Table13[[#This Row],[total_charges]]/Table13[[#This Row],[tenure]]</f>
        <v>24.700000000000003</v>
      </c>
      <c r="X6065" s="118" t="b">
        <f>Table13[[#This Row],[monthly_charges]]=Table13[[#This Row],[avg_monthly_charge]]</f>
        <v>1</v>
      </c>
      <c r="Y6065" s="118" t="str">
        <f>VLOOKUP(Table13[[#This Row],[contract_type]],Table2_ContractType!A:B,2,0)</f>
        <v>1 Year</v>
      </c>
    </row>
    <row r="6066" spans="1:25" x14ac:dyDescent="0.15">
      <c r="A6066" s="110" t="s">
        <v>1707</v>
      </c>
      <c r="B6066" s="110" t="s">
        <v>9</v>
      </c>
      <c r="C6066" s="110">
        <v>0</v>
      </c>
      <c r="D6066" s="110" t="s">
        <v>5</v>
      </c>
      <c r="E6066" s="110" t="s">
        <v>5</v>
      </c>
      <c r="F6066" s="110">
        <v>2</v>
      </c>
      <c r="G6066" s="110">
        <v>2</v>
      </c>
      <c r="H6066" s="110">
        <v>0</v>
      </c>
      <c r="I6066" s="110" t="s">
        <v>7</v>
      </c>
      <c r="J6066" s="133">
        <v>85.3</v>
      </c>
      <c r="K6066" s="109">
        <v>264.8</v>
      </c>
      <c r="L6066" s="110" t="s">
        <v>4</v>
      </c>
      <c r="M6066" s="118">
        <f>ROUND(Table13[[#This Row],[tenure]],0)</f>
        <v>3</v>
      </c>
      <c r="N6066" s="107">
        <f t="shared" si="189"/>
        <v>3.1043376318874563</v>
      </c>
      <c r="O6066" s="107" t="b">
        <f t="shared" si="188"/>
        <v>0</v>
      </c>
      <c r="P6066" s="107" t="b">
        <f>Table13[[#This Row],[churn]]="Yes"</f>
        <v>1</v>
      </c>
      <c r="Q6066" t="b">
        <f>Table13[phone_service]&gt;0</f>
        <v>1</v>
      </c>
      <c r="R6066" t="b">
        <f>Table13[internet_service]&gt;0</f>
        <v>1</v>
      </c>
      <c r="S6066" t="b">
        <f>AND(Table13[[#This Row],[has_phone]],Table13[[#This Row],[has_internet]])</f>
        <v>1</v>
      </c>
      <c r="T6066" t="str">
        <f>_xlfn.IFS(Table13[[#This Row],[has_phone_and_internet]],"Phone and Internet",Table13[[#This Row],[has_phone]],"Phone",Table13[[#This Row],[has_internet]],"Internet")</f>
        <v>Phone and Internet</v>
      </c>
      <c r="U60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6" s="119">
        <f ca="1">EDATE(TODAY(),-Table13[[#This Row],[tenure]])</f>
        <v>43668</v>
      </c>
      <c r="W6066" s="120">
        <f>Table13[[#This Row],[total_charges]]/Table13[[#This Row],[tenure]]</f>
        <v>85.3</v>
      </c>
      <c r="X6066" s="118" t="b">
        <f>Table13[[#This Row],[monthly_charges]]=Table13[[#This Row],[avg_monthly_charge]]</f>
        <v>1</v>
      </c>
      <c r="Y6066" s="118" t="str">
        <f>VLOOKUP(Table13[[#This Row],[contract_type]],Table2_ContractType!A:B,2,0)</f>
        <v>Month-to-Month</v>
      </c>
    </row>
    <row r="6067" spans="1:25" x14ac:dyDescent="0.15">
      <c r="A6067" s="110" t="s">
        <v>4991</v>
      </c>
      <c r="B6067" s="110" t="s">
        <v>3</v>
      </c>
      <c r="C6067" s="110">
        <v>1</v>
      </c>
      <c r="D6067" s="110" t="s">
        <v>4</v>
      </c>
      <c r="E6067" s="110" t="s">
        <v>5</v>
      </c>
      <c r="F6067" s="110">
        <v>2</v>
      </c>
      <c r="G6067" s="110">
        <v>0</v>
      </c>
      <c r="H6067" s="110">
        <v>1</v>
      </c>
      <c r="I6067" s="110" t="s">
        <v>13</v>
      </c>
      <c r="J6067" s="133">
        <v>25.6</v>
      </c>
      <c r="K6067" s="109">
        <v>548.79999999999995</v>
      </c>
      <c r="L6067" s="110" t="s">
        <v>5</v>
      </c>
      <c r="M6067" s="118">
        <f>ROUND(Table13[[#This Row],[tenure]],0)</f>
        <v>21</v>
      </c>
      <c r="N6067" s="107">
        <f t="shared" si="189"/>
        <v>21.437499999999996</v>
      </c>
      <c r="O6067" s="107" t="b">
        <f t="shared" si="188"/>
        <v>1</v>
      </c>
      <c r="P6067" s="107" t="b">
        <f>Table13[[#This Row],[churn]]="Yes"</f>
        <v>0</v>
      </c>
      <c r="Q6067" t="b">
        <f>Table13[phone_service]&gt;0</f>
        <v>1</v>
      </c>
      <c r="R6067" t="b">
        <f>Table13[internet_service]&gt;0</f>
        <v>0</v>
      </c>
      <c r="S6067" t="b">
        <f>AND(Table13[[#This Row],[has_phone]],Table13[[#This Row],[has_internet]])</f>
        <v>0</v>
      </c>
      <c r="T6067" t="str">
        <f>_xlfn.IFS(Table13[[#This Row],[has_phone_and_internet]],"Phone and Internet",Table13[[#This Row],[has_phone]],"Phone",Table13[[#This Row],[has_internet]],"Internet")</f>
        <v>Phone</v>
      </c>
      <c r="U60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67" s="119">
        <f ca="1">EDATE(TODAY(),-Table13[[#This Row],[tenure]])</f>
        <v>43122</v>
      </c>
      <c r="W6067" s="120">
        <f>Table13[[#This Row],[total_charges]]/Table13[[#This Row],[tenure]]</f>
        <v>25.6</v>
      </c>
      <c r="X6067" s="118" t="b">
        <f>Table13[[#This Row],[monthly_charges]]=Table13[[#This Row],[avg_monthly_charge]]</f>
        <v>1</v>
      </c>
      <c r="Y6067" s="118" t="str">
        <f>VLOOKUP(Table13[[#This Row],[contract_type]],Table2_ContractType!A:B,2,0)</f>
        <v>1 Year</v>
      </c>
    </row>
    <row r="6068" spans="1:25" x14ac:dyDescent="0.15">
      <c r="A6068" s="110" t="s">
        <v>6239</v>
      </c>
      <c r="B6068" s="110" t="s">
        <v>9</v>
      </c>
      <c r="C6068" s="110">
        <v>0</v>
      </c>
      <c r="D6068" s="110" t="s">
        <v>5</v>
      </c>
      <c r="E6068" s="110" t="s">
        <v>4</v>
      </c>
      <c r="F6068" s="110">
        <v>2</v>
      </c>
      <c r="G6068" s="110">
        <v>1</v>
      </c>
      <c r="H6068" s="110">
        <v>1</v>
      </c>
      <c r="I6068" s="110" t="s">
        <v>13</v>
      </c>
      <c r="J6068" s="133">
        <v>64.95</v>
      </c>
      <c r="K6068" s="109">
        <v>4551.5</v>
      </c>
      <c r="L6068" s="110" t="s">
        <v>5</v>
      </c>
      <c r="M6068" s="118">
        <f>ROUND(Table13[[#This Row],[tenure]],0)</f>
        <v>70</v>
      </c>
      <c r="N6068" s="107">
        <f t="shared" si="189"/>
        <v>70.076982294072366</v>
      </c>
      <c r="O6068" s="107" t="b">
        <f t="shared" si="188"/>
        <v>0</v>
      </c>
      <c r="P6068" s="107" t="b">
        <f>Table13[[#This Row],[churn]]="Yes"</f>
        <v>0</v>
      </c>
      <c r="Q6068" t="b">
        <f>Table13[phone_service]&gt;0</f>
        <v>1</v>
      </c>
      <c r="R6068" t="b">
        <f>Table13[internet_service]&gt;0</f>
        <v>1</v>
      </c>
      <c r="S6068" t="b">
        <f>AND(Table13[[#This Row],[has_phone]],Table13[[#This Row],[has_internet]])</f>
        <v>1</v>
      </c>
      <c r="T6068" t="str">
        <f>_xlfn.IFS(Table13[[#This Row],[has_phone_and_internet]],"Phone and Internet",Table13[[#This Row],[has_phone]],"Phone",Table13[[#This Row],[has_internet]],"Internet")</f>
        <v>Phone and Internet</v>
      </c>
      <c r="U60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68" s="119">
        <f ca="1">EDATE(TODAY(),-Table13[[#This Row],[tenure]])</f>
        <v>41630</v>
      </c>
      <c r="W6068" s="120">
        <f>Table13[[#This Row],[total_charges]]/Table13[[#This Row],[tenure]]</f>
        <v>64.95</v>
      </c>
      <c r="X6068" s="118" t="b">
        <f>Table13[[#This Row],[monthly_charges]]=Table13[[#This Row],[avg_monthly_charge]]</f>
        <v>1</v>
      </c>
      <c r="Y6068" s="118" t="str">
        <f>VLOOKUP(Table13[[#This Row],[contract_type]],Table2_ContractType!A:B,2,0)</f>
        <v>1 Year</v>
      </c>
    </row>
    <row r="6069" spans="1:25" x14ac:dyDescent="0.15">
      <c r="A6069" s="110" t="s">
        <v>119</v>
      </c>
      <c r="B6069" s="110" t="s">
        <v>9</v>
      </c>
      <c r="C6069" s="110">
        <v>0</v>
      </c>
      <c r="D6069" s="110" t="s">
        <v>5</v>
      </c>
      <c r="E6069" s="110" t="s">
        <v>5</v>
      </c>
      <c r="F6069" s="110">
        <v>2</v>
      </c>
      <c r="G6069" s="110">
        <v>2</v>
      </c>
      <c r="H6069" s="110">
        <v>1</v>
      </c>
      <c r="I6069" s="110" t="s">
        <v>10</v>
      </c>
      <c r="J6069" s="133">
        <v>94.35</v>
      </c>
      <c r="K6069" s="109">
        <v>3921.3</v>
      </c>
      <c r="L6069" s="110" t="s">
        <v>5</v>
      </c>
      <c r="M6069" s="118">
        <f>ROUND(Table13[[#This Row],[tenure]],0)</f>
        <v>42</v>
      </c>
      <c r="N6069" s="107">
        <f t="shared" si="189"/>
        <v>41.561208267090628</v>
      </c>
      <c r="O6069" s="107" t="b">
        <f t="shared" si="188"/>
        <v>0</v>
      </c>
      <c r="P6069" s="107" t="b">
        <f>Table13[[#This Row],[churn]]="Yes"</f>
        <v>0</v>
      </c>
      <c r="Q6069" t="b">
        <f>Table13[phone_service]&gt;0</f>
        <v>1</v>
      </c>
      <c r="R6069" t="b">
        <f>Table13[internet_service]&gt;0</f>
        <v>1</v>
      </c>
      <c r="S6069" t="b">
        <f>AND(Table13[[#This Row],[has_phone]],Table13[[#This Row],[has_internet]])</f>
        <v>1</v>
      </c>
      <c r="T6069" t="str">
        <f>_xlfn.IFS(Table13[[#This Row],[has_phone_and_internet]],"Phone and Internet",Table13[[#This Row],[has_phone]],"Phone",Table13[[#This Row],[has_internet]],"Internet")</f>
        <v>Phone and Internet</v>
      </c>
      <c r="U60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9" s="119">
        <f ca="1">EDATE(TODAY(),-Table13[[#This Row],[tenure]])</f>
        <v>42512</v>
      </c>
      <c r="W6069" s="120">
        <f>Table13[[#This Row],[total_charges]]/Table13[[#This Row],[tenure]]</f>
        <v>94.35</v>
      </c>
      <c r="X6069" s="118" t="b">
        <f>Table13[[#This Row],[monthly_charges]]=Table13[[#This Row],[avg_monthly_charge]]</f>
        <v>1</v>
      </c>
      <c r="Y6069" s="118" t="str">
        <f>VLOOKUP(Table13[[#This Row],[contract_type]],Table2_ContractType!A:B,2,0)</f>
        <v>1 Year</v>
      </c>
    </row>
    <row r="6070" spans="1:25" x14ac:dyDescent="0.15">
      <c r="A6070" s="110" t="s">
        <v>3748</v>
      </c>
      <c r="B6070" s="110" t="s">
        <v>3</v>
      </c>
      <c r="C6070" s="110">
        <v>0</v>
      </c>
      <c r="D6070" s="110" t="s">
        <v>5</v>
      </c>
      <c r="E6070" s="110" t="s">
        <v>5</v>
      </c>
      <c r="F6070" s="110">
        <v>2</v>
      </c>
      <c r="G6070" s="110">
        <v>1</v>
      </c>
      <c r="H6070" s="110">
        <v>0</v>
      </c>
      <c r="I6070" s="110" t="s">
        <v>10</v>
      </c>
      <c r="J6070" s="133">
        <v>50.6</v>
      </c>
      <c r="K6070" s="109">
        <v>249.95</v>
      </c>
      <c r="L6070" s="110" t="s">
        <v>4</v>
      </c>
      <c r="M6070" s="118">
        <f>ROUND(Table13[[#This Row],[tenure]],0)</f>
        <v>5</v>
      </c>
      <c r="N6070" s="107">
        <f t="shared" si="189"/>
        <v>4.9397233201581026</v>
      </c>
      <c r="O6070" s="107" t="b">
        <f t="shared" si="188"/>
        <v>1</v>
      </c>
      <c r="P6070" s="107" t="b">
        <f>Table13[[#This Row],[churn]]="Yes"</f>
        <v>1</v>
      </c>
      <c r="Q6070" t="b">
        <f>Table13[phone_service]&gt;0</f>
        <v>1</v>
      </c>
      <c r="R6070" t="b">
        <f>Table13[internet_service]&gt;0</f>
        <v>1</v>
      </c>
      <c r="S6070" t="b">
        <f>AND(Table13[[#This Row],[has_phone]],Table13[[#This Row],[has_internet]])</f>
        <v>1</v>
      </c>
      <c r="T6070" t="str">
        <f>_xlfn.IFS(Table13[[#This Row],[has_phone_and_internet]],"Phone and Internet",Table13[[#This Row],[has_phone]],"Phone",Table13[[#This Row],[has_internet]],"Internet")</f>
        <v>Phone and Internet</v>
      </c>
      <c r="U60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0" s="119">
        <f ca="1">EDATE(TODAY(),-Table13[[#This Row],[tenure]])</f>
        <v>43638</v>
      </c>
      <c r="W6070" s="120">
        <f>Table13[[#This Row],[total_charges]]/Table13[[#This Row],[tenure]]</f>
        <v>50.6</v>
      </c>
      <c r="X6070" s="118" t="b">
        <f>Table13[[#This Row],[monthly_charges]]=Table13[[#This Row],[avg_monthly_charge]]</f>
        <v>1</v>
      </c>
      <c r="Y6070" s="118" t="str">
        <f>VLOOKUP(Table13[[#This Row],[contract_type]],Table2_ContractType!A:B,2,0)</f>
        <v>Month-to-Month</v>
      </c>
    </row>
    <row r="6071" spans="1:25" x14ac:dyDescent="0.15">
      <c r="A6071" s="110" t="s">
        <v>994</v>
      </c>
      <c r="B6071" s="110" t="s">
        <v>9</v>
      </c>
      <c r="C6071" s="110">
        <v>0</v>
      </c>
      <c r="D6071" s="110" t="s">
        <v>5</v>
      </c>
      <c r="E6071" s="110" t="s">
        <v>5</v>
      </c>
      <c r="F6071" s="110">
        <v>2</v>
      </c>
      <c r="G6071" s="110">
        <v>2</v>
      </c>
      <c r="H6071" s="110">
        <v>0</v>
      </c>
      <c r="I6071" s="110" t="s">
        <v>7</v>
      </c>
      <c r="J6071" s="133">
        <v>86.6</v>
      </c>
      <c r="K6071" s="109">
        <v>86.6</v>
      </c>
      <c r="L6071" s="110" t="s">
        <v>4</v>
      </c>
      <c r="M6071" s="118">
        <f>ROUND(Table13[[#This Row],[tenure]],0)</f>
        <v>1</v>
      </c>
      <c r="N6071" s="107">
        <f t="shared" si="189"/>
        <v>1</v>
      </c>
      <c r="O6071" s="107" t="b">
        <f t="shared" si="188"/>
        <v>0</v>
      </c>
      <c r="P6071" s="107" t="b">
        <f>Table13[[#This Row],[churn]]="Yes"</f>
        <v>1</v>
      </c>
      <c r="Q6071" t="b">
        <f>Table13[phone_service]&gt;0</f>
        <v>1</v>
      </c>
      <c r="R6071" t="b">
        <f>Table13[internet_service]&gt;0</f>
        <v>1</v>
      </c>
      <c r="S6071" t="b">
        <f>AND(Table13[[#This Row],[has_phone]],Table13[[#This Row],[has_internet]])</f>
        <v>1</v>
      </c>
      <c r="T6071" t="str">
        <f>_xlfn.IFS(Table13[[#This Row],[has_phone_and_internet]],"Phone and Internet",Table13[[#This Row],[has_phone]],"Phone",Table13[[#This Row],[has_internet]],"Internet")</f>
        <v>Phone and Internet</v>
      </c>
      <c r="U60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1" s="119">
        <f ca="1">EDATE(TODAY(),-Table13[[#This Row],[tenure]])</f>
        <v>43730</v>
      </c>
      <c r="W6071" s="120">
        <f>Table13[[#This Row],[total_charges]]/Table13[[#This Row],[tenure]]</f>
        <v>86.6</v>
      </c>
      <c r="X6071" s="118" t="b">
        <f>Table13[[#This Row],[monthly_charges]]=Table13[[#This Row],[avg_monthly_charge]]</f>
        <v>1</v>
      </c>
      <c r="Y6071" s="118" t="str">
        <f>VLOOKUP(Table13[[#This Row],[contract_type]],Table2_ContractType!A:B,2,0)</f>
        <v>Month-to-Month</v>
      </c>
    </row>
    <row r="6072" spans="1:25" x14ac:dyDescent="0.15">
      <c r="A6072" s="110" t="s">
        <v>1502</v>
      </c>
      <c r="B6072" s="110" t="s">
        <v>3</v>
      </c>
      <c r="C6072" s="110">
        <v>0</v>
      </c>
      <c r="D6072" s="110" t="s">
        <v>5</v>
      </c>
      <c r="E6072" s="110" t="s">
        <v>5</v>
      </c>
      <c r="F6072" s="110">
        <v>1</v>
      </c>
      <c r="G6072" s="110">
        <v>0</v>
      </c>
      <c r="H6072" s="110">
        <v>0</v>
      </c>
      <c r="I6072" s="110" t="s">
        <v>10</v>
      </c>
      <c r="J6072" s="133">
        <v>19.55</v>
      </c>
      <c r="K6072" s="109">
        <v>19.55</v>
      </c>
      <c r="L6072" s="110" t="s">
        <v>5</v>
      </c>
      <c r="M6072" s="118">
        <f>ROUND(Table13[[#This Row],[tenure]],0)</f>
        <v>1</v>
      </c>
      <c r="N6072" s="107">
        <f t="shared" si="189"/>
        <v>1</v>
      </c>
      <c r="O6072" s="107" t="b">
        <f t="shared" si="188"/>
        <v>1</v>
      </c>
      <c r="P6072" s="107" t="b">
        <f>Table13[[#This Row],[churn]]="Yes"</f>
        <v>0</v>
      </c>
      <c r="Q6072" t="b">
        <f>Table13[phone_service]&gt;0</f>
        <v>1</v>
      </c>
      <c r="R6072" t="b">
        <f>Table13[internet_service]&gt;0</f>
        <v>0</v>
      </c>
      <c r="S6072" t="b">
        <f>AND(Table13[[#This Row],[has_phone]],Table13[[#This Row],[has_internet]])</f>
        <v>0</v>
      </c>
      <c r="T6072" t="str">
        <f>_xlfn.IFS(Table13[[#This Row],[has_phone_and_internet]],"Phone and Internet",Table13[[#This Row],[has_phone]],"Phone",Table13[[#This Row],[has_internet]],"Internet")</f>
        <v>Phone</v>
      </c>
      <c r="U60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2" s="119">
        <f ca="1">EDATE(TODAY(),-Table13[[#This Row],[tenure]])</f>
        <v>43730</v>
      </c>
      <c r="W6072" s="120">
        <f>Table13[[#This Row],[total_charges]]/Table13[[#This Row],[tenure]]</f>
        <v>19.55</v>
      </c>
      <c r="X6072" s="118" t="b">
        <f>Table13[[#This Row],[monthly_charges]]=Table13[[#This Row],[avg_monthly_charge]]</f>
        <v>1</v>
      </c>
      <c r="Y6072" s="118" t="str">
        <f>VLOOKUP(Table13[[#This Row],[contract_type]],Table2_ContractType!A:B,2,0)</f>
        <v>Month-to-Month</v>
      </c>
    </row>
    <row r="6073" spans="1:25" x14ac:dyDescent="0.15">
      <c r="A6073" s="110" t="s">
        <v>537</v>
      </c>
      <c r="B6073" s="110" t="s">
        <v>9</v>
      </c>
      <c r="C6073" s="110">
        <v>1</v>
      </c>
      <c r="D6073" s="110" t="s">
        <v>4</v>
      </c>
      <c r="E6073" s="110" t="s">
        <v>4</v>
      </c>
      <c r="F6073" s="110">
        <v>2</v>
      </c>
      <c r="G6073" s="110">
        <v>2</v>
      </c>
      <c r="H6073" s="110">
        <v>2</v>
      </c>
      <c r="I6073" s="110" t="s">
        <v>17</v>
      </c>
      <c r="J6073" s="133">
        <v>115.75</v>
      </c>
      <c r="K6073" s="109">
        <v>8399.15</v>
      </c>
      <c r="L6073" s="110" t="s">
        <v>5</v>
      </c>
      <c r="M6073" s="118">
        <f>ROUND(Table13[[#This Row],[tenure]],0)</f>
        <v>73</v>
      </c>
      <c r="N6073" s="107">
        <f t="shared" si="189"/>
        <v>72.562850971922245</v>
      </c>
      <c r="O6073" s="107" t="b">
        <f t="shared" si="188"/>
        <v>0</v>
      </c>
      <c r="P6073" s="107" t="b">
        <f>Table13[[#This Row],[churn]]="Yes"</f>
        <v>0</v>
      </c>
      <c r="Q6073" t="b">
        <f>Table13[phone_service]&gt;0</f>
        <v>1</v>
      </c>
      <c r="R6073" t="b">
        <f>Table13[internet_service]&gt;0</f>
        <v>1</v>
      </c>
      <c r="S6073" t="b">
        <f>AND(Table13[[#This Row],[has_phone]],Table13[[#This Row],[has_internet]])</f>
        <v>1</v>
      </c>
      <c r="T6073" t="str">
        <f>_xlfn.IFS(Table13[[#This Row],[has_phone_and_internet]],"Phone and Internet",Table13[[#This Row],[has_phone]],"Phone",Table13[[#This Row],[has_internet]],"Internet")</f>
        <v>Phone and Internet</v>
      </c>
      <c r="U60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3" s="119">
        <f ca="1">EDATE(TODAY(),-Table13[[#This Row],[tenure]])</f>
        <v>41569</v>
      </c>
      <c r="W6073" s="120">
        <f>Table13[[#This Row],[total_charges]]/Table13[[#This Row],[tenure]]</f>
        <v>115.75</v>
      </c>
      <c r="X6073" s="118" t="b">
        <f>Table13[[#This Row],[monthly_charges]]=Table13[[#This Row],[avg_monthly_charge]]</f>
        <v>1</v>
      </c>
      <c r="Y6073" s="118" t="str">
        <f>VLOOKUP(Table13[[#This Row],[contract_type]],Table2_ContractType!A:B,2,0)</f>
        <v>2 Year</v>
      </c>
    </row>
    <row r="6074" spans="1:25" x14ac:dyDescent="0.15">
      <c r="A6074" s="110" t="s">
        <v>4504</v>
      </c>
      <c r="B6074" s="110" t="s">
        <v>3</v>
      </c>
      <c r="C6074" s="110">
        <v>0</v>
      </c>
      <c r="D6074" s="110" t="s">
        <v>5</v>
      </c>
      <c r="E6074" s="110" t="s">
        <v>4</v>
      </c>
      <c r="F6074" s="110">
        <v>2</v>
      </c>
      <c r="G6074" s="110">
        <v>0</v>
      </c>
      <c r="H6074" s="110">
        <v>2</v>
      </c>
      <c r="I6074" s="110" t="s">
        <v>17</v>
      </c>
      <c r="J6074" s="133">
        <v>25.3</v>
      </c>
      <c r="K6074" s="109">
        <v>454.65</v>
      </c>
      <c r="L6074" s="110" t="s">
        <v>5</v>
      </c>
      <c r="M6074" s="118">
        <f>ROUND(Table13[[#This Row],[tenure]],0)</f>
        <v>18</v>
      </c>
      <c r="N6074" s="107">
        <f t="shared" si="189"/>
        <v>17.970355731225293</v>
      </c>
      <c r="O6074" s="107" t="b">
        <f t="shared" si="188"/>
        <v>1</v>
      </c>
      <c r="P6074" s="107" t="b">
        <f>Table13[[#This Row],[churn]]="Yes"</f>
        <v>0</v>
      </c>
      <c r="Q6074" t="b">
        <f>Table13[phone_service]&gt;0</f>
        <v>1</v>
      </c>
      <c r="R6074" t="b">
        <f>Table13[internet_service]&gt;0</f>
        <v>0</v>
      </c>
      <c r="S6074" t="b">
        <f>AND(Table13[[#This Row],[has_phone]],Table13[[#This Row],[has_internet]])</f>
        <v>0</v>
      </c>
      <c r="T6074" t="str">
        <f>_xlfn.IFS(Table13[[#This Row],[has_phone_and_internet]],"Phone and Internet",Table13[[#This Row],[has_phone]],"Phone",Table13[[#This Row],[has_internet]],"Internet")</f>
        <v>Phone</v>
      </c>
      <c r="U60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74" s="119">
        <f ca="1">EDATE(TODAY(),-Table13[[#This Row],[tenure]])</f>
        <v>43242</v>
      </c>
      <c r="W6074" s="120">
        <f>Table13[[#This Row],[total_charges]]/Table13[[#This Row],[tenure]]</f>
        <v>25.300000000000004</v>
      </c>
      <c r="X6074" s="118" t="b">
        <f>Table13[[#This Row],[monthly_charges]]=Table13[[#This Row],[avg_monthly_charge]]</f>
        <v>1</v>
      </c>
      <c r="Y6074" s="118" t="str">
        <f>VLOOKUP(Table13[[#This Row],[contract_type]],Table2_ContractType!A:B,2,0)</f>
        <v>2 Year</v>
      </c>
    </row>
    <row r="6075" spans="1:25" x14ac:dyDescent="0.15">
      <c r="A6075" s="110" t="s">
        <v>6393</v>
      </c>
      <c r="B6075" s="110" t="s">
        <v>9</v>
      </c>
      <c r="C6075" s="110">
        <v>0</v>
      </c>
      <c r="D6075" s="110" t="s">
        <v>4</v>
      </c>
      <c r="E6075" s="110" t="s">
        <v>4</v>
      </c>
      <c r="F6075" s="110">
        <v>1</v>
      </c>
      <c r="G6075" s="110">
        <v>1</v>
      </c>
      <c r="H6075" s="110">
        <v>1</v>
      </c>
      <c r="I6075" s="110" t="s">
        <v>7</v>
      </c>
      <c r="J6075" s="133">
        <v>74.05</v>
      </c>
      <c r="K6075" s="109">
        <v>2802.3</v>
      </c>
      <c r="L6075" s="110" t="s">
        <v>5</v>
      </c>
      <c r="M6075" s="118">
        <f>ROUND(Table13[[#This Row],[tenure]],0)</f>
        <v>38</v>
      </c>
      <c r="N6075" s="107">
        <f t="shared" si="189"/>
        <v>37.843349088453749</v>
      </c>
      <c r="O6075" s="107" t="b">
        <f t="shared" si="188"/>
        <v>0</v>
      </c>
      <c r="P6075" s="107" t="b">
        <f>Table13[[#This Row],[churn]]="Yes"</f>
        <v>0</v>
      </c>
      <c r="Q6075" t="b">
        <f>Table13[phone_service]&gt;0</f>
        <v>1</v>
      </c>
      <c r="R6075" t="b">
        <f>Table13[internet_service]&gt;0</f>
        <v>1</v>
      </c>
      <c r="S6075" t="b">
        <f>AND(Table13[[#This Row],[has_phone]],Table13[[#This Row],[has_internet]])</f>
        <v>1</v>
      </c>
      <c r="T6075" t="str">
        <f>_xlfn.IFS(Table13[[#This Row],[has_phone_and_internet]],"Phone and Internet",Table13[[#This Row],[has_phone]],"Phone",Table13[[#This Row],[has_internet]],"Internet")</f>
        <v>Phone and Internet</v>
      </c>
      <c r="U60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5" s="119">
        <f ca="1">EDATE(TODAY(),-Table13[[#This Row],[tenure]])</f>
        <v>42635</v>
      </c>
      <c r="W6075" s="120">
        <f>Table13[[#This Row],[total_charges]]/Table13[[#This Row],[tenure]]</f>
        <v>74.05</v>
      </c>
      <c r="X6075" s="118" t="b">
        <f>Table13[[#This Row],[monthly_charges]]=Table13[[#This Row],[avg_monthly_charge]]</f>
        <v>1</v>
      </c>
      <c r="Y6075" s="118" t="str">
        <f>VLOOKUP(Table13[[#This Row],[contract_type]],Table2_ContractType!A:B,2,0)</f>
        <v>1 Year</v>
      </c>
    </row>
    <row r="6076" spans="1:25" x14ac:dyDescent="0.15">
      <c r="A6076" s="110" t="s">
        <v>5899</v>
      </c>
      <c r="B6076" s="110" t="s">
        <v>3</v>
      </c>
      <c r="C6076" s="110">
        <v>0</v>
      </c>
      <c r="D6076" s="110" t="s">
        <v>4</v>
      </c>
      <c r="E6076" s="110" t="s">
        <v>4</v>
      </c>
      <c r="F6076" s="110">
        <v>2</v>
      </c>
      <c r="G6076" s="110">
        <v>2</v>
      </c>
      <c r="H6076" s="110">
        <v>0</v>
      </c>
      <c r="I6076" s="110" t="s">
        <v>7</v>
      </c>
      <c r="J6076" s="133">
        <v>95.6</v>
      </c>
      <c r="K6076" s="109">
        <v>4783.5</v>
      </c>
      <c r="L6076" s="110" t="s">
        <v>4</v>
      </c>
      <c r="M6076" s="118">
        <f>ROUND(Table13[[#This Row],[tenure]],0)</f>
        <v>50</v>
      </c>
      <c r="N6076" s="107">
        <f t="shared" si="189"/>
        <v>50.036610878661094</v>
      </c>
      <c r="O6076" s="107" t="b">
        <f t="shared" si="188"/>
        <v>1</v>
      </c>
      <c r="P6076" s="107" t="b">
        <f>Table13[[#This Row],[churn]]="Yes"</f>
        <v>1</v>
      </c>
      <c r="Q6076" t="b">
        <f>Table13[phone_service]&gt;0</f>
        <v>1</v>
      </c>
      <c r="R6076" t="b">
        <f>Table13[internet_service]&gt;0</f>
        <v>1</v>
      </c>
      <c r="S6076" t="b">
        <f>AND(Table13[[#This Row],[has_phone]],Table13[[#This Row],[has_internet]])</f>
        <v>1</v>
      </c>
      <c r="T6076" t="str">
        <f>_xlfn.IFS(Table13[[#This Row],[has_phone_and_internet]],"Phone and Internet",Table13[[#This Row],[has_phone]],"Phone",Table13[[#This Row],[has_internet]],"Internet")</f>
        <v>Phone and Internet</v>
      </c>
      <c r="U60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6" s="119">
        <f ca="1">EDATE(TODAY(),-Table13[[#This Row],[tenure]])</f>
        <v>42238</v>
      </c>
      <c r="W6076" s="120">
        <f>Table13[[#This Row],[total_charges]]/Table13[[#This Row],[tenure]]</f>
        <v>95.6</v>
      </c>
      <c r="X6076" s="118" t="b">
        <f>Table13[[#This Row],[monthly_charges]]=Table13[[#This Row],[avg_monthly_charge]]</f>
        <v>1</v>
      </c>
      <c r="Y6076" s="118" t="str">
        <f>VLOOKUP(Table13[[#This Row],[contract_type]],Table2_ContractType!A:B,2,0)</f>
        <v>Month-to-Month</v>
      </c>
    </row>
    <row r="6077" spans="1:25" x14ac:dyDescent="0.15">
      <c r="A6077" s="110" t="s">
        <v>3486</v>
      </c>
      <c r="B6077" s="110" t="s">
        <v>3</v>
      </c>
      <c r="C6077" s="110">
        <v>0</v>
      </c>
      <c r="D6077" s="110" t="s">
        <v>4</v>
      </c>
      <c r="E6077" s="110" t="s">
        <v>4</v>
      </c>
      <c r="F6077" s="110">
        <v>1</v>
      </c>
      <c r="G6077" s="110">
        <v>0</v>
      </c>
      <c r="H6077" s="110">
        <v>1</v>
      </c>
      <c r="I6077" s="110" t="s">
        <v>10</v>
      </c>
      <c r="J6077" s="133">
        <v>20.3</v>
      </c>
      <c r="K6077" s="109">
        <v>31.9</v>
      </c>
      <c r="L6077" s="110" t="s">
        <v>5</v>
      </c>
      <c r="M6077" s="118">
        <f>ROUND(Table13[[#This Row],[tenure]],0)</f>
        <v>2</v>
      </c>
      <c r="N6077" s="107">
        <f t="shared" si="189"/>
        <v>1.5714285714285714</v>
      </c>
      <c r="O6077" s="107" t="b">
        <f t="shared" si="188"/>
        <v>1</v>
      </c>
      <c r="P6077" s="107" t="b">
        <f>Table13[[#This Row],[churn]]="Yes"</f>
        <v>0</v>
      </c>
      <c r="Q6077" t="b">
        <f>Table13[phone_service]&gt;0</f>
        <v>1</v>
      </c>
      <c r="R6077" t="b">
        <f>Table13[internet_service]&gt;0</f>
        <v>0</v>
      </c>
      <c r="S6077" t="b">
        <f>AND(Table13[[#This Row],[has_phone]],Table13[[#This Row],[has_internet]])</f>
        <v>0</v>
      </c>
      <c r="T6077" t="str">
        <f>_xlfn.IFS(Table13[[#This Row],[has_phone_and_internet]],"Phone and Internet",Table13[[#This Row],[has_phone]],"Phone",Table13[[#This Row],[has_internet]],"Internet")</f>
        <v>Phone</v>
      </c>
      <c r="U60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7" s="119">
        <f ca="1">EDATE(TODAY(),-Table13[[#This Row],[tenure]])</f>
        <v>43730</v>
      </c>
      <c r="W6077" s="120">
        <f>Table13[[#This Row],[total_charges]]/Table13[[#This Row],[tenure]]</f>
        <v>20.3</v>
      </c>
      <c r="X6077" s="118" t="b">
        <f>Table13[[#This Row],[monthly_charges]]=Table13[[#This Row],[avg_monthly_charge]]</f>
        <v>1</v>
      </c>
      <c r="Y6077" s="118" t="str">
        <f>VLOOKUP(Table13[[#This Row],[contract_type]],Table2_ContractType!A:B,2,0)</f>
        <v>1 Year</v>
      </c>
    </row>
    <row r="6078" spans="1:25" x14ac:dyDescent="0.15">
      <c r="A6078" s="110" t="s">
        <v>2148</v>
      </c>
      <c r="B6078" s="110" t="s">
        <v>9</v>
      </c>
      <c r="C6078" s="110">
        <v>0</v>
      </c>
      <c r="D6078" s="110" t="s">
        <v>4</v>
      </c>
      <c r="E6078" s="110" t="s">
        <v>4</v>
      </c>
      <c r="F6078" s="110">
        <v>2</v>
      </c>
      <c r="G6078" s="110">
        <v>0</v>
      </c>
      <c r="H6078" s="110">
        <v>2</v>
      </c>
      <c r="I6078" s="110" t="s">
        <v>13</v>
      </c>
      <c r="J6078" s="133">
        <v>25.4</v>
      </c>
      <c r="K6078" s="109">
        <v>313</v>
      </c>
      <c r="L6078" s="110" t="s">
        <v>5</v>
      </c>
      <c r="M6078" s="118">
        <f>ROUND(Table13[[#This Row],[tenure]],0)</f>
        <v>12</v>
      </c>
      <c r="N6078" s="107">
        <f t="shared" si="189"/>
        <v>12.322834645669293</v>
      </c>
      <c r="O6078" s="107" t="b">
        <f t="shared" si="188"/>
        <v>0</v>
      </c>
      <c r="P6078" s="107" t="b">
        <f>Table13[[#This Row],[churn]]="Yes"</f>
        <v>0</v>
      </c>
      <c r="Q6078" t="b">
        <f>Table13[phone_service]&gt;0</f>
        <v>1</v>
      </c>
      <c r="R6078" t="b">
        <f>Table13[internet_service]&gt;0</f>
        <v>0</v>
      </c>
      <c r="S6078" t="b">
        <f>AND(Table13[[#This Row],[has_phone]],Table13[[#This Row],[has_internet]])</f>
        <v>0</v>
      </c>
      <c r="T6078" t="str">
        <f>_xlfn.IFS(Table13[[#This Row],[has_phone_and_internet]],"Phone and Internet",Table13[[#This Row],[has_phone]],"Phone",Table13[[#This Row],[has_internet]],"Internet")</f>
        <v>Phone</v>
      </c>
      <c r="U60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8" s="119">
        <f ca="1">EDATE(TODAY(),-Table13[[#This Row],[tenure]])</f>
        <v>43395</v>
      </c>
      <c r="W6078" s="120">
        <f>Table13[[#This Row],[total_charges]]/Table13[[#This Row],[tenure]]</f>
        <v>25.4</v>
      </c>
      <c r="X6078" s="118" t="b">
        <f>Table13[[#This Row],[monthly_charges]]=Table13[[#This Row],[avg_monthly_charge]]</f>
        <v>1</v>
      </c>
      <c r="Y6078" s="118" t="str">
        <f>VLOOKUP(Table13[[#This Row],[contract_type]],Table2_ContractType!A:B,2,0)</f>
        <v>2 Year</v>
      </c>
    </row>
    <row r="6079" spans="1:25" x14ac:dyDescent="0.15">
      <c r="A6079" s="110" t="s">
        <v>3807</v>
      </c>
      <c r="B6079" s="110" t="s">
        <v>3</v>
      </c>
      <c r="C6079" s="110">
        <v>0</v>
      </c>
      <c r="D6079" s="110" t="s">
        <v>5</v>
      </c>
      <c r="E6079" s="110" t="s">
        <v>5</v>
      </c>
      <c r="F6079" s="110">
        <v>2</v>
      </c>
      <c r="G6079" s="110">
        <v>1</v>
      </c>
      <c r="H6079" s="110">
        <v>0</v>
      </c>
      <c r="I6079" s="110" t="s">
        <v>7</v>
      </c>
      <c r="J6079" s="133">
        <v>49.1</v>
      </c>
      <c r="K6079" s="109">
        <v>679.55</v>
      </c>
      <c r="L6079" s="110" t="s">
        <v>4</v>
      </c>
      <c r="M6079" s="118">
        <f>ROUND(Table13[[#This Row],[tenure]],0)</f>
        <v>14</v>
      </c>
      <c r="N6079" s="107">
        <f t="shared" si="189"/>
        <v>13.840122199592667</v>
      </c>
      <c r="O6079" s="107" t="b">
        <f t="shared" si="188"/>
        <v>1</v>
      </c>
      <c r="P6079" s="107" t="b">
        <f>Table13[[#This Row],[churn]]="Yes"</f>
        <v>1</v>
      </c>
      <c r="Q6079" t="b">
        <f>Table13[phone_service]&gt;0</f>
        <v>1</v>
      </c>
      <c r="R6079" t="b">
        <f>Table13[internet_service]&gt;0</f>
        <v>1</v>
      </c>
      <c r="S6079" t="b">
        <f>AND(Table13[[#This Row],[has_phone]],Table13[[#This Row],[has_internet]])</f>
        <v>1</v>
      </c>
      <c r="T6079" t="str">
        <f>_xlfn.IFS(Table13[[#This Row],[has_phone_and_internet]],"Phone and Internet",Table13[[#This Row],[has_phone]],"Phone",Table13[[#This Row],[has_internet]],"Internet")</f>
        <v>Phone and Internet</v>
      </c>
      <c r="U60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9" s="119">
        <f ca="1">EDATE(TODAY(),-Table13[[#This Row],[tenure]])</f>
        <v>43365</v>
      </c>
      <c r="W6079" s="120">
        <f>Table13[[#This Row],[total_charges]]/Table13[[#This Row],[tenure]]</f>
        <v>49.1</v>
      </c>
      <c r="X6079" s="118" t="b">
        <f>Table13[[#This Row],[monthly_charges]]=Table13[[#This Row],[avg_monthly_charge]]</f>
        <v>1</v>
      </c>
      <c r="Y6079" s="118" t="str">
        <f>VLOOKUP(Table13[[#This Row],[contract_type]],Table2_ContractType!A:B,2,0)</f>
        <v>Month-to-Month</v>
      </c>
    </row>
    <row r="6080" spans="1:25" x14ac:dyDescent="0.15">
      <c r="A6080" s="110" t="s">
        <v>3771</v>
      </c>
      <c r="B6080" s="110" t="s">
        <v>9</v>
      </c>
      <c r="C6080" s="110">
        <v>0</v>
      </c>
      <c r="D6080" s="110" t="s">
        <v>5</v>
      </c>
      <c r="E6080" s="110" t="s">
        <v>5</v>
      </c>
      <c r="F6080" s="110">
        <v>1</v>
      </c>
      <c r="G6080" s="110">
        <v>2</v>
      </c>
      <c r="H6080" s="110">
        <v>0</v>
      </c>
      <c r="I6080" s="110" t="s">
        <v>17</v>
      </c>
      <c r="J6080" s="133">
        <v>73.599999999999994</v>
      </c>
      <c r="K6080" s="109">
        <v>232.5</v>
      </c>
      <c r="L6080" s="110" t="s">
        <v>5</v>
      </c>
      <c r="M6080" s="118">
        <f>ROUND(Table13[[#This Row],[tenure]],0)</f>
        <v>3</v>
      </c>
      <c r="N6080" s="107">
        <f t="shared" si="189"/>
        <v>3.1589673913043481</v>
      </c>
      <c r="O6080" s="107" t="b">
        <f t="shared" si="188"/>
        <v>0</v>
      </c>
      <c r="P6080" s="107" t="b">
        <f>Table13[[#This Row],[churn]]="Yes"</f>
        <v>0</v>
      </c>
      <c r="Q6080" t="b">
        <f>Table13[phone_service]&gt;0</f>
        <v>1</v>
      </c>
      <c r="R6080" t="b">
        <f>Table13[internet_service]&gt;0</f>
        <v>1</v>
      </c>
      <c r="S6080" t="b">
        <f>AND(Table13[[#This Row],[has_phone]],Table13[[#This Row],[has_internet]])</f>
        <v>1</v>
      </c>
      <c r="T6080" t="str">
        <f>_xlfn.IFS(Table13[[#This Row],[has_phone_and_internet]],"Phone and Internet",Table13[[#This Row],[has_phone]],"Phone",Table13[[#This Row],[has_internet]],"Internet")</f>
        <v>Phone and Internet</v>
      </c>
      <c r="U60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0" s="119">
        <f ca="1">EDATE(TODAY(),-Table13[[#This Row],[tenure]])</f>
        <v>43668</v>
      </c>
      <c r="W6080" s="120">
        <f>Table13[[#This Row],[total_charges]]/Table13[[#This Row],[tenure]]</f>
        <v>73.599999999999994</v>
      </c>
      <c r="X6080" s="118" t="b">
        <f>Table13[[#This Row],[monthly_charges]]=Table13[[#This Row],[avg_monthly_charge]]</f>
        <v>1</v>
      </c>
      <c r="Y6080" s="118" t="str">
        <f>VLOOKUP(Table13[[#This Row],[contract_type]],Table2_ContractType!A:B,2,0)</f>
        <v>Month-to-Month</v>
      </c>
    </row>
    <row r="6081" spans="1:25" x14ac:dyDescent="0.15">
      <c r="A6081" s="110" t="s">
        <v>2232</v>
      </c>
      <c r="B6081" s="110" t="s">
        <v>3</v>
      </c>
      <c r="C6081" s="110">
        <v>0</v>
      </c>
      <c r="D6081" s="110" t="s">
        <v>4</v>
      </c>
      <c r="E6081" s="110" t="s">
        <v>4</v>
      </c>
      <c r="F6081" s="110">
        <v>1</v>
      </c>
      <c r="G6081" s="110">
        <v>1</v>
      </c>
      <c r="H6081" s="110">
        <v>2</v>
      </c>
      <c r="I6081" s="110" t="s">
        <v>17</v>
      </c>
      <c r="J6081" s="133">
        <v>64.05</v>
      </c>
      <c r="K6081" s="109">
        <v>4492.8999999999996</v>
      </c>
      <c r="L6081" s="110" t="s">
        <v>5</v>
      </c>
      <c r="M6081" s="118">
        <f>ROUND(Table13[[#This Row],[tenure]],0)</f>
        <v>70</v>
      </c>
      <c r="N6081" s="107">
        <f t="shared" si="189"/>
        <v>70.146760343481645</v>
      </c>
      <c r="O6081" s="107" t="b">
        <f t="shared" si="188"/>
        <v>1</v>
      </c>
      <c r="P6081" s="107" t="b">
        <f>Table13[[#This Row],[churn]]="Yes"</f>
        <v>0</v>
      </c>
      <c r="Q6081" t="b">
        <f>Table13[phone_service]&gt;0</f>
        <v>1</v>
      </c>
      <c r="R6081" t="b">
        <f>Table13[internet_service]&gt;0</f>
        <v>1</v>
      </c>
      <c r="S6081" t="b">
        <f>AND(Table13[[#This Row],[has_phone]],Table13[[#This Row],[has_internet]])</f>
        <v>1</v>
      </c>
      <c r="T6081" t="str">
        <f>_xlfn.IFS(Table13[[#This Row],[has_phone_and_internet]],"Phone and Internet",Table13[[#This Row],[has_phone]],"Phone",Table13[[#This Row],[has_internet]],"Internet")</f>
        <v>Phone and Internet</v>
      </c>
      <c r="U60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81" s="119">
        <f ca="1">EDATE(TODAY(),-Table13[[#This Row],[tenure]])</f>
        <v>41630</v>
      </c>
      <c r="W6081" s="120">
        <f>Table13[[#This Row],[total_charges]]/Table13[[#This Row],[tenure]]</f>
        <v>64.05</v>
      </c>
      <c r="X6081" s="118" t="b">
        <f>Table13[[#This Row],[monthly_charges]]=Table13[[#This Row],[avg_monthly_charge]]</f>
        <v>1</v>
      </c>
      <c r="Y6081" s="118" t="str">
        <f>VLOOKUP(Table13[[#This Row],[contract_type]],Table2_ContractType!A:B,2,0)</f>
        <v>2 Year</v>
      </c>
    </row>
    <row r="6082" spans="1:25" x14ac:dyDescent="0.15">
      <c r="A6082" s="110" t="s">
        <v>4196</v>
      </c>
      <c r="B6082" s="110" t="s">
        <v>3</v>
      </c>
      <c r="C6082" s="110">
        <v>0</v>
      </c>
      <c r="D6082" s="110" t="s">
        <v>5</v>
      </c>
      <c r="E6082" s="110" t="s">
        <v>5</v>
      </c>
      <c r="F6082" s="110">
        <v>1</v>
      </c>
      <c r="G6082" s="110">
        <v>0</v>
      </c>
      <c r="H6082" s="110">
        <v>0</v>
      </c>
      <c r="I6082" s="110" t="s">
        <v>7</v>
      </c>
      <c r="J6082" s="133">
        <v>20.7</v>
      </c>
      <c r="K6082" s="109">
        <v>20.7</v>
      </c>
      <c r="L6082" s="110" t="s">
        <v>5</v>
      </c>
      <c r="M6082" s="118">
        <f>ROUND(Table13[[#This Row],[tenure]],0)</f>
        <v>1</v>
      </c>
      <c r="N6082" s="107">
        <f t="shared" si="189"/>
        <v>1</v>
      </c>
      <c r="O6082" s="107" t="b">
        <f t="shared" ref="O6082:O6145" si="190">B6082="Female"</f>
        <v>1</v>
      </c>
      <c r="P6082" s="107" t="b">
        <f>Table13[[#This Row],[churn]]="Yes"</f>
        <v>0</v>
      </c>
      <c r="Q6082" t="b">
        <f>Table13[phone_service]&gt;0</f>
        <v>1</v>
      </c>
      <c r="R6082" t="b">
        <f>Table13[internet_service]&gt;0</f>
        <v>0</v>
      </c>
      <c r="S6082" t="b">
        <f>AND(Table13[[#This Row],[has_phone]],Table13[[#This Row],[has_internet]])</f>
        <v>0</v>
      </c>
      <c r="T6082" t="str">
        <f>_xlfn.IFS(Table13[[#This Row],[has_phone_and_internet]],"Phone and Internet",Table13[[#This Row],[has_phone]],"Phone",Table13[[#This Row],[has_internet]],"Internet")</f>
        <v>Phone</v>
      </c>
      <c r="U60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2" s="119">
        <f ca="1">EDATE(TODAY(),-Table13[[#This Row],[tenure]])</f>
        <v>43730</v>
      </c>
      <c r="W6082" s="120">
        <f>Table13[[#This Row],[total_charges]]/Table13[[#This Row],[tenure]]</f>
        <v>20.7</v>
      </c>
      <c r="X6082" s="118" t="b">
        <f>Table13[[#This Row],[monthly_charges]]=Table13[[#This Row],[avg_monthly_charge]]</f>
        <v>1</v>
      </c>
      <c r="Y6082" s="118" t="str">
        <f>VLOOKUP(Table13[[#This Row],[contract_type]],Table2_ContractType!A:B,2,0)</f>
        <v>Month-to-Month</v>
      </c>
    </row>
    <row r="6083" spans="1:25" x14ac:dyDescent="0.15">
      <c r="A6083" s="110" t="s">
        <v>1400</v>
      </c>
      <c r="B6083" s="110" t="s">
        <v>3</v>
      </c>
      <c r="C6083" s="110">
        <v>1</v>
      </c>
      <c r="D6083" s="110" t="s">
        <v>4</v>
      </c>
      <c r="E6083" s="110" t="s">
        <v>5</v>
      </c>
      <c r="F6083" s="110">
        <v>2</v>
      </c>
      <c r="G6083" s="110">
        <v>2</v>
      </c>
      <c r="H6083" s="110">
        <v>0</v>
      </c>
      <c r="I6083" s="110" t="s">
        <v>7</v>
      </c>
      <c r="J6083" s="133">
        <v>94.25</v>
      </c>
      <c r="K6083" s="109">
        <v>3217.55</v>
      </c>
      <c r="L6083" s="110" t="s">
        <v>4</v>
      </c>
      <c r="M6083" s="118">
        <f>ROUND(Table13[[#This Row],[tenure]],0)</f>
        <v>34</v>
      </c>
      <c r="N6083" s="107">
        <f t="shared" ref="N6083:N6146" si="191">K6083/J6083</f>
        <v>34.138461538461542</v>
      </c>
      <c r="O6083" s="107" t="b">
        <f t="shared" si="190"/>
        <v>1</v>
      </c>
      <c r="P6083" s="107" t="b">
        <f>Table13[[#This Row],[churn]]="Yes"</f>
        <v>1</v>
      </c>
      <c r="Q6083" t="b">
        <f>Table13[phone_service]&gt;0</f>
        <v>1</v>
      </c>
      <c r="R6083" t="b">
        <f>Table13[internet_service]&gt;0</f>
        <v>1</v>
      </c>
      <c r="S6083" t="b">
        <f>AND(Table13[[#This Row],[has_phone]],Table13[[#This Row],[has_internet]])</f>
        <v>1</v>
      </c>
      <c r="T6083" t="str">
        <f>_xlfn.IFS(Table13[[#This Row],[has_phone_and_internet]],"Phone and Internet",Table13[[#This Row],[has_phone]],"Phone",Table13[[#This Row],[has_internet]],"Internet")</f>
        <v>Phone and Internet</v>
      </c>
      <c r="U60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83" s="119">
        <f ca="1">EDATE(TODAY(),-Table13[[#This Row],[tenure]])</f>
        <v>42726</v>
      </c>
      <c r="W6083" s="120">
        <f>Table13[[#This Row],[total_charges]]/Table13[[#This Row],[tenure]]</f>
        <v>94.25</v>
      </c>
      <c r="X6083" s="118" t="b">
        <f>Table13[[#This Row],[monthly_charges]]=Table13[[#This Row],[avg_monthly_charge]]</f>
        <v>1</v>
      </c>
      <c r="Y6083" s="118" t="str">
        <f>VLOOKUP(Table13[[#This Row],[contract_type]],Table2_ContractType!A:B,2,0)</f>
        <v>Month-to-Month</v>
      </c>
    </row>
    <row r="6084" spans="1:25" x14ac:dyDescent="0.15">
      <c r="A6084" s="110" t="s">
        <v>2504</v>
      </c>
      <c r="B6084" s="110" t="s">
        <v>3</v>
      </c>
      <c r="C6084" s="110">
        <v>0</v>
      </c>
      <c r="D6084" s="110" t="s">
        <v>4</v>
      </c>
      <c r="E6084" s="110" t="s">
        <v>5</v>
      </c>
      <c r="F6084" s="110">
        <v>2</v>
      </c>
      <c r="G6084" s="110">
        <v>2</v>
      </c>
      <c r="H6084" s="110">
        <v>0</v>
      </c>
      <c r="I6084" s="110" t="s">
        <v>7</v>
      </c>
      <c r="J6084" s="133">
        <v>90.75</v>
      </c>
      <c r="K6084" s="109">
        <v>512.25</v>
      </c>
      <c r="L6084" s="110" t="s">
        <v>5</v>
      </c>
      <c r="M6084" s="118">
        <f>ROUND(Table13[[#This Row],[tenure]],0)</f>
        <v>6</v>
      </c>
      <c r="N6084" s="107">
        <f t="shared" si="191"/>
        <v>5.6446280991735538</v>
      </c>
      <c r="O6084" s="107" t="b">
        <f t="shared" si="190"/>
        <v>1</v>
      </c>
      <c r="P6084" s="107" t="b">
        <f>Table13[[#This Row],[churn]]="Yes"</f>
        <v>0</v>
      </c>
      <c r="Q6084" t="b">
        <f>Table13[phone_service]&gt;0</f>
        <v>1</v>
      </c>
      <c r="R6084" t="b">
        <f>Table13[internet_service]&gt;0</f>
        <v>1</v>
      </c>
      <c r="S6084" t="b">
        <f>AND(Table13[[#This Row],[has_phone]],Table13[[#This Row],[has_internet]])</f>
        <v>1</v>
      </c>
      <c r="T6084" t="str">
        <f>_xlfn.IFS(Table13[[#This Row],[has_phone_and_internet]],"Phone and Internet",Table13[[#This Row],[has_phone]],"Phone",Table13[[#This Row],[has_internet]],"Internet")</f>
        <v>Phone and Internet</v>
      </c>
      <c r="U60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84" s="119">
        <f ca="1">EDATE(TODAY(),-Table13[[#This Row],[tenure]])</f>
        <v>43607</v>
      </c>
      <c r="W6084" s="120">
        <f>Table13[[#This Row],[total_charges]]/Table13[[#This Row],[tenure]]</f>
        <v>90.75</v>
      </c>
      <c r="X6084" s="118" t="b">
        <f>Table13[[#This Row],[monthly_charges]]=Table13[[#This Row],[avg_monthly_charge]]</f>
        <v>1</v>
      </c>
      <c r="Y6084" s="118" t="str">
        <f>VLOOKUP(Table13[[#This Row],[contract_type]],Table2_ContractType!A:B,2,0)</f>
        <v>Month-to-Month</v>
      </c>
    </row>
    <row r="6085" spans="1:25" x14ac:dyDescent="0.15">
      <c r="A6085" s="110" t="s">
        <v>3611</v>
      </c>
      <c r="B6085" s="110" t="s">
        <v>9</v>
      </c>
      <c r="C6085" s="110">
        <v>1</v>
      </c>
      <c r="D6085" s="110" t="s">
        <v>4</v>
      </c>
      <c r="E6085" s="110" t="s">
        <v>4</v>
      </c>
      <c r="F6085" s="110">
        <v>2</v>
      </c>
      <c r="G6085" s="110">
        <v>2</v>
      </c>
      <c r="H6085" s="110">
        <v>0</v>
      </c>
      <c r="I6085" s="110" t="s">
        <v>7</v>
      </c>
      <c r="J6085" s="133">
        <v>84.2</v>
      </c>
      <c r="K6085" s="109">
        <v>4146.05</v>
      </c>
      <c r="L6085" s="110" t="s">
        <v>4</v>
      </c>
      <c r="M6085" s="118">
        <f>ROUND(Table13[[#This Row],[tenure]],0)</f>
        <v>49</v>
      </c>
      <c r="N6085" s="107">
        <f t="shared" si="191"/>
        <v>49.240498812351547</v>
      </c>
      <c r="O6085" s="107" t="b">
        <f t="shared" si="190"/>
        <v>0</v>
      </c>
      <c r="P6085" s="107" t="b">
        <f>Table13[[#This Row],[churn]]="Yes"</f>
        <v>1</v>
      </c>
      <c r="Q6085" t="b">
        <f>Table13[phone_service]&gt;0</f>
        <v>1</v>
      </c>
      <c r="R6085" t="b">
        <f>Table13[internet_service]&gt;0</f>
        <v>1</v>
      </c>
      <c r="S6085" t="b">
        <f>AND(Table13[[#This Row],[has_phone]],Table13[[#This Row],[has_internet]])</f>
        <v>1</v>
      </c>
      <c r="T6085" t="str">
        <f>_xlfn.IFS(Table13[[#This Row],[has_phone_and_internet]],"Phone and Internet",Table13[[#This Row],[has_phone]],"Phone",Table13[[#This Row],[has_internet]],"Internet")</f>
        <v>Phone and Internet</v>
      </c>
      <c r="U60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85" s="119">
        <f ca="1">EDATE(TODAY(),-Table13[[#This Row],[tenure]])</f>
        <v>42269</v>
      </c>
      <c r="W6085" s="120">
        <f>Table13[[#This Row],[total_charges]]/Table13[[#This Row],[tenure]]</f>
        <v>84.2</v>
      </c>
      <c r="X6085" s="118" t="b">
        <f>Table13[[#This Row],[monthly_charges]]=Table13[[#This Row],[avg_monthly_charge]]</f>
        <v>1</v>
      </c>
      <c r="Y6085" s="118" t="str">
        <f>VLOOKUP(Table13[[#This Row],[contract_type]],Table2_ContractType!A:B,2,0)</f>
        <v>Month-to-Month</v>
      </c>
    </row>
    <row r="6086" spans="1:25" x14ac:dyDescent="0.15">
      <c r="A6086" s="110" t="s">
        <v>1793</v>
      </c>
      <c r="B6086" s="110" t="s">
        <v>3</v>
      </c>
      <c r="C6086" s="110">
        <v>1</v>
      </c>
      <c r="D6086" s="110" t="s">
        <v>5</v>
      </c>
      <c r="E6086" s="110" t="s">
        <v>5</v>
      </c>
      <c r="F6086" s="110">
        <v>2</v>
      </c>
      <c r="G6086" s="110">
        <v>1</v>
      </c>
      <c r="H6086" s="110">
        <v>0</v>
      </c>
      <c r="I6086" s="110" t="s">
        <v>7</v>
      </c>
      <c r="J6086" s="133">
        <v>66.05</v>
      </c>
      <c r="K6086" s="109">
        <v>1652.4</v>
      </c>
      <c r="L6086" s="110" t="s">
        <v>5</v>
      </c>
      <c r="M6086" s="118">
        <f>ROUND(Table13[[#This Row],[tenure]],0)</f>
        <v>25</v>
      </c>
      <c r="N6086" s="107">
        <f t="shared" si="191"/>
        <v>25.017411052233157</v>
      </c>
      <c r="O6086" s="107" t="b">
        <f t="shared" si="190"/>
        <v>1</v>
      </c>
      <c r="P6086" s="107" t="b">
        <f>Table13[[#This Row],[churn]]="Yes"</f>
        <v>0</v>
      </c>
      <c r="Q6086" t="b">
        <f>Table13[phone_service]&gt;0</f>
        <v>1</v>
      </c>
      <c r="R6086" t="b">
        <f>Table13[internet_service]&gt;0</f>
        <v>1</v>
      </c>
      <c r="S6086" t="b">
        <f>AND(Table13[[#This Row],[has_phone]],Table13[[#This Row],[has_internet]])</f>
        <v>1</v>
      </c>
      <c r="T6086" t="str">
        <f>_xlfn.IFS(Table13[[#This Row],[has_phone_and_internet]],"Phone and Internet",Table13[[#This Row],[has_phone]],"Phone",Table13[[#This Row],[has_internet]],"Internet")</f>
        <v>Phone and Internet</v>
      </c>
      <c r="U60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6" s="119">
        <f ca="1">EDATE(TODAY(),-Table13[[#This Row],[tenure]])</f>
        <v>43000</v>
      </c>
      <c r="W6086" s="120">
        <f>Table13[[#This Row],[total_charges]]/Table13[[#This Row],[tenure]]</f>
        <v>66.05</v>
      </c>
      <c r="X6086" s="118" t="b">
        <f>Table13[[#This Row],[monthly_charges]]=Table13[[#This Row],[avg_monthly_charge]]</f>
        <v>1</v>
      </c>
      <c r="Y6086" s="118" t="str">
        <f>VLOOKUP(Table13[[#This Row],[contract_type]],Table2_ContractType!A:B,2,0)</f>
        <v>Month-to-Month</v>
      </c>
    </row>
    <row r="6087" spans="1:25" x14ac:dyDescent="0.15">
      <c r="A6087" s="110" t="s">
        <v>2081</v>
      </c>
      <c r="B6087" s="110" t="s">
        <v>3</v>
      </c>
      <c r="C6087" s="110">
        <v>0</v>
      </c>
      <c r="D6087" s="110" t="s">
        <v>5</v>
      </c>
      <c r="E6087" s="110" t="s">
        <v>5</v>
      </c>
      <c r="F6087" s="110">
        <v>2</v>
      </c>
      <c r="G6087" s="110">
        <v>1</v>
      </c>
      <c r="H6087" s="110">
        <v>0</v>
      </c>
      <c r="I6087" s="110" t="s">
        <v>17</v>
      </c>
      <c r="J6087" s="133">
        <v>59.75</v>
      </c>
      <c r="K6087" s="109">
        <v>2934.3</v>
      </c>
      <c r="L6087" s="110" t="s">
        <v>4</v>
      </c>
      <c r="M6087" s="118">
        <f>ROUND(Table13[[#This Row],[tenure]],0)</f>
        <v>49</v>
      </c>
      <c r="N6087" s="107">
        <f t="shared" si="191"/>
        <v>49.109623430962344</v>
      </c>
      <c r="O6087" s="107" t="b">
        <f t="shared" si="190"/>
        <v>1</v>
      </c>
      <c r="P6087" s="107" t="b">
        <f>Table13[[#This Row],[churn]]="Yes"</f>
        <v>1</v>
      </c>
      <c r="Q6087" t="b">
        <f>Table13[phone_service]&gt;0</f>
        <v>1</v>
      </c>
      <c r="R6087" t="b">
        <f>Table13[internet_service]&gt;0</f>
        <v>1</v>
      </c>
      <c r="S6087" t="b">
        <f>AND(Table13[[#This Row],[has_phone]],Table13[[#This Row],[has_internet]])</f>
        <v>1</v>
      </c>
      <c r="T6087" t="str">
        <f>_xlfn.IFS(Table13[[#This Row],[has_phone_and_internet]],"Phone and Internet",Table13[[#This Row],[has_phone]],"Phone",Table13[[#This Row],[has_internet]],"Internet")</f>
        <v>Phone and Internet</v>
      </c>
      <c r="U60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7" s="119">
        <f ca="1">EDATE(TODAY(),-Table13[[#This Row],[tenure]])</f>
        <v>42269</v>
      </c>
      <c r="W6087" s="120">
        <f>Table13[[#This Row],[total_charges]]/Table13[[#This Row],[tenure]]</f>
        <v>59.75</v>
      </c>
      <c r="X6087" s="118" t="b">
        <f>Table13[[#This Row],[monthly_charges]]=Table13[[#This Row],[avg_monthly_charge]]</f>
        <v>1</v>
      </c>
      <c r="Y6087" s="118" t="str">
        <f>VLOOKUP(Table13[[#This Row],[contract_type]],Table2_ContractType!A:B,2,0)</f>
        <v>Month-to-Month</v>
      </c>
    </row>
    <row r="6088" spans="1:25" x14ac:dyDescent="0.15">
      <c r="A6088" s="110" t="s">
        <v>3818</v>
      </c>
      <c r="B6088" s="110" t="s">
        <v>9</v>
      </c>
      <c r="C6088" s="110">
        <v>0</v>
      </c>
      <c r="D6088" s="110" t="s">
        <v>4</v>
      </c>
      <c r="E6088" s="110" t="s">
        <v>5</v>
      </c>
      <c r="F6088" s="110">
        <v>2</v>
      </c>
      <c r="G6088" s="110">
        <v>2</v>
      </c>
      <c r="H6088" s="110">
        <v>0</v>
      </c>
      <c r="I6088" s="110" t="s">
        <v>7</v>
      </c>
      <c r="J6088" s="133">
        <v>104.65</v>
      </c>
      <c r="K6088" s="109">
        <v>2542.4499999999998</v>
      </c>
      <c r="L6088" s="110" t="s">
        <v>4</v>
      </c>
      <c r="M6088" s="118">
        <f>ROUND(Table13[[#This Row],[tenure]],0)</f>
        <v>24</v>
      </c>
      <c r="N6088" s="107">
        <f t="shared" si="191"/>
        <v>24.294792164357379</v>
      </c>
      <c r="O6088" s="107" t="b">
        <f t="shared" si="190"/>
        <v>0</v>
      </c>
      <c r="P6088" s="107" t="b">
        <f>Table13[[#This Row],[churn]]="Yes"</f>
        <v>1</v>
      </c>
      <c r="Q6088" t="b">
        <f>Table13[phone_service]&gt;0</f>
        <v>1</v>
      </c>
      <c r="R6088" t="b">
        <f>Table13[internet_service]&gt;0</f>
        <v>1</v>
      </c>
      <c r="S6088" t="b">
        <f>AND(Table13[[#This Row],[has_phone]],Table13[[#This Row],[has_internet]])</f>
        <v>1</v>
      </c>
      <c r="T6088" t="str">
        <f>_xlfn.IFS(Table13[[#This Row],[has_phone_and_internet]],"Phone and Internet",Table13[[#This Row],[has_phone]],"Phone",Table13[[#This Row],[has_internet]],"Internet")</f>
        <v>Phone and Internet</v>
      </c>
      <c r="U60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88" s="119">
        <f ca="1">EDATE(TODAY(),-Table13[[#This Row],[tenure]])</f>
        <v>43030</v>
      </c>
      <c r="W6088" s="120">
        <f>Table13[[#This Row],[total_charges]]/Table13[[#This Row],[tenure]]</f>
        <v>104.65</v>
      </c>
      <c r="X6088" s="118" t="b">
        <f>Table13[[#This Row],[monthly_charges]]=Table13[[#This Row],[avg_monthly_charge]]</f>
        <v>1</v>
      </c>
      <c r="Y6088" s="118" t="str">
        <f>VLOOKUP(Table13[[#This Row],[contract_type]],Table2_ContractType!A:B,2,0)</f>
        <v>Month-to-Month</v>
      </c>
    </row>
    <row r="6089" spans="1:25" x14ac:dyDescent="0.15">
      <c r="A6089" s="110" t="s">
        <v>335</v>
      </c>
      <c r="B6089" s="110" t="s">
        <v>9</v>
      </c>
      <c r="C6089" s="110">
        <v>0</v>
      </c>
      <c r="D6089" s="110" t="s">
        <v>5</v>
      </c>
      <c r="E6089" s="110" t="s">
        <v>5</v>
      </c>
      <c r="F6089" s="110">
        <v>0</v>
      </c>
      <c r="G6089" s="110">
        <v>1</v>
      </c>
      <c r="H6089" s="110">
        <v>2</v>
      </c>
      <c r="I6089" s="110" t="s">
        <v>13</v>
      </c>
      <c r="J6089" s="133">
        <v>60.05</v>
      </c>
      <c r="K6089" s="109">
        <v>4176.7</v>
      </c>
      <c r="L6089" s="110" t="s">
        <v>5</v>
      </c>
      <c r="M6089" s="118">
        <f>ROUND(Table13[[#This Row],[tenure]],0)</f>
        <v>70</v>
      </c>
      <c r="N6089" s="107">
        <f t="shared" si="191"/>
        <v>69.553705245628649</v>
      </c>
      <c r="O6089" s="107" t="b">
        <f t="shared" si="190"/>
        <v>0</v>
      </c>
      <c r="P6089" s="107" t="b">
        <f>Table13[[#This Row],[churn]]="Yes"</f>
        <v>0</v>
      </c>
      <c r="Q6089" t="b">
        <f>Table13[phone_service]&gt;0</f>
        <v>0</v>
      </c>
      <c r="R6089" t="b">
        <f>Table13[internet_service]&gt;0</f>
        <v>1</v>
      </c>
      <c r="S6089" t="b">
        <f>AND(Table13[[#This Row],[has_phone]],Table13[[#This Row],[has_internet]])</f>
        <v>0</v>
      </c>
      <c r="T6089" t="str">
        <f>_xlfn.IFS(Table13[[#This Row],[has_phone_and_internet]],"Phone and Internet",Table13[[#This Row],[has_phone]],"Phone",Table13[[#This Row],[has_internet]],"Internet")</f>
        <v>Internet</v>
      </c>
      <c r="U60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9" s="119">
        <f ca="1">EDATE(TODAY(),-Table13[[#This Row],[tenure]])</f>
        <v>41661</v>
      </c>
      <c r="W6089" s="120">
        <f>Table13[[#This Row],[total_charges]]/Table13[[#This Row],[tenure]]</f>
        <v>60.04999999999999</v>
      </c>
      <c r="X6089" s="118" t="b">
        <f>Table13[[#This Row],[monthly_charges]]=Table13[[#This Row],[avg_monthly_charge]]</f>
        <v>1</v>
      </c>
      <c r="Y6089" s="118" t="str">
        <f>VLOOKUP(Table13[[#This Row],[contract_type]],Table2_ContractType!A:B,2,0)</f>
        <v>2 Year</v>
      </c>
    </row>
    <row r="6090" spans="1:25" x14ac:dyDescent="0.15">
      <c r="A6090" s="110" t="s">
        <v>4138</v>
      </c>
      <c r="B6090" s="110" t="s">
        <v>9</v>
      </c>
      <c r="C6090" s="110">
        <v>0</v>
      </c>
      <c r="D6090" s="110" t="s">
        <v>5</v>
      </c>
      <c r="E6090" s="110" t="s">
        <v>4</v>
      </c>
      <c r="F6090" s="110">
        <v>2</v>
      </c>
      <c r="G6090" s="110">
        <v>0</v>
      </c>
      <c r="H6090" s="110">
        <v>2</v>
      </c>
      <c r="I6090" s="110" t="s">
        <v>10</v>
      </c>
      <c r="J6090" s="133">
        <v>24.8</v>
      </c>
      <c r="K6090" s="109">
        <v>1424.2</v>
      </c>
      <c r="L6090" s="110" t="s">
        <v>5</v>
      </c>
      <c r="M6090" s="118">
        <f>ROUND(Table13[[#This Row],[tenure]],0)</f>
        <v>57</v>
      </c>
      <c r="N6090" s="107">
        <f t="shared" si="191"/>
        <v>57.427419354838712</v>
      </c>
      <c r="O6090" s="107" t="b">
        <f t="shared" si="190"/>
        <v>0</v>
      </c>
      <c r="P6090" s="107" t="b">
        <f>Table13[[#This Row],[churn]]="Yes"</f>
        <v>0</v>
      </c>
      <c r="Q6090" t="b">
        <f>Table13[phone_service]&gt;0</f>
        <v>1</v>
      </c>
      <c r="R6090" t="b">
        <f>Table13[internet_service]&gt;0</f>
        <v>0</v>
      </c>
      <c r="S6090" t="b">
        <f>AND(Table13[[#This Row],[has_phone]],Table13[[#This Row],[has_internet]])</f>
        <v>0</v>
      </c>
      <c r="T6090" t="str">
        <f>_xlfn.IFS(Table13[[#This Row],[has_phone_and_internet]],"Phone and Internet",Table13[[#This Row],[has_phone]],"Phone",Table13[[#This Row],[has_internet]],"Internet")</f>
        <v>Phone</v>
      </c>
      <c r="U60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90" s="119">
        <f ca="1">EDATE(TODAY(),-Table13[[#This Row],[tenure]])</f>
        <v>42026</v>
      </c>
      <c r="W6090" s="120">
        <f>Table13[[#This Row],[total_charges]]/Table13[[#This Row],[tenure]]</f>
        <v>24.8</v>
      </c>
      <c r="X6090" s="118" t="b">
        <f>Table13[[#This Row],[monthly_charges]]=Table13[[#This Row],[avg_monthly_charge]]</f>
        <v>1</v>
      </c>
      <c r="Y6090" s="118" t="str">
        <f>VLOOKUP(Table13[[#This Row],[contract_type]],Table2_ContractType!A:B,2,0)</f>
        <v>2 Year</v>
      </c>
    </row>
    <row r="6091" spans="1:25" x14ac:dyDescent="0.15">
      <c r="A6091" s="110" t="s">
        <v>4784</v>
      </c>
      <c r="B6091" s="110" t="s">
        <v>9</v>
      </c>
      <c r="C6091" s="110">
        <v>0</v>
      </c>
      <c r="D6091" s="110" t="s">
        <v>5</v>
      </c>
      <c r="E6091" s="110" t="s">
        <v>5</v>
      </c>
      <c r="F6091" s="110">
        <v>0</v>
      </c>
      <c r="G6091" s="110">
        <v>1</v>
      </c>
      <c r="H6091" s="110">
        <v>1</v>
      </c>
      <c r="I6091" s="110" t="s">
        <v>10</v>
      </c>
      <c r="J6091" s="133">
        <v>53.95</v>
      </c>
      <c r="K6091" s="109">
        <v>2375.4</v>
      </c>
      <c r="L6091" s="110" t="s">
        <v>4</v>
      </c>
      <c r="M6091" s="118">
        <f>ROUND(Table13[[#This Row],[tenure]],0)</f>
        <v>44</v>
      </c>
      <c r="N6091" s="107">
        <f t="shared" si="191"/>
        <v>44.029657089898052</v>
      </c>
      <c r="O6091" s="107" t="b">
        <f t="shared" si="190"/>
        <v>0</v>
      </c>
      <c r="P6091" s="107" t="b">
        <f>Table13[[#This Row],[churn]]="Yes"</f>
        <v>1</v>
      </c>
      <c r="Q6091" t="b">
        <f>Table13[phone_service]&gt;0</f>
        <v>0</v>
      </c>
      <c r="R6091" t="b">
        <f>Table13[internet_service]&gt;0</f>
        <v>1</v>
      </c>
      <c r="S6091" t="b">
        <f>AND(Table13[[#This Row],[has_phone]],Table13[[#This Row],[has_internet]])</f>
        <v>0</v>
      </c>
      <c r="T6091" t="str">
        <f>_xlfn.IFS(Table13[[#This Row],[has_phone_and_internet]],"Phone and Internet",Table13[[#This Row],[has_phone]],"Phone",Table13[[#This Row],[has_internet]],"Internet")</f>
        <v>Internet</v>
      </c>
      <c r="U60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1" s="119">
        <f ca="1">EDATE(TODAY(),-Table13[[#This Row],[tenure]])</f>
        <v>42422</v>
      </c>
      <c r="W6091" s="120">
        <f>Table13[[#This Row],[total_charges]]/Table13[[#This Row],[tenure]]</f>
        <v>53.95</v>
      </c>
      <c r="X6091" s="118" t="b">
        <f>Table13[[#This Row],[monthly_charges]]=Table13[[#This Row],[avg_monthly_charge]]</f>
        <v>1</v>
      </c>
      <c r="Y6091" s="118" t="str">
        <f>VLOOKUP(Table13[[#This Row],[contract_type]],Table2_ContractType!A:B,2,0)</f>
        <v>1 Year</v>
      </c>
    </row>
    <row r="6092" spans="1:25" x14ac:dyDescent="0.15">
      <c r="A6092" s="110" t="s">
        <v>77</v>
      </c>
      <c r="B6092" s="110" t="s">
        <v>9</v>
      </c>
      <c r="C6092" s="110">
        <v>0</v>
      </c>
      <c r="D6092" s="110" t="s">
        <v>4</v>
      </c>
      <c r="E6092" s="110" t="s">
        <v>5</v>
      </c>
      <c r="F6092" s="110">
        <v>2</v>
      </c>
      <c r="G6092" s="110">
        <v>2</v>
      </c>
      <c r="H6092" s="110">
        <v>1</v>
      </c>
      <c r="I6092" s="110" t="s">
        <v>7</v>
      </c>
      <c r="J6092" s="133">
        <v>78.900000000000006</v>
      </c>
      <c r="K6092" s="109">
        <v>3650.35</v>
      </c>
      <c r="L6092" s="110" t="s">
        <v>5</v>
      </c>
      <c r="M6092" s="118">
        <f>ROUND(Table13[[#This Row],[tenure]],0)</f>
        <v>46</v>
      </c>
      <c r="N6092" s="107">
        <f t="shared" si="191"/>
        <v>46.265525982256015</v>
      </c>
      <c r="O6092" s="107" t="b">
        <f t="shared" si="190"/>
        <v>0</v>
      </c>
      <c r="P6092" s="107" t="b">
        <f>Table13[[#This Row],[churn]]="Yes"</f>
        <v>0</v>
      </c>
      <c r="Q6092" t="b">
        <f>Table13[phone_service]&gt;0</f>
        <v>1</v>
      </c>
      <c r="R6092" t="b">
        <f>Table13[internet_service]&gt;0</f>
        <v>1</v>
      </c>
      <c r="S6092" t="b">
        <f>AND(Table13[[#This Row],[has_phone]],Table13[[#This Row],[has_internet]])</f>
        <v>1</v>
      </c>
      <c r="T6092" t="str">
        <f>_xlfn.IFS(Table13[[#This Row],[has_phone_and_internet]],"Phone and Internet",Table13[[#This Row],[has_phone]],"Phone",Table13[[#This Row],[has_internet]],"Internet")</f>
        <v>Phone and Internet</v>
      </c>
      <c r="U60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2" s="119">
        <f ca="1">EDATE(TODAY(),-Table13[[#This Row],[tenure]])</f>
        <v>42360</v>
      </c>
      <c r="W6092" s="120">
        <f>Table13[[#This Row],[total_charges]]/Table13[[#This Row],[tenure]]</f>
        <v>78.900000000000006</v>
      </c>
      <c r="X6092" s="118" t="b">
        <f>Table13[[#This Row],[monthly_charges]]=Table13[[#This Row],[avg_monthly_charge]]</f>
        <v>1</v>
      </c>
      <c r="Y6092" s="118" t="str">
        <f>VLOOKUP(Table13[[#This Row],[contract_type]],Table2_ContractType!A:B,2,0)</f>
        <v>1 Year</v>
      </c>
    </row>
    <row r="6093" spans="1:25" x14ac:dyDescent="0.15">
      <c r="A6093" s="110" t="s">
        <v>2700</v>
      </c>
      <c r="B6093" s="110" t="s">
        <v>3</v>
      </c>
      <c r="C6093" s="110">
        <v>1</v>
      </c>
      <c r="D6093" s="110" t="s">
        <v>4</v>
      </c>
      <c r="E6093" s="110" t="s">
        <v>5</v>
      </c>
      <c r="F6093" s="110">
        <v>2</v>
      </c>
      <c r="G6093" s="110">
        <v>2</v>
      </c>
      <c r="H6093" s="110">
        <v>2</v>
      </c>
      <c r="I6093" s="110" t="s">
        <v>17</v>
      </c>
      <c r="J6093" s="133">
        <v>116.75</v>
      </c>
      <c r="K6093" s="109">
        <v>8277.0499999999993</v>
      </c>
      <c r="L6093" s="110" t="s">
        <v>5</v>
      </c>
      <c r="M6093" s="118">
        <f>ROUND(Table13[[#This Row],[tenure]],0)</f>
        <v>71</v>
      </c>
      <c r="N6093" s="107">
        <f t="shared" si="191"/>
        <v>70.895503211991425</v>
      </c>
      <c r="O6093" s="107" t="b">
        <f t="shared" si="190"/>
        <v>1</v>
      </c>
      <c r="P6093" s="107" t="b">
        <f>Table13[[#This Row],[churn]]="Yes"</f>
        <v>0</v>
      </c>
      <c r="Q6093" t="b">
        <f>Table13[phone_service]&gt;0</f>
        <v>1</v>
      </c>
      <c r="R6093" t="b">
        <f>Table13[internet_service]&gt;0</f>
        <v>1</v>
      </c>
      <c r="S6093" t="b">
        <f>AND(Table13[[#This Row],[has_phone]],Table13[[#This Row],[has_internet]])</f>
        <v>1</v>
      </c>
      <c r="T6093" t="str">
        <f>_xlfn.IFS(Table13[[#This Row],[has_phone_and_internet]],"Phone and Internet",Table13[[#This Row],[has_phone]],"Phone",Table13[[#This Row],[has_internet]],"Internet")</f>
        <v>Phone and Internet</v>
      </c>
      <c r="U60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3" s="119">
        <f ca="1">EDATE(TODAY(),-Table13[[#This Row],[tenure]])</f>
        <v>41630</v>
      </c>
      <c r="W6093" s="120">
        <f>Table13[[#This Row],[total_charges]]/Table13[[#This Row],[tenure]]</f>
        <v>116.75</v>
      </c>
      <c r="X6093" s="118" t="b">
        <f>Table13[[#This Row],[monthly_charges]]=Table13[[#This Row],[avg_monthly_charge]]</f>
        <v>1</v>
      </c>
      <c r="Y6093" s="118" t="str">
        <f>VLOOKUP(Table13[[#This Row],[contract_type]],Table2_ContractType!A:B,2,0)</f>
        <v>2 Year</v>
      </c>
    </row>
    <row r="6094" spans="1:25" x14ac:dyDescent="0.15">
      <c r="A6094" s="110" t="s">
        <v>4442</v>
      </c>
      <c r="B6094" s="110" t="s">
        <v>3</v>
      </c>
      <c r="C6094" s="110">
        <v>0</v>
      </c>
      <c r="D6094" s="110" t="s">
        <v>5</v>
      </c>
      <c r="E6094" s="110" t="s">
        <v>5</v>
      </c>
      <c r="F6094" s="110">
        <v>1</v>
      </c>
      <c r="G6094" s="110">
        <v>2</v>
      </c>
      <c r="H6094" s="110">
        <v>0</v>
      </c>
      <c r="I6094" s="110" t="s">
        <v>7</v>
      </c>
      <c r="J6094" s="133">
        <v>69.8</v>
      </c>
      <c r="K6094" s="109">
        <v>1221.6500000000001</v>
      </c>
      <c r="L6094" s="110" t="s">
        <v>5</v>
      </c>
      <c r="M6094" s="118">
        <f>ROUND(Table13[[#This Row],[tenure]],0)</f>
        <v>18</v>
      </c>
      <c r="N6094" s="107">
        <f t="shared" si="191"/>
        <v>17.502148997134672</v>
      </c>
      <c r="O6094" s="107" t="b">
        <f t="shared" si="190"/>
        <v>1</v>
      </c>
      <c r="P6094" s="107" t="b">
        <f>Table13[[#This Row],[churn]]="Yes"</f>
        <v>0</v>
      </c>
      <c r="Q6094" t="b">
        <f>Table13[phone_service]&gt;0</f>
        <v>1</v>
      </c>
      <c r="R6094" t="b">
        <f>Table13[internet_service]&gt;0</f>
        <v>1</v>
      </c>
      <c r="S6094" t="b">
        <f>AND(Table13[[#This Row],[has_phone]],Table13[[#This Row],[has_internet]])</f>
        <v>1</v>
      </c>
      <c r="T6094" t="str">
        <f>_xlfn.IFS(Table13[[#This Row],[has_phone_and_internet]],"Phone and Internet",Table13[[#This Row],[has_phone]],"Phone",Table13[[#This Row],[has_internet]],"Internet")</f>
        <v>Phone and Internet</v>
      </c>
      <c r="U60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4" s="119">
        <f ca="1">EDATE(TODAY(),-Table13[[#This Row],[tenure]])</f>
        <v>43242</v>
      </c>
      <c r="W6094" s="120">
        <f>Table13[[#This Row],[total_charges]]/Table13[[#This Row],[tenure]]</f>
        <v>69.8</v>
      </c>
      <c r="X6094" s="118" t="b">
        <f>Table13[[#This Row],[monthly_charges]]=Table13[[#This Row],[avg_monthly_charge]]</f>
        <v>1</v>
      </c>
      <c r="Y6094" s="118" t="str">
        <f>VLOOKUP(Table13[[#This Row],[contract_type]],Table2_ContractType!A:B,2,0)</f>
        <v>Month-to-Month</v>
      </c>
    </row>
    <row r="6095" spans="1:25" x14ac:dyDescent="0.15">
      <c r="A6095" s="110" t="s">
        <v>5437</v>
      </c>
      <c r="B6095" s="110" t="s">
        <v>9</v>
      </c>
      <c r="C6095" s="110">
        <v>0</v>
      </c>
      <c r="D6095" s="110" t="s">
        <v>4</v>
      </c>
      <c r="E6095" s="110" t="s">
        <v>5</v>
      </c>
      <c r="F6095" s="110">
        <v>2</v>
      </c>
      <c r="G6095" s="110">
        <v>1</v>
      </c>
      <c r="H6095" s="110">
        <v>2</v>
      </c>
      <c r="I6095" s="110" t="s">
        <v>13</v>
      </c>
      <c r="J6095" s="133">
        <v>75.2</v>
      </c>
      <c r="K6095" s="109">
        <v>3901.25</v>
      </c>
      <c r="L6095" s="110" t="s">
        <v>5</v>
      </c>
      <c r="M6095" s="118">
        <f>ROUND(Table13[[#This Row],[tenure]],0)</f>
        <v>52</v>
      </c>
      <c r="N6095" s="107">
        <f t="shared" si="191"/>
        <v>51.878324468085104</v>
      </c>
      <c r="O6095" s="107" t="b">
        <f t="shared" si="190"/>
        <v>0</v>
      </c>
      <c r="P6095" s="107" t="b">
        <f>Table13[[#This Row],[churn]]="Yes"</f>
        <v>0</v>
      </c>
      <c r="Q6095" t="b">
        <f>Table13[phone_service]&gt;0</f>
        <v>1</v>
      </c>
      <c r="R6095" t="b">
        <f>Table13[internet_service]&gt;0</f>
        <v>1</v>
      </c>
      <c r="S6095" t="b">
        <f>AND(Table13[[#This Row],[has_phone]],Table13[[#This Row],[has_internet]])</f>
        <v>1</v>
      </c>
      <c r="T6095" t="str">
        <f>_xlfn.IFS(Table13[[#This Row],[has_phone_and_internet]],"Phone and Internet",Table13[[#This Row],[has_phone]],"Phone",Table13[[#This Row],[has_internet]],"Internet")</f>
        <v>Phone and Internet</v>
      </c>
      <c r="U60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5" s="119">
        <f ca="1">EDATE(TODAY(),-Table13[[#This Row],[tenure]])</f>
        <v>42207</v>
      </c>
      <c r="W6095" s="120">
        <f>Table13[[#This Row],[total_charges]]/Table13[[#This Row],[tenure]]</f>
        <v>75.2</v>
      </c>
      <c r="X6095" s="118" t="b">
        <f>Table13[[#This Row],[monthly_charges]]=Table13[[#This Row],[avg_monthly_charge]]</f>
        <v>1</v>
      </c>
      <c r="Y6095" s="118" t="str">
        <f>VLOOKUP(Table13[[#This Row],[contract_type]],Table2_ContractType!A:B,2,0)</f>
        <v>2 Year</v>
      </c>
    </row>
    <row r="6096" spans="1:25" x14ac:dyDescent="0.15">
      <c r="A6096" s="110" t="s">
        <v>3790</v>
      </c>
      <c r="B6096" s="110" t="s">
        <v>9</v>
      </c>
      <c r="C6096" s="110">
        <v>1</v>
      </c>
      <c r="D6096" s="110" t="s">
        <v>4</v>
      </c>
      <c r="E6096" s="110" t="s">
        <v>4</v>
      </c>
      <c r="F6096" s="110">
        <v>2</v>
      </c>
      <c r="G6096" s="110">
        <v>1</v>
      </c>
      <c r="H6096" s="110">
        <v>2</v>
      </c>
      <c r="I6096" s="110" t="s">
        <v>17</v>
      </c>
      <c r="J6096" s="133">
        <v>79.400000000000006</v>
      </c>
      <c r="K6096" s="109">
        <v>5154.6000000000004</v>
      </c>
      <c r="L6096" s="110" t="s">
        <v>4</v>
      </c>
      <c r="M6096" s="118">
        <f>ROUND(Table13[[#This Row],[tenure]],0)</f>
        <v>65</v>
      </c>
      <c r="N6096" s="107">
        <f t="shared" si="191"/>
        <v>64.919395465994967</v>
      </c>
      <c r="O6096" s="107" t="b">
        <f t="shared" si="190"/>
        <v>0</v>
      </c>
      <c r="P6096" s="107" t="b">
        <f>Table13[[#This Row],[churn]]="Yes"</f>
        <v>1</v>
      </c>
      <c r="Q6096" t="b">
        <f>Table13[phone_service]&gt;0</f>
        <v>1</v>
      </c>
      <c r="R6096" t="b">
        <f>Table13[internet_service]&gt;0</f>
        <v>1</v>
      </c>
      <c r="S6096" t="b">
        <f>AND(Table13[[#This Row],[has_phone]],Table13[[#This Row],[has_internet]])</f>
        <v>1</v>
      </c>
      <c r="T6096" t="str">
        <f>_xlfn.IFS(Table13[[#This Row],[has_phone_and_internet]],"Phone and Internet",Table13[[#This Row],[has_phone]],"Phone",Table13[[#This Row],[has_internet]],"Internet")</f>
        <v>Phone and Internet</v>
      </c>
      <c r="U60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96" s="119">
        <f ca="1">EDATE(TODAY(),-Table13[[#This Row],[tenure]])</f>
        <v>41812</v>
      </c>
      <c r="W6096" s="120">
        <f>Table13[[#This Row],[total_charges]]/Table13[[#This Row],[tenure]]</f>
        <v>79.400000000000006</v>
      </c>
      <c r="X6096" s="118" t="b">
        <f>Table13[[#This Row],[monthly_charges]]=Table13[[#This Row],[avg_monthly_charge]]</f>
        <v>1</v>
      </c>
      <c r="Y6096" s="118" t="str">
        <f>VLOOKUP(Table13[[#This Row],[contract_type]],Table2_ContractType!A:B,2,0)</f>
        <v>2 Year</v>
      </c>
    </row>
    <row r="6097" spans="1:25" x14ac:dyDescent="0.15">
      <c r="A6097" s="110" t="s">
        <v>4824</v>
      </c>
      <c r="B6097" s="110" t="s">
        <v>3</v>
      </c>
      <c r="C6097" s="110">
        <v>0</v>
      </c>
      <c r="D6097" s="110" t="s">
        <v>5</v>
      </c>
      <c r="E6097" s="110" t="s">
        <v>4</v>
      </c>
      <c r="F6097" s="110">
        <v>1</v>
      </c>
      <c r="G6097" s="110">
        <v>2</v>
      </c>
      <c r="H6097" s="110">
        <v>0</v>
      </c>
      <c r="I6097" s="110" t="s">
        <v>7</v>
      </c>
      <c r="J6097" s="133">
        <v>99.8</v>
      </c>
      <c r="K6097" s="109">
        <v>4391.25</v>
      </c>
      <c r="L6097" s="110" t="s">
        <v>5</v>
      </c>
      <c r="M6097" s="118">
        <f>ROUND(Table13[[#This Row],[tenure]],0)</f>
        <v>44</v>
      </c>
      <c r="N6097" s="107">
        <f t="shared" si="191"/>
        <v>44.000501002004007</v>
      </c>
      <c r="O6097" s="107" t="b">
        <f t="shared" si="190"/>
        <v>1</v>
      </c>
      <c r="P6097" s="107" t="b">
        <f>Table13[[#This Row],[churn]]="Yes"</f>
        <v>0</v>
      </c>
      <c r="Q6097" t="b">
        <f>Table13[phone_service]&gt;0</f>
        <v>1</v>
      </c>
      <c r="R6097" t="b">
        <f>Table13[internet_service]&gt;0</f>
        <v>1</v>
      </c>
      <c r="S6097" t="b">
        <f>AND(Table13[[#This Row],[has_phone]],Table13[[#This Row],[has_internet]])</f>
        <v>1</v>
      </c>
      <c r="T6097" t="str">
        <f>_xlfn.IFS(Table13[[#This Row],[has_phone_and_internet]],"Phone and Internet",Table13[[#This Row],[has_phone]],"Phone",Table13[[#This Row],[has_internet]],"Internet")</f>
        <v>Phone and Internet</v>
      </c>
      <c r="U60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97" s="119">
        <f ca="1">EDATE(TODAY(),-Table13[[#This Row],[tenure]])</f>
        <v>42422</v>
      </c>
      <c r="W6097" s="120">
        <f>Table13[[#This Row],[total_charges]]/Table13[[#This Row],[tenure]]</f>
        <v>99.8</v>
      </c>
      <c r="X6097" s="118" t="b">
        <f>Table13[[#This Row],[monthly_charges]]=Table13[[#This Row],[avg_monthly_charge]]</f>
        <v>1</v>
      </c>
      <c r="Y6097" s="118" t="str">
        <f>VLOOKUP(Table13[[#This Row],[contract_type]],Table2_ContractType!A:B,2,0)</f>
        <v>Month-to-Month</v>
      </c>
    </row>
    <row r="6098" spans="1:25" x14ac:dyDescent="0.15">
      <c r="A6098" s="110" t="s">
        <v>3095</v>
      </c>
      <c r="B6098" s="110" t="s">
        <v>9</v>
      </c>
      <c r="C6098" s="110">
        <v>0</v>
      </c>
      <c r="D6098" s="110" t="s">
        <v>5</v>
      </c>
      <c r="E6098" s="110" t="s">
        <v>5</v>
      </c>
      <c r="F6098" s="110">
        <v>1</v>
      </c>
      <c r="G6098" s="110">
        <v>0</v>
      </c>
      <c r="H6098" s="110">
        <v>1</v>
      </c>
      <c r="I6098" s="110" t="s">
        <v>10</v>
      </c>
      <c r="J6098" s="133">
        <v>20.149999999999999</v>
      </c>
      <c r="K6098" s="109">
        <v>163.69999999999999</v>
      </c>
      <c r="L6098" s="110" t="s">
        <v>5</v>
      </c>
      <c r="M6098" s="118">
        <f>ROUND(Table13[[#This Row],[tenure]],0)</f>
        <v>8</v>
      </c>
      <c r="N6098" s="107">
        <f t="shared" si="191"/>
        <v>8.1240694789081882</v>
      </c>
      <c r="O6098" s="107" t="b">
        <f t="shared" si="190"/>
        <v>0</v>
      </c>
      <c r="P6098" s="107" t="b">
        <f>Table13[[#This Row],[churn]]="Yes"</f>
        <v>0</v>
      </c>
      <c r="Q6098" t="b">
        <f>Table13[phone_service]&gt;0</f>
        <v>1</v>
      </c>
      <c r="R6098" t="b">
        <f>Table13[internet_service]&gt;0</f>
        <v>0</v>
      </c>
      <c r="S6098" t="b">
        <f>AND(Table13[[#This Row],[has_phone]],Table13[[#This Row],[has_internet]])</f>
        <v>0</v>
      </c>
      <c r="T6098" t="str">
        <f>_xlfn.IFS(Table13[[#This Row],[has_phone_and_internet]],"Phone and Internet",Table13[[#This Row],[has_phone]],"Phone",Table13[[#This Row],[has_internet]],"Internet")</f>
        <v>Phone</v>
      </c>
      <c r="U60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8" s="119">
        <f ca="1">EDATE(TODAY(),-Table13[[#This Row],[tenure]])</f>
        <v>43518</v>
      </c>
      <c r="W6098" s="120">
        <f>Table13[[#This Row],[total_charges]]/Table13[[#This Row],[tenure]]</f>
        <v>20.149999999999999</v>
      </c>
      <c r="X6098" s="118" t="b">
        <f>Table13[[#This Row],[monthly_charges]]=Table13[[#This Row],[avg_monthly_charge]]</f>
        <v>1</v>
      </c>
      <c r="Y6098" s="118" t="str">
        <f>VLOOKUP(Table13[[#This Row],[contract_type]],Table2_ContractType!A:B,2,0)</f>
        <v>1 Year</v>
      </c>
    </row>
    <row r="6099" spans="1:25" x14ac:dyDescent="0.15">
      <c r="A6099" s="110" t="s">
        <v>5269</v>
      </c>
      <c r="B6099" s="110" t="s">
        <v>9</v>
      </c>
      <c r="C6099" s="110">
        <v>0</v>
      </c>
      <c r="D6099" s="110" t="s">
        <v>5</v>
      </c>
      <c r="E6099" s="110" t="s">
        <v>5</v>
      </c>
      <c r="F6099" s="110">
        <v>2</v>
      </c>
      <c r="G6099" s="110">
        <v>2</v>
      </c>
      <c r="H6099" s="110">
        <v>1</v>
      </c>
      <c r="I6099" s="110" t="s">
        <v>13</v>
      </c>
      <c r="J6099" s="133">
        <v>104.7</v>
      </c>
      <c r="K6099" s="109">
        <v>7220.35</v>
      </c>
      <c r="L6099" s="110" t="s">
        <v>4</v>
      </c>
      <c r="M6099" s="118">
        <f>ROUND(Table13[[#This Row],[tenure]],0)</f>
        <v>69</v>
      </c>
      <c r="N6099" s="107">
        <f t="shared" si="191"/>
        <v>68.962273161413563</v>
      </c>
      <c r="O6099" s="107" t="b">
        <f t="shared" si="190"/>
        <v>0</v>
      </c>
      <c r="P6099" s="107" t="b">
        <f>Table13[[#This Row],[churn]]="Yes"</f>
        <v>1</v>
      </c>
      <c r="Q6099" t="b">
        <f>Table13[phone_service]&gt;0</f>
        <v>1</v>
      </c>
      <c r="R6099" t="b">
        <f>Table13[internet_service]&gt;0</f>
        <v>1</v>
      </c>
      <c r="S6099" t="b">
        <f>AND(Table13[[#This Row],[has_phone]],Table13[[#This Row],[has_internet]])</f>
        <v>1</v>
      </c>
      <c r="T6099" t="str">
        <f>_xlfn.IFS(Table13[[#This Row],[has_phone_and_internet]],"Phone and Internet",Table13[[#This Row],[has_phone]],"Phone",Table13[[#This Row],[has_internet]],"Internet")</f>
        <v>Phone and Internet</v>
      </c>
      <c r="U60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9" s="119">
        <f ca="1">EDATE(TODAY(),-Table13[[#This Row],[tenure]])</f>
        <v>41692</v>
      </c>
      <c r="W6099" s="120">
        <f>Table13[[#This Row],[total_charges]]/Table13[[#This Row],[tenure]]</f>
        <v>104.7</v>
      </c>
      <c r="X6099" s="118" t="b">
        <f>Table13[[#This Row],[monthly_charges]]=Table13[[#This Row],[avg_monthly_charge]]</f>
        <v>1</v>
      </c>
      <c r="Y6099" s="118" t="str">
        <f>VLOOKUP(Table13[[#This Row],[contract_type]],Table2_ContractType!A:B,2,0)</f>
        <v>1 Year</v>
      </c>
    </row>
    <row r="6100" spans="1:25" x14ac:dyDescent="0.15">
      <c r="A6100" s="110" t="s">
        <v>6464</v>
      </c>
      <c r="B6100" s="110" t="s">
        <v>9</v>
      </c>
      <c r="C6100" s="110">
        <v>1</v>
      </c>
      <c r="D6100" s="110" t="s">
        <v>4</v>
      </c>
      <c r="E6100" s="110" t="s">
        <v>5</v>
      </c>
      <c r="F6100" s="110">
        <v>2</v>
      </c>
      <c r="G6100" s="110">
        <v>2</v>
      </c>
      <c r="H6100" s="110">
        <v>0</v>
      </c>
      <c r="I6100" s="110" t="s">
        <v>7</v>
      </c>
      <c r="J6100" s="133">
        <v>100.05</v>
      </c>
      <c r="K6100" s="109">
        <v>4871.05</v>
      </c>
      <c r="L6100" s="110" t="s">
        <v>4</v>
      </c>
      <c r="M6100" s="118">
        <f>ROUND(Table13[[#This Row],[tenure]],0)</f>
        <v>49</v>
      </c>
      <c r="N6100" s="107">
        <f t="shared" si="191"/>
        <v>48.686156921539236</v>
      </c>
      <c r="O6100" s="107" t="b">
        <f t="shared" si="190"/>
        <v>0</v>
      </c>
      <c r="P6100" s="107" t="b">
        <f>Table13[[#This Row],[churn]]="Yes"</f>
        <v>1</v>
      </c>
      <c r="Q6100" t="b">
        <f>Table13[phone_service]&gt;0</f>
        <v>1</v>
      </c>
      <c r="R6100" t="b">
        <f>Table13[internet_service]&gt;0</f>
        <v>1</v>
      </c>
      <c r="S6100" t="b">
        <f>AND(Table13[[#This Row],[has_phone]],Table13[[#This Row],[has_internet]])</f>
        <v>1</v>
      </c>
      <c r="T6100" t="str">
        <f>_xlfn.IFS(Table13[[#This Row],[has_phone_and_internet]],"Phone and Internet",Table13[[#This Row],[has_phone]],"Phone",Table13[[#This Row],[has_internet]],"Internet")</f>
        <v>Phone and Internet</v>
      </c>
      <c r="U6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0" s="119">
        <f ca="1">EDATE(TODAY(),-Table13[[#This Row],[tenure]])</f>
        <v>42299</v>
      </c>
      <c r="W6100" s="120">
        <f>Table13[[#This Row],[total_charges]]/Table13[[#This Row],[tenure]]</f>
        <v>100.05</v>
      </c>
      <c r="X6100" s="118" t="b">
        <f>Table13[[#This Row],[monthly_charges]]=Table13[[#This Row],[avg_monthly_charge]]</f>
        <v>1</v>
      </c>
      <c r="Y6100" s="118" t="str">
        <f>VLOOKUP(Table13[[#This Row],[contract_type]],Table2_ContractType!A:B,2,0)</f>
        <v>Month-to-Month</v>
      </c>
    </row>
    <row r="6101" spans="1:25" x14ac:dyDescent="0.15">
      <c r="A6101" s="110" t="s">
        <v>106</v>
      </c>
      <c r="B6101" s="110" t="s">
        <v>3</v>
      </c>
      <c r="C6101" s="110">
        <v>0</v>
      </c>
      <c r="D6101" s="110" t="s">
        <v>5</v>
      </c>
      <c r="E6101" s="110" t="s">
        <v>5</v>
      </c>
      <c r="F6101" s="110">
        <v>2</v>
      </c>
      <c r="G6101" s="110">
        <v>2</v>
      </c>
      <c r="H6101" s="110">
        <v>0</v>
      </c>
      <c r="I6101" s="110" t="s">
        <v>7</v>
      </c>
      <c r="J6101" s="133">
        <v>78.95</v>
      </c>
      <c r="K6101" s="109">
        <v>927.35</v>
      </c>
      <c r="L6101" s="110" t="s">
        <v>4</v>
      </c>
      <c r="M6101" s="118">
        <f>ROUND(Table13[[#This Row],[tenure]],0)</f>
        <v>12</v>
      </c>
      <c r="N6101" s="107">
        <f t="shared" si="191"/>
        <v>11.746041798606713</v>
      </c>
      <c r="O6101" s="107" t="b">
        <f t="shared" si="190"/>
        <v>1</v>
      </c>
      <c r="P6101" s="107" t="b">
        <f>Table13[[#This Row],[churn]]="Yes"</f>
        <v>1</v>
      </c>
      <c r="Q6101" t="b">
        <f>Table13[phone_service]&gt;0</f>
        <v>1</v>
      </c>
      <c r="R6101" t="b">
        <f>Table13[internet_service]&gt;0</f>
        <v>1</v>
      </c>
      <c r="S6101" t="b">
        <f>AND(Table13[[#This Row],[has_phone]],Table13[[#This Row],[has_internet]])</f>
        <v>1</v>
      </c>
      <c r="T6101" t="str">
        <f>_xlfn.IFS(Table13[[#This Row],[has_phone_and_internet]],"Phone and Internet",Table13[[#This Row],[has_phone]],"Phone",Table13[[#This Row],[has_internet]],"Internet")</f>
        <v>Phone and Internet</v>
      </c>
      <c r="U6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1" s="119">
        <f ca="1">EDATE(TODAY(),-Table13[[#This Row],[tenure]])</f>
        <v>43426</v>
      </c>
      <c r="W6101" s="120">
        <f>Table13[[#This Row],[total_charges]]/Table13[[#This Row],[tenure]]</f>
        <v>78.95</v>
      </c>
      <c r="X6101" s="118" t="b">
        <f>Table13[[#This Row],[monthly_charges]]=Table13[[#This Row],[avg_monthly_charge]]</f>
        <v>1</v>
      </c>
      <c r="Y6101" s="118" t="str">
        <f>VLOOKUP(Table13[[#This Row],[contract_type]],Table2_ContractType!A:B,2,0)</f>
        <v>Month-to-Month</v>
      </c>
    </row>
    <row r="6102" spans="1:25" x14ac:dyDescent="0.15">
      <c r="A6102" s="110" t="s">
        <v>4917</v>
      </c>
      <c r="B6102" s="110" t="s">
        <v>3</v>
      </c>
      <c r="C6102" s="110">
        <v>0</v>
      </c>
      <c r="D6102" s="110" t="s">
        <v>4</v>
      </c>
      <c r="E6102" s="110" t="s">
        <v>4</v>
      </c>
      <c r="F6102" s="110">
        <v>2</v>
      </c>
      <c r="G6102" s="110">
        <v>2</v>
      </c>
      <c r="H6102" s="110">
        <v>2</v>
      </c>
      <c r="I6102" s="110" t="s">
        <v>13</v>
      </c>
      <c r="J6102" s="133">
        <v>95.9</v>
      </c>
      <c r="K6102" s="109">
        <v>6954.15</v>
      </c>
      <c r="L6102" s="110" t="s">
        <v>5</v>
      </c>
      <c r="M6102" s="118">
        <f>ROUND(Table13[[#This Row],[tenure]],0)</f>
        <v>73</v>
      </c>
      <c r="N6102" s="107">
        <f t="shared" si="191"/>
        <v>72.514598540145982</v>
      </c>
      <c r="O6102" s="107" t="b">
        <f t="shared" si="190"/>
        <v>1</v>
      </c>
      <c r="P6102" s="107" t="b">
        <f>Table13[[#This Row],[churn]]="Yes"</f>
        <v>0</v>
      </c>
      <c r="Q6102" t="b">
        <f>Table13[phone_service]&gt;0</f>
        <v>1</v>
      </c>
      <c r="R6102" t="b">
        <f>Table13[internet_service]&gt;0</f>
        <v>1</v>
      </c>
      <c r="S6102" t="b">
        <f>AND(Table13[[#This Row],[has_phone]],Table13[[#This Row],[has_internet]])</f>
        <v>1</v>
      </c>
      <c r="T6102" t="str">
        <f>_xlfn.IFS(Table13[[#This Row],[has_phone_and_internet]],"Phone and Internet",Table13[[#This Row],[has_phone]],"Phone",Table13[[#This Row],[has_internet]],"Internet")</f>
        <v>Phone and Internet</v>
      </c>
      <c r="U6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02" s="119">
        <f ca="1">EDATE(TODAY(),-Table13[[#This Row],[tenure]])</f>
        <v>41569</v>
      </c>
      <c r="W6102" s="120">
        <f>Table13[[#This Row],[total_charges]]/Table13[[#This Row],[tenure]]</f>
        <v>95.9</v>
      </c>
      <c r="X6102" s="118" t="b">
        <f>Table13[[#This Row],[monthly_charges]]=Table13[[#This Row],[avg_monthly_charge]]</f>
        <v>1</v>
      </c>
      <c r="Y6102" s="118" t="str">
        <f>VLOOKUP(Table13[[#This Row],[contract_type]],Table2_ContractType!A:B,2,0)</f>
        <v>2 Year</v>
      </c>
    </row>
    <row r="6103" spans="1:25" x14ac:dyDescent="0.15">
      <c r="A6103" s="110" t="s">
        <v>1719</v>
      </c>
      <c r="B6103" s="110" t="s">
        <v>9</v>
      </c>
      <c r="C6103" s="110">
        <v>0</v>
      </c>
      <c r="D6103" s="110" t="s">
        <v>5</v>
      </c>
      <c r="E6103" s="110" t="s">
        <v>5</v>
      </c>
      <c r="F6103" s="110">
        <v>1</v>
      </c>
      <c r="G6103" s="110">
        <v>1</v>
      </c>
      <c r="H6103" s="110">
        <v>0</v>
      </c>
      <c r="I6103" s="110" t="s">
        <v>7</v>
      </c>
      <c r="J6103" s="133">
        <v>74.400000000000006</v>
      </c>
      <c r="K6103" s="109">
        <v>299.7</v>
      </c>
      <c r="L6103" s="110" t="s">
        <v>4</v>
      </c>
      <c r="M6103" s="118">
        <f>ROUND(Table13[[#This Row],[tenure]],0)</f>
        <v>4</v>
      </c>
      <c r="N6103" s="107">
        <f t="shared" si="191"/>
        <v>4.0282258064516121</v>
      </c>
      <c r="O6103" s="107" t="b">
        <f t="shared" si="190"/>
        <v>0</v>
      </c>
      <c r="P6103" s="107" t="b">
        <f>Table13[[#This Row],[churn]]="Yes"</f>
        <v>1</v>
      </c>
      <c r="Q6103" t="b">
        <f>Table13[phone_service]&gt;0</f>
        <v>1</v>
      </c>
      <c r="R6103" t="b">
        <f>Table13[internet_service]&gt;0</f>
        <v>1</v>
      </c>
      <c r="S6103" t="b">
        <f>AND(Table13[[#This Row],[has_phone]],Table13[[#This Row],[has_internet]])</f>
        <v>1</v>
      </c>
      <c r="T6103" t="str">
        <f>_xlfn.IFS(Table13[[#This Row],[has_phone_and_internet]],"Phone and Internet",Table13[[#This Row],[has_phone]],"Phone",Table13[[#This Row],[has_internet]],"Internet")</f>
        <v>Phone and Internet</v>
      </c>
      <c r="U6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3" s="119">
        <f ca="1">EDATE(TODAY(),-Table13[[#This Row],[tenure]])</f>
        <v>43638</v>
      </c>
      <c r="W6103" s="120">
        <f>Table13[[#This Row],[total_charges]]/Table13[[#This Row],[tenure]]</f>
        <v>74.400000000000006</v>
      </c>
      <c r="X6103" s="118" t="b">
        <f>Table13[[#This Row],[monthly_charges]]=Table13[[#This Row],[avg_monthly_charge]]</f>
        <v>1</v>
      </c>
      <c r="Y6103" s="118" t="str">
        <f>VLOOKUP(Table13[[#This Row],[contract_type]],Table2_ContractType!A:B,2,0)</f>
        <v>Month-to-Month</v>
      </c>
    </row>
    <row r="6104" spans="1:25" x14ac:dyDescent="0.15">
      <c r="A6104" s="110" t="s">
        <v>4395</v>
      </c>
      <c r="B6104" s="110" t="s">
        <v>3</v>
      </c>
      <c r="C6104" s="110">
        <v>0</v>
      </c>
      <c r="D6104" s="110" t="s">
        <v>4</v>
      </c>
      <c r="E6104" s="110" t="s">
        <v>5</v>
      </c>
      <c r="F6104" s="110">
        <v>1</v>
      </c>
      <c r="G6104" s="110">
        <v>2</v>
      </c>
      <c r="H6104" s="110">
        <v>0</v>
      </c>
      <c r="I6104" s="110" t="s">
        <v>13</v>
      </c>
      <c r="J6104" s="133">
        <v>79.7</v>
      </c>
      <c r="K6104" s="109">
        <v>165</v>
      </c>
      <c r="L6104" s="110" t="s">
        <v>4</v>
      </c>
      <c r="M6104" s="118">
        <f>ROUND(Table13[[#This Row],[tenure]],0)</f>
        <v>2</v>
      </c>
      <c r="N6104" s="107">
        <f t="shared" si="191"/>
        <v>2.0702634880803013</v>
      </c>
      <c r="O6104" s="107" t="b">
        <f t="shared" si="190"/>
        <v>1</v>
      </c>
      <c r="P6104" s="107" t="b">
        <f>Table13[[#This Row],[churn]]="Yes"</f>
        <v>1</v>
      </c>
      <c r="Q6104" t="b">
        <f>Table13[phone_service]&gt;0</f>
        <v>1</v>
      </c>
      <c r="R6104" t="b">
        <f>Table13[internet_service]&gt;0</f>
        <v>1</v>
      </c>
      <c r="S6104" t="b">
        <f>AND(Table13[[#This Row],[has_phone]],Table13[[#This Row],[has_internet]])</f>
        <v>1</v>
      </c>
      <c r="T6104" t="str">
        <f>_xlfn.IFS(Table13[[#This Row],[has_phone_and_internet]],"Phone and Internet",Table13[[#This Row],[has_phone]],"Phone",Table13[[#This Row],[has_internet]],"Internet")</f>
        <v>Phone and Internet</v>
      </c>
      <c r="U6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4" s="119">
        <f ca="1">EDATE(TODAY(),-Table13[[#This Row],[tenure]])</f>
        <v>43699</v>
      </c>
      <c r="W6104" s="120">
        <f>Table13[[#This Row],[total_charges]]/Table13[[#This Row],[tenure]]</f>
        <v>79.699999999999989</v>
      </c>
      <c r="X6104" s="118" t="b">
        <f>Table13[[#This Row],[monthly_charges]]=Table13[[#This Row],[avg_monthly_charge]]</f>
        <v>1</v>
      </c>
      <c r="Y6104" s="118" t="str">
        <f>VLOOKUP(Table13[[#This Row],[contract_type]],Table2_ContractType!A:B,2,0)</f>
        <v>Month-to-Month</v>
      </c>
    </row>
    <row r="6105" spans="1:25" x14ac:dyDescent="0.15">
      <c r="A6105" s="110" t="s">
        <v>3816</v>
      </c>
      <c r="B6105" s="110" t="s">
        <v>9</v>
      </c>
      <c r="C6105" s="110">
        <v>1</v>
      </c>
      <c r="D6105" s="110" t="s">
        <v>5</v>
      </c>
      <c r="E6105" s="110" t="s">
        <v>5</v>
      </c>
      <c r="F6105" s="110">
        <v>1</v>
      </c>
      <c r="G6105" s="110">
        <v>2</v>
      </c>
      <c r="H6105" s="110">
        <v>0</v>
      </c>
      <c r="I6105" s="110" t="s">
        <v>7</v>
      </c>
      <c r="J6105" s="133">
        <v>71.650000000000006</v>
      </c>
      <c r="K6105" s="109">
        <v>71.650000000000006</v>
      </c>
      <c r="L6105" s="110" t="s">
        <v>4</v>
      </c>
      <c r="M6105" s="118">
        <f>ROUND(Table13[[#This Row],[tenure]],0)</f>
        <v>1</v>
      </c>
      <c r="N6105" s="107">
        <f t="shared" si="191"/>
        <v>1</v>
      </c>
      <c r="O6105" s="107" t="b">
        <f t="shared" si="190"/>
        <v>0</v>
      </c>
      <c r="P6105" s="107" t="b">
        <f>Table13[[#This Row],[churn]]="Yes"</f>
        <v>1</v>
      </c>
      <c r="Q6105" t="b">
        <f>Table13[phone_service]&gt;0</f>
        <v>1</v>
      </c>
      <c r="R6105" t="b">
        <f>Table13[internet_service]&gt;0</f>
        <v>1</v>
      </c>
      <c r="S6105" t="b">
        <f>AND(Table13[[#This Row],[has_phone]],Table13[[#This Row],[has_internet]])</f>
        <v>1</v>
      </c>
      <c r="T6105" t="str">
        <f>_xlfn.IFS(Table13[[#This Row],[has_phone_and_internet]],"Phone and Internet",Table13[[#This Row],[has_phone]],"Phone",Table13[[#This Row],[has_internet]],"Internet")</f>
        <v>Phone and Internet</v>
      </c>
      <c r="U6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5" s="119">
        <f ca="1">EDATE(TODAY(),-Table13[[#This Row],[tenure]])</f>
        <v>43730</v>
      </c>
      <c r="W6105" s="120">
        <f>Table13[[#This Row],[total_charges]]/Table13[[#This Row],[tenure]]</f>
        <v>71.650000000000006</v>
      </c>
      <c r="X6105" s="118" t="b">
        <f>Table13[[#This Row],[monthly_charges]]=Table13[[#This Row],[avg_monthly_charge]]</f>
        <v>1</v>
      </c>
      <c r="Y6105" s="118" t="str">
        <f>VLOOKUP(Table13[[#This Row],[contract_type]],Table2_ContractType!A:B,2,0)</f>
        <v>Month-to-Month</v>
      </c>
    </row>
    <row r="6106" spans="1:25" x14ac:dyDescent="0.15">
      <c r="A6106" s="110" t="s">
        <v>4492</v>
      </c>
      <c r="B6106" s="110" t="s">
        <v>9</v>
      </c>
      <c r="C6106" s="110">
        <v>0</v>
      </c>
      <c r="D6106" s="110" t="s">
        <v>4</v>
      </c>
      <c r="E6106" s="110" t="s">
        <v>5</v>
      </c>
      <c r="F6106" s="110">
        <v>0</v>
      </c>
      <c r="G6106" s="110">
        <v>1</v>
      </c>
      <c r="H6106" s="110">
        <v>0</v>
      </c>
      <c r="I6106" s="110" t="s">
        <v>13</v>
      </c>
      <c r="J6106" s="133">
        <v>40.15</v>
      </c>
      <c r="K6106" s="109">
        <v>1626.05</v>
      </c>
      <c r="L6106" s="110" t="s">
        <v>5</v>
      </c>
      <c r="M6106" s="118">
        <f>ROUND(Table13[[#This Row],[tenure]],0)</f>
        <v>40</v>
      </c>
      <c r="N6106" s="107">
        <f t="shared" si="191"/>
        <v>40.499377334993774</v>
      </c>
      <c r="O6106" s="107" t="b">
        <f t="shared" si="190"/>
        <v>0</v>
      </c>
      <c r="P6106" s="107" t="b">
        <f>Table13[[#This Row],[churn]]="Yes"</f>
        <v>0</v>
      </c>
      <c r="Q6106" t="b">
        <f>Table13[phone_service]&gt;0</f>
        <v>0</v>
      </c>
      <c r="R6106" t="b">
        <f>Table13[internet_service]&gt;0</f>
        <v>1</v>
      </c>
      <c r="S6106" t="b">
        <f>AND(Table13[[#This Row],[has_phone]],Table13[[#This Row],[has_internet]])</f>
        <v>0</v>
      </c>
      <c r="T6106" t="str">
        <f>_xlfn.IFS(Table13[[#This Row],[has_phone_and_internet]],"Phone and Internet",Table13[[#This Row],[has_phone]],"Phone",Table13[[#This Row],[has_internet]],"Internet")</f>
        <v>Internet</v>
      </c>
      <c r="U6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6" s="119">
        <f ca="1">EDATE(TODAY(),-Table13[[#This Row],[tenure]])</f>
        <v>42543</v>
      </c>
      <c r="W6106" s="120">
        <f>Table13[[#This Row],[total_charges]]/Table13[[#This Row],[tenure]]</f>
        <v>40.15</v>
      </c>
      <c r="X6106" s="118" t="b">
        <f>Table13[[#This Row],[monthly_charges]]=Table13[[#This Row],[avg_monthly_charge]]</f>
        <v>1</v>
      </c>
      <c r="Y6106" s="118" t="str">
        <f>VLOOKUP(Table13[[#This Row],[contract_type]],Table2_ContractType!A:B,2,0)</f>
        <v>Month-to-Month</v>
      </c>
    </row>
    <row r="6107" spans="1:25" x14ac:dyDescent="0.15">
      <c r="A6107" s="110" t="s">
        <v>5783</v>
      </c>
      <c r="B6107" s="110" t="s">
        <v>9</v>
      </c>
      <c r="C6107" s="110">
        <v>0</v>
      </c>
      <c r="D6107" s="110" t="s">
        <v>4</v>
      </c>
      <c r="E6107" s="110" t="s">
        <v>4</v>
      </c>
      <c r="F6107" s="110">
        <v>2</v>
      </c>
      <c r="G6107" s="110">
        <v>1</v>
      </c>
      <c r="H6107" s="110">
        <v>2</v>
      </c>
      <c r="I6107" s="110" t="s">
        <v>13</v>
      </c>
      <c r="J6107" s="133">
        <v>81.95</v>
      </c>
      <c r="K6107" s="109">
        <v>5601.4</v>
      </c>
      <c r="L6107" s="110" t="s">
        <v>5</v>
      </c>
      <c r="M6107" s="118">
        <f>ROUND(Table13[[#This Row],[tenure]],0)</f>
        <v>68</v>
      </c>
      <c r="N6107" s="107">
        <f t="shared" si="191"/>
        <v>68.351433801098224</v>
      </c>
      <c r="O6107" s="107" t="b">
        <f t="shared" si="190"/>
        <v>0</v>
      </c>
      <c r="P6107" s="107" t="b">
        <f>Table13[[#This Row],[churn]]="Yes"</f>
        <v>0</v>
      </c>
      <c r="Q6107" t="b">
        <f>Table13[phone_service]&gt;0</f>
        <v>1</v>
      </c>
      <c r="R6107" t="b">
        <f>Table13[internet_service]&gt;0</f>
        <v>1</v>
      </c>
      <c r="S6107" t="b">
        <f>AND(Table13[[#This Row],[has_phone]],Table13[[#This Row],[has_internet]])</f>
        <v>1</v>
      </c>
      <c r="T6107" t="str">
        <f>_xlfn.IFS(Table13[[#This Row],[has_phone_and_internet]],"Phone and Internet",Table13[[#This Row],[has_phone]],"Phone",Table13[[#This Row],[has_internet]],"Internet")</f>
        <v>Phone and Internet</v>
      </c>
      <c r="U6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07" s="119">
        <f ca="1">EDATE(TODAY(),-Table13[[#This Row],[tenure]])</f>
        <v>41692</v>
      </c>
      <c r="W6107" s="120">
        <f>Table13[[#This Row],[total_charges]]/Table13[[#This Row],[tenure]]</f>
        <v>81.95</v>
      </c>
      <c r="X6107" s="118" t="b">
        <f>Table13[[#This Row],[monthly_charges]]=Table13[[#This Row],[avg_monthly_charge]]</f>
        <v>1</v>
      </c>
      <c r="Y6107" s="118" t="str">
        <f>VLOOKUP(Table13[[#This Row],[contract_type]],Table2_ContractType!A:B,2,0)</f>
        <v>2 Year</v>
      </c>
    </row>
    <row r="6108" spans="1:25" x14ac:dyDescent="0.15">
      <c r="A6108" s="110" t="s">
        <v>289</v>
      </c>
      <c r="B6108" s="110" t="s">
        <v>9</v>
      </c>
      <c r="C6108" s="110">
        <v>0</v>
      </c>
      <c r="D6108" s="110" t="s">
        <v>5</v>
      </c>
      <c r="E6108" s="110" t="s">
        <v>5</v>
      </c>
      <c r="F6108" s="110">
        <v>0</v>
      </c>
      <c r="G6108" s="110">
        <v>1</v>
      </c>
      <c r="H6108" s="110">
        <v>0</v>
      </c>
      <c r="I6108" s="110" t="s">
        <v>7</v>
      </c>
      <c r="J6108" s="133">
        <v>55</v>
      </c>
      <c r="K6108" s="109">
        <v>771.95</v>
      </c>
      <c r="L6108" s="110" t="s">
        <v>5</v>
      </c>
      <c r="M6108" s="118">
        <f>ROUND(Table13[[#This Row],[tenure]],0)</f>
        <v>14</v>
      </c>
      <c r="N6108" s="107">
        <f t="shared" si="191"/>
        <v>14.035454545454547</v>
      </c>
      <c r="O6108" s="107" t="b">
        <f t="shared" si="190"/>
        <v>0</v>
      </c>
      <c r="P6108" s="107" t="b">
        <f>Table13[[#This Row],[churn]]="Yes"</f>
        <v>0</v>
      </c>
      <c r="Q6108" t="b">
        <f>Table13[phone_service]&gt;0</f>
        <v>0</v>
      </c>
      <c r="R6108" t="b">
        <f>Table13[internet_service]&gt;0</f>
        <v>1</v>
      </c>
      <c r="S6108" t="b">
        <f>AND(Table13[[#This Row],[has_phone]],Table13[[#This Row],[has_internet]])</f>
        <v>0</v>
      </c>
      <c r="T6108" t="str">
        <f>_xlfn.IFS(Table13[[#This Row],[has_phone_and_internet]],"Phone and Internet",Table13[[#This Row],[has_phone]],"Phone",Table13[[#This Row],[has_internet]],"Internet")</f>
        <v>Internet</v>
      </c>
      <c r="U6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8" s="119">
        <f ca="1">EDATE(TODAY(),-Table13[[#This Row],[tenure]])</f>
        <v>43334</v>
      </c>
      <c r="W6108" s="120">
        <f>Table13[[#This Row],[total_charges]]/Table13[[#This Row],[tenure]]</f>
        <v>55</v>
      </c>
      <c r="X6108" s="118" t="b">
        <f>Table13[[#This Row],[monthly_charges]]=Table13[[#This Row],[avg_monthly_charge]]</f>
        <v>1</v>
      </c>
      <c r="Y6108" s="118" t="str">
        <f>VLOOKUP(Table13[[#This Row],[contract_type]],Table2_ContractType!A:B,2,0)</f>
        <v>Month-to-Month</v>
      </c>
    </row>
    <row r="6109" spans="1:25" x14ac:dyDescent="0.15">
      <c r="A6109" s="110" t="s">
        <v>1749</v>
      </c>
      <c r="B6109" s="110" t="s">
        <v>3</v>
      </c>
      <c r="C6109" s="110">
        <v>0</v>
      </c>
      <c r="D6109" s="110" t="s">
        <v>4</v>
      </c>
      <c r="E6109" s="110" t="s">
        <v>5</v>
      </c>
      <c r="F6109" s="110">
        <v>2</v>
      </c>
      <c r="G6109" s="110">
        <v>2</v>
      </c>
      <c r="H6109" s="110">
        <v>1</v>
      </c>
      <c r="I6109" s="110" t="s">
        <v>13</v>
      </c>
      <c r="J6109" s="133">
        <v>90.55</v>
      </c>
      <c r="K6109" s="109">
        <v>6130.95</v>
      </c>
      <c r="L6109" s="110" t="s">
        <v>5</v>
      </c>
      <c r="M6109" s="118">
        <f>ROUND(Table13[[#This Row],[tenure]],0)</f>
        <v>68</v>
      </c>
      <c r="N6109" s="107">
        <f t="shared" si="191"/>
        <v>67.707896189950304</v>
      </c>
      <c r="O6109" s="107" t="b">
        <f t="shared" si="190"/>
        <v>1</v>
      </c>
      <c r="P6109" s="107" t="b">
        <f>Table13[[#This Row],[churn]]="Yes"</f>
        <v>0</v>
      </c>
      <c r="Q6109" t="b">
        <f>Table13[phone_service]&gt;0</f>
        <v>1</v>
      </c>
      <c r="R6109" t="b">
        <f>Table13[internet_service]&gt;0</f>
        <v>1</v>
      </c>
      <c r="S6109" t="b">
        <f>AND(Table13[[#This Row],[has_phone]],Table13[[#This Row],[has_internet]])</f>
        <v>1</v>
      </c>
      <c r="T6109" t="str">
        <f>_xlfn.IFS(Table13[[#This Row],[has_phone_and_internet]],"Phone and Internet",Table13[[#This Row],[has_phone]],"Phone",Table13[[#This Row],[has_internet]],"Internet")</f>
        <v>Phone and Internet</v>
      </c>
      <c r="U6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9" s="119">
        <f ca="1">EDATE(TODAY(),-Table13[[#This Row],[tenure]])</f>
        <v>41720</v>
      </c>
      <c r="W6109" s="120">
        <f>Table13[[#This Row],[total_charges]]/Table13[[#This Row],[tenure]]</f>
        <v>90.55</v>
      </c>
      <c r="X6109" s="118" t="b">
        <f>Table13[[#This Row],[monthly_charges]]=Table13[[#This Row],[avg_monthly_charge]]</f>
        <v>1</v>
      </c>
      <c r="Y6109" s="118" t="str">
        <f>VLOOKUP(Table13[[#This Row],[contract_type]],Table2_ContractType!A:B,2,0)</f>
        <v>1 Year</v>
      </c>
    </row>
    <row r="6110" spans="1:25" x14ac:dyDescent="0.15">
      <c r="A6110" s="110" t="s">
        <v>6347</v>
      </c>
      <c r="B6110" s="110" t="s">
        <v>9</v>
      </c>
      <c r="C6110" s="110">
        <v>0</v>
      </c>
      <c r="D6110" s="110" t="s">
        <v>4</v>
      </c>
      <c r="E6110" s="110" t="s">
        <v>4</v>
      </c>
      <c r="F6110" s="110">
        <v>2</v>
      </c>
      <c r="G6110" s="110">
        <v>2</v>
      </c>
      <c r="H6110" s="110">
        <v>0</v>
      </c>
      <c r="I6110" s="110" t="s">
        <v>7</v>
      </c>
      <c r="J6110" s="133">
        <v>74.3</v>
      </c>
      <c r="K6110" s="109">
        <v>4018.35</v>
      </c>
      <c r="L6110" s="110" t="s">
        <v>5</v>
      </c>
      <c r="M6110" s="118">
        <f>ROUND(Table13[[#This Row],[tenure]],0)</f>
        <v>54</v>
      </c>
      <c r="N6110" s="107">
        <f t="shared" si="191"/>
        <v>54.082772543741591</v>
      </c>
      <c r="O6110" s="107" t="b">
        <f t="shared" si="190"/>
        <v>0</v>
      </c>
      <c r="P6110" s="107" t="b">
        <f>Table13[[#This Row],[churn]]="Yes"</f>
        <v>0</v>
      </c>
      <c r="Q6110" t="b">
        <f>Table13[phone_service]&gt;0</f>
        <v>1</v>
      </c>
      <c r="R6110" t="b">
        <f>Table13[internet_service]&gt;0</f>
        <v>1</v>
      </c>
      <c r="S6110" t="b">
        <f>AND(Table13[[#This Row],[has_phone]],Table13[[#This Row],[has_internet]])</f>
        <v>1</v>
      </c>
      <c r="T6110" t="str">
        <f>_xlfn.IFS(Table13[[#This Row],[has_phone_and_internet]],"Phone and Internet",Table13[[#This Row],[has_phone]],"Phone",Table13[[#This Row],[has_internet]],"Internet")</f>
        <v>Phone and Internet</v>
      </c>
      <c r="U6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10" s="119">
        <f ca="1">EDATE(TODAY(),-Table13[[#This Row],[tenure]])</f>
        <v>42116</v>
      </c>
      <c r="W6110" s="120">
        <f>Table13[[#This Row],[total_charges]]/Table13[[#This Row],[tenure]]</f>
        <v>74.3</v>
      </c>
      <c r="X6110" s="118" t="b">
        <f>Table13[[#This Row],[monthly_charges]]=Table13[[#This Row],[avg_monthly_charge]]</f>
        <v>1</v>
      </c>
      <c r="Y6110" s="118" t="str">
        <f>VLOOKUP(Table13[[#This Row],[contract_type]],Table2_ContractType!A:B,2,0)</f>
        <v>Month-to-Month</v>
      </c>
    </row>
    <row r="6111" spans="1:25" x14ac:dyDescent="0.15">
      <c r="A6111" s="110" t="s">
        <v>2977</v>
      </c>
      <c r="B6111" s="110" t="s">
        <v>3</v>
      </c>
      <c r="C6111" s="110">
        <v>1</v>
      </c>
      <c r="D6111" s="110" t="s">
        <v>5</v>
      </c>
      <c r="E6111" s="110" t="s">
        <v>5</v>
      </c>
      <c r="F6111" s="110">
        <v>0</v>
      </c>
      <c r="G6111" s="110">
        <v>1</v>
      </c>
      <c r="H6111" s="110">
        <v>0</v>
      </c>
      <c r="I6111" s="110" t="s">
        <v>7</v>
      </c>
      <c r="J6111" s="133">
        <v>46.35</v>
      </c>
      <c r="K6111" s="109">
        <v>672.7</v>
      </c>
      <c r="L6111" s="110" t="s">
        <v>5</v>
      </c>
      <c r="M6111" s="118">
        <f>ROUND(Table13[[#This Row],[tenure]],0)</f>
        <v>15</v>
      </c>
      <c r="N6111" s="107">
        <f t="shared" si="191"/>
        <v>14.513484358144552</v>
      </c>
      <c r="O6111" s="107" t="b">
        <f t="shared" si="190"/>
        <v>1</v>
      </c>
      <c r="P6111" s="107" t="b">
        <f>Table13[[#This Row],[churn]]="Yes"</f>
        <v>0</v>
      </c>
      <c r="Q6111" t="b">
        <f>Table13[phone_service]&gt;0</f>
        <v>0</v>
      </c>
      <c r="R6111" t="b">
        <f>Table13[internet_service]&gt;0</f>
        <v>1</v>
      </c>
      <c r="S6111" t="b">
        <f>AND(Table13[[#This Row],[has_phone]],Table13[[#This Row],[has_internet]])</f>
        <v>0</v>
      </c>
      <c r="T6111" t="str">
        <f>_xlfn.IFS(Table13[[#This Row],[has_phone_and_internet]],"Phone and Internet",Table13[[#This Row],[has_phone]],"Phone",Table13[[#This Row],[has_internet]],"Internet")</f>
        <v>Internet</v>
      </c>
      <c r="U6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1" s="119">
        <f ca="1">EDATE(TODAY(),-Table13[[#This Row],[tenure]])</f>
        <v>43334</v>
      </c>
      <c r="W6111" s="120">
        <f>Table13[[#This Row],[total_charges]]/Table13[[#This Row],[tenure]]</f>
        <v>46.35</v>
      </c>
      <c r="X6111" s="118" t="b">
        <f>Table13[[#This Row],[monthly_charges]]=Table13[[#This Row],[avg_monthly_charge]]</f>
        <v>1</v>
      </c>
      <c r="Y6111" s="118" t="str">
        <f>VLOOKUP(Table13[[#This Row],[contract_type]],Table2_ContractType!A:B,2,0)</f>
        <v>Month-to-Month</v>
      </c>
    </row>
    <row r="6112" spans="1:25" x14ac:dyDescent="0.15">
      <c r="A6112" s="110" t="s">
        <v>6185</v>
      </c>
      <c r="B6112" s="110" t="s">
        <v>9</v>
      </c>
      <c r="C6112" s="110">
        <v>0</v>
      </c>
      <c r="D6112" s="110" t="s">
        <v>5</v>
      </c>
      <c r="E6112" s="110" t="s">
        <v>5</v>
      </c>
      <c r="F6112" s="110">
        <v>0</v>
      </c>
      <c r="G6112" s="110">
        <v>1</v>
      </c>
      <c r="H6112" s="110">
        <v>0</v>
      </c>
      <c r="I6112" s="110" t="s">
        <v>7</v>
      </c>
      <c r="J6112" s="133">
        <v>29.65</v>
      </c>
      <c r="K6112" s="109">
        <v>118.5</v>
      </c>
      <c r="L6112" s="110" t="s">
        <v>4</v>
      </c>
      <c r="M6112" s="118">
        <f>ROUND(Table13[[#This Row],[tenure]],0)</f>
        <v>4</v>
      </c>
      <c r="N6112" s="107">
        <f t="shared" si="191"/>
        <v>3.9966273187183812</v>
      </c>
      <c r="O6112" s="107" t="b">
        <f t="shared" si="190"/>
        <v>0</v>
      </c>
      <c r="P6112" s="107" t="b">
        <f>Table13[[#This Row],[churn]]="Yes"</f>
        <v>1</v>
      </c>
      <c r="Q6112" t="b">
        <f>Table13[phone_service]&gt;0</f>
        <v>0</v>
      </c>
      <c r="R6112" t="b">
        <f>Table13[internet_service]&gt;0</f>
        <v>1</v>
      </c>
      <c r="S6112" t="b">
        <f>AND(Table13[[#This Row],[has_phone]],Table13[[#This Row],[has_internet]])</f>
        <v>0</v>
      </c>
      <c r="T6112" t="str">
        <f>_xlfn.IFS(Table13[[#This Row],[has_phone_and_internet]],"Phone and Internet",Table13[[#This Row],[has_phone]],"Phone",Table13[[#This Row],[has_internet]],"Internet")</f>
        <v>Internet</v>
      </c>
      <c r="U6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2" s="119">
        <f ca="1">EDATE(TODAY(),-Table13[[#This Row],[tenure]])</f>
        <v>43668</v>
      </c>
      <c r="W6112" s="120">
        <f>Table13[[#This Row],[total_charges]]/Table13[[#This Row],[tenure]]</f>
        <v>29.65</v>
      </c>
      <c r="X6112" s="118" t="b">
        <f>Table13[[#This Row],[monthly_charges]]=Table13[[#This Row],[avg_monthly_charge]]</f>
        <v>1</v>
      </c>
      <c r="Y6112" s="118" t="str">
        <f>VLOOKUP(Table13[[#This Row],[contract_type]],Table2_ContractType!A:B,2,0)</f>
        <v>Month-to-Month</v>
      </c>
    </row>
    <row r="6113" spans="1:25" x14ac:dyDescent="0.15">
      <c r="A6113" s="110" t="s">
        <v>6344</v>
      </c>
      <c r="B6113" s="110" t="s">
        <v>3</v>
      </c>
      <c r="C6113" s="110">
        <v>1</v>
      </c>
      <c r="D6113" s="110" t="s">
        <v>5</v>
      </c>
      <c r="E6113" s="110" t="s">
        <v>5</v>
      </c>
      <c r="F6113" s="110">
        <v>2</v>
      </c>
      <c r="G6113" s="110">
        <v>2</v>
      </c>
      <c r="H6113" s="110">
        <v>1</v>
      </c>
      <c r="I6113" s="110" t="s">
        <v>7</v>
      </c>
      <c r="J6113" s="133">
        <v>106</v>
      </c>
      <c r="K6113" s="109">
        <v>6441.4</v>
      </c>
      <c r="L6113" s="110" t="s">
        <v>4</v>
      </c>
      <c r="M6113" s="118">
        <f>ROUND(Table13[[#This Row],[tenure]],0)</f>
        <v>61</v>
      </c>
      <c r="N6113" s="107">
        <f t="shared" si="191"/>
        <v>60.767924528301883</v>
      </c>
      <c r="O6113" s="107" t="b">
        <f t="shared" si="190"/>
        <v>1</v>
      </c>
      <c r="P6113" s="107" t="b">
        <f>Table13[[#This Row],[churn]]="Yes"</f>
        <v>1</v>
      </c>
      <c r="Q6113" t="b">
        <f>Table13[phone_service]&gt;0</f>
        <v>1</v>
      </c>
      <c r="R6113" t="b">
        <f>Table13[internet_service]&gt;0</f>
        <v>1</v>
      </c>
      <c r="S6113" t="b">
        <f>AND(Table13[[#This Row],[has_phone]],Table13[[#This Row],[has_internet]])</f>
        <v>1</v>
      </c>
      <c r="T6113" t="str">
        <f>_xlfn.IFS(Table13[[#This Row],[has_phone_and_internet]],"Phone and Internet",Table13[[#This Row],[has_phone]],"Phone",Table13[[#This Row],[has_internet]],"Internet")</f>
        <v>Phone and Internet</v>
      </c>
      <c r="U6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3" s="119">
        <f ca="1">EDATE(TODAY(),-Table13[[#This Row],[tenure]])</f>
        <v>41934</v>
      </c>
      <c r="W6113" s="120">
        <f>Table13[[#This Row],[total_charges]]/Table13[[#This Row],[tenure]]</f>
        <v>106</v>
      </c>
      <c r="X6113" s="118" t="b">
        <f>Table13[[#This Row],[monthly_charges]]=Table13[[#This Row],[avg_monthly_charge]]</f>
        <v>1</v>
      </c>
      <c r="Y6113" s="118" t="str">
        <f>VLOOKUP(Table13[[#This Row],[contract_type]],Table2_ContractType!A:B,2,0)</f>
        <v>1 Year</v>
      </c>
    </row>
    <row r="6114" spans="1:25" x14ac:dyDescent="0.15">
      <c r="A6114" s="110" t="s">
        <v>4437</v>
      </c>
      <c r="B6114" s="110" t="s">
        <v>3</v>
      </c>
      <c r="C6114" s="110">
        <v>0</v>
      </c>
      <c r="D6114" s="110" t="s">
        <v>5</v>
      </c>
      <c r="E6114" s="110" t="s">
        <v>4</v>
      </c>
      <c r="F6114" s="110">
        <v>2</v>
      </c>
      <c r="G6114" s="110">
        <v>2</v>
      </c>
      <c r="H6114" s="110">
        <v>1</v>
      </c>
      <c r="I6114" s="110" t="s">
        <v>17</v>
      </c>
      <c r="J6114" s="133">
        <v>79.5</v>
      </c>
      <c r="K6114" s="109">
        <v>1264.2</v>
      </c>
      <c r="L6114" s="110" t="s">
        <v>5</v>
      </c>
      <c r="M6114" s="118">
        <f>ROUND(Table13[[#This Row],[tenure]],0)</f>
        <v>16</v>
      </c>
      <c r="N6114" s="107">
        <f t="shared" si="191"/>
        <v>15.901886792452832</v>
      </c>
      <c r="O6114" s="107" t="b">
        <f t="shared" si="190"/>
        <v>1</v>
      </c>
      <c r="P6114" s="107" t="b">
        <f>Table13[[#This Row],[churn]]="Yes"</f>
        <v>0</v>
      </c>
      <c r="Q6114" t="b">
        <f>Table13[phone_service]&gt;0</f>
        <v>1</v>
      </c>
      <c r="R6114" t="b">
        <f>Table13[internet_service]&gt;0</f>
        <v>1</v>
      </c>
      <c r="S6114" t="b">
        <f>AND(Table13[[#This Row],[has_phone]],Table13[[#This Row],[has_internet]])</f>
        <v>1</v>
      </c>
      <c r="T6114" t="str">
        <f>_xlfn.IFS(Table13[[#This Row],[has_phone_and_internet]],"Phone and Internet",Table13[[#This Row],[has_phone]],"Phone",Table13[[#This Row],[has_internet]],"Internet")</f>
        <v>Phone and Internet</v>
      </c>
      <c r="U6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14" s="119">
        <f ca="1">EDATE(TODAY(),-Table13[[#This Row],[tenure]])</f>
        <v>43303</v>
      </c>
      <c r="W6114" s="120">
        <f>Table13[[#This Row],[total_charges]]/Table13[[#This Row],[tenure]]</f>
        <v>79.5</v>
      </c>
      <c r="X6114" s="118" t="b">
        <f>Table13[[#This Row],[monthly_charges]]=Table13[[#This Row],[avg_monthly_charge]]</f>
        <v>1</v>
      </c>
      <c r="Y6114" s="118" t="str">
        <f>VLOOKUP(Table13[[#This Row],[contract_type]],Table2_ContractType!A:B,2,0)</f>
        <v>1 Year</v>
      </c>
    </row>
    <row r="6115" spans="1:25" x14ac:dyDescent="0.15">
      <c r="A6115" s="110" t="s">
        <v>6120</v>
      </c>
      <c r="B6115" s="110" t="s">
        <v>3</v>
      </c>
      <c r="C6115" s="110">
        <v>0</v>
      </c>
      <c r="D6115" s="110" t="s">
        <v>5</v>
      </c>
      <c r="E6115" s="110" t="s">
        <v>5</v>
      </c>
      <c r="F6115" s="110">
        <v>2</v>
      </c>
      <c r="G6115" s="110">
        <v>1</v>
      </c>
      <c r="H6115" s="110">
        <v>0</v>
      </c>
      <c r="I6115" s="110" t="s">
        <v>10</v>
      </c>
      <c r="J6115" s="133">
        <v>54.15</v>
      </c>
      <c r="K6115" s="109">
        <v>101.65</v>
      </c>
      <c r="L6115" s="110" t="s">
        <v>5</v>
      </c>
      <c r="M6115" s="118">
        <f>ROUND(Table13[[#This Row],[tenure]],0)</f>
        <v>2</v>
      </c>
      <c r="N6115" s="107">
        <f t="shared" si="191"/>
        <v>1.8771929824561404</v>
      </c>
      <c r="O6115" s="107" t="b">
        <f t="shared" si="190"/>
        <v>1</v>
      </c>
      <c r="P6115" s="107" t="b">
        <f>Table13[[#This Row],[churn]]="Yes"</f>
        <v>0</v>
      </c>
      <c r="Q6115" t="b">
        <f>Table13[phone_service]&gt;0</f>
        <v>1</v>
      </c>
      <c r="R6115" t="b">
        <f>Table13[internet_service]&gt;0</f>
        <v>1</v>
      </c>
      <c r="S6115" t="b">
        <f>AND(Table13[[#This Row],[has_phone]],Table13[[#This Row],[has_internet]])</f>
        <v>1</v>
      </c>
      <c r="T6115" t="str">
        <f>_xlfn.IFS(Table13[[#This Row],[has_phone_and_internet]],"Phone and Internet",Table13[[#This Row],[has_phone]],"Phone",Table13[[#This Row],[has_internet]],"Internet")</f>
        <v>Phone and Internet</v>
      </c>
      <c r="U6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5" s="119">
        <f ca="1">EDATE(TODAY(),-Table13[[#This Row],[tenure]])</f>
        <v>43730</v>
      </c>
      <c r="W6115" s="120">
        <f>Table13[[#This Row],[total_charges]]/Table13[[#This Row],[tenure]]</f>
        <v>54.15</v>
      </c>
      <c r="X6115" s="118" t="b">
        <f>Table13[[#This Row],[monthly_charges]]=Table13[[#This Row],[avg_monthly_charge]]</f>
        <v>1</v>
      </c>
      <c r="Y6115" s="118" t="str">
        <f>VLOOKUP(Table13[[#This Row],[contract_type]],Table2_ContractType!A:B,2,0)</f>
        <v>Month-to-Month</v>
      </c>
    </row>
    <row r="6116" spans="1:25" x14ac:dyDescent="0.15">
      <c r="A6116" s="110" t="s">
        <v>3372</v>
      </c>
      <c r="B6116" s="110" t="s">
        <v>3</v>
      </c>
      <c r="C6116" s="110">
        <v>1</v>
      </c>
      <c r="D6116" s="110" t="s">
        <v>5</v>
      </c>
      <c r="E6116" s="110" t="s">
        <v>5</v>
      </c>
      <c r="F6116" s="110">
        <v>2</v>
      </c>
      <c r="G6116" s="110">
        <v>1</v>
      </c>
      <c r="H6116" s="110">
        <v>0</v>
      </c>
      <c r="I6116" s="110" t="s">
        <v>17</v>
      </c>
      <c r="J6116" s="133">
        <v>74.650000000000006</v>
      </c>
      <c r="K6116" s="109">
        <v>4869.3500000000004</v>
      </c>
      <c r="L6116" s="110" t="s">
        <v>5</v>
      </c>
      <c r="M6116" s="118">
        <f>ROUND(Table13[[#This Row],[tenure]],0)</f>
        <v>65</v>
      </c>
      <c r="N6116" s="107">
        <f t="shared" si="191"/>
        <v>65.229068988613534</v>
      </c>
      <c r="O6116" s="107" t="b">
        <f t="shared" si="190"/>
        <v>1</v>
      </c>
      <c r="P6116" s="107" t="b">
        <f>Table13[[#This Row],[churn]]="Yes"</f>
        <v>0</v>
      </c>
      <c r="Q6116" t="b">
        <f>Table13[phone_service]&gt;0</f>
        <v>1</v>
      </c>
      <c r="R6116" t="b">
        <f>Table13[internet_service]&gt;0</f>
        <v>1</v>
      </c>
      <c r="S6116" t="b">
        <f>AND(Table13[[#This Row],[has_phone]],Table13[[#This Row],[has_internet]])</f>
        <v>1</v>
      </c>
      <c r="T6116" t="str">
        <f>_xlfn.IFS(Table13[[#This Row],[has_phone_and_internet]],"Phone and Internet",Table13[[#This Row],[has_phone]],"Phone",Table13[[#This Row],[has_internet]],"Internet")</f>
        <v>Phone and Internet</v>
      </c>
      <c r="U6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6" s="119">
        <f ca="1">EDATE(TODAY(),-Table13[[#This Row],[tenure]])</f>
        <v>41781</v>
      </c>
      <c r="W6116" s="120">
        <f>Table13[[#This Row],[total_charges]]/Table13[[#This Row],[tenure]]</f>
        <v>74.650000000000006</v>
      </c>
      <c r="X6116" s="118" t="b">
        <f>Table13[[#This Row],[monthly_charges]]=Table13[[#This Row],[avg_monthly_charge]]</f>
        <v>1</v>
      </c>
      <c r="Y6116" s="118" t="str">
        <f>VLOOKUP(Table13[[#This Row],[contract_type]],Table2_ContractType!A:B,2,0)</f>
        <v>Month-to-Month</v>
      </c>
    </row>
    <row r="6117" spans="1:25" x14ac:dyDescent="0.15">
      <c r="A6117" s="110" t="s">
        <v>1104</v>
      </c>
      <c r="B6117" s="110" t="s">
        <v>3</v>
      </c>
      <c r="C6117" s="110">
        <v>0</v>
      </c>
      <c r="D6117" s="110" t="s">
        <v>4</v>
      </c>
      <c r="E6117" s="110" t="s">
        <v>4</v>
      </c>
      <c r="F6117" s="110">
        <v>2</v>
      </c>
      <c r="G6117" s="110">
        <v>2</v>
      </c>
      <c r="H6117" s="110">
        <v>2</v>
      </c>
      <c r="I6117" s="110" t="s">
        <v>7</v>
      </c>
      <c r="J6117" s="133">
        <v>100.45</v>
      </c>
      <c r="K6117" s="109">
        <v>7159.7</v>
      </c>
      <c r="L6117" s="110" t="s">
        <v>5</v>
      </c>
      <c r="M6117" s="118">
        <f>ROUND(Table13[[#This Row],[tenure]],0)</f>
        <v>71</v>
      </c>
      <c r="N6117" s="107">
        <f t="shared" si="191"/>
        <v>71.276256844201086</v>
      </c>
      <c r="O6117" s="107" t="b">
        <f t="shared" si="190"/>
        <v>1</v>
      </c>
      <c r="P6117" s="107" t="b">
        <f>Table13[[#This Row],[churn]]="Yes"</f>
        <v>0</v>
      </c>
      <c r="Q6117" t="b">
        <f>Table13[phone_service]&gt;0</f>
        <v>1</v>
      </c>
      <c r="R6117" t="b">
        <f>Table13[internet_service]&gt;0</f>
        <v>1</v>
      </c>
      <c r="S6117" t="b">
        <f>AND(Table13[[#This Row],[has_phone]],Table13[[#This Row],[has_internet]])</f>
        <v>1</v>
      </c>
      <c r="T6117" t="str">
        <f>_xlfn.IFS(Table13[[#This Row],[has_phone_and_internet]],"Phone and Internet",Table13[[#This Row],[has_phone]],"Phone",Table13[[#This Row],[has_internet]],"Internet")</f>
        <v>Phone and Internet</v>
      </c>
      <c r="U6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17" s="119">
        <f ca="1">EDATE(TODAY(),-Table13[[#This Row],[tenure]])</f>
        <v>41600</v>
      </c>
      <c r="W6117" s="120">
        <f>Table13[[#This Row],[total_charges]]/Table13[[#This Row],[tenure]]</f>
        <v>100.45000000000002</v>
      </c>
      <c r="X6117" s="118" t="b">
        <f>Table13[[#This Row],[monthly_charges]]=Table13[[#This Row],[avg_monthly_charge]]</f>
        <v>1</v>
      </c>
      <c r="Y6117" s="118" t="str">
        <f>VLOOKUP(Table13[[#This Row],[contract_type]],Table2_ContractType!A:B,2,0)</f>
        <v>2 Year</v>
      </c>
    </row>
    <row r="6118" spans="1:25" x14ac:dyDescent="0.15">
      <c r="A6118" s="110" t="s">
        <v>5458</v>
      </c>
      <c r="B6118" s="110" t="s">
        <v>3</v>
      </c>
      <c r="C6118" s="110">
        <v>0</v>
      </c>
      <c r="D6118" s="110" t="s">
        <v>5</v>
      </c>
      <c r="E6118" s="110" t="s">
        <v>5</v>
      </c>
      <c r="F6118" s="110">
        <v>1</v>
      </c>
      <c r="G6118" s="110">
        <v>1</v>
      </c>
      <c r="H6118" s="110">
        <v>0</v>
      </c>
      <c r="I6118" s="110" t="s">
        <v>10</v>
      </c>
      <c r="J6118" s="133">
        <v>44.75</v>
      </c>
      <c r="K6118" s="109">
        <v>148.05000000000001</v>
      </c>
      <c r="L6118" s="110" t="s">
        <v>5</v>
      </c>
      <c r="M6118" s="118">
        <f>ROUND(Table13[[#This Row],[tenure]],0)</f>
        <v>3</v>
      </c>
      <c r="N6118" s="107">
        <f t="shared" si="191"/>
        <v>3.3083798882681568</v>
      </c>
      <c r="O6118" s="107" t="b">
        <f t="shared" si="190"/>
        <v>1</v>
      </c>
      <c r="P6118" s="107" t="b">
        <f>Table13[[#This Row],[churn]]="Yes"</f>
        <v>0</v>
      </c>
      <c r="Q6118" t="b">
        <f>Table13[phone_service]&gt;0</f>
        <v>1</v>
      </c>
      <c r="R6118" t="b">
        <f>Table13[internet_service]&gt;0</f>
        <v>1</v>
      </c>
      <c r="S6118" t="b">
        <f>AND(Table13[[#This Row],[has_phone]],Table13[[#This Row],[has_internet]])</f>
        <v>1</v>
      </c>
      <c r="T6118" t="str">
        <f>_xlfn.IFS(Table13[[#This Row],[has_phone_and_internet]],"Phone and Internet",Table13[[#This Row],[has_phone]],"Phone",Table13[[#This Row],[has_internet]],"Internet")</f>
        <v>Phone and Internet</v>
      </c>
      <c r="U6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8" s="119">
        <f ca="1">EDATE(TODAY(),-Table13[[#This Row],[tenure]])</f>
        <v>43668</v>
      </c>
      <c r="W6118" s="120">
        <f>Table13[[#This Row],[total_charges]]/Table13[[#This Row],[tenure]]</f>
        <v>44.75</v>
      </c>
      <c r="X6118" s="118" t="b">
        <f>Table13[[#This Row],[monthly_charges]]=Table13[[#This Row],[avg_monthly_charge]]</f>
        <v>1</v>
      </c>
      <c r="Y6118" s="118" t="str">
        <f>VLOOKUP(Table13[[#This Row],[contract_type]],Table2_ContractType!A:B,2,0)</f>
        <v>Month-to-Month</v>
      </c>
    </row>
    <row r="6119" spans="1:25" x14ac:dyDescent="0.15">
      <c r="A6119" s="110" t="s">
        <v>5797</v>
      </c>
      <c r="B6119" s="110" t="s">
        <v>3</v>
      </c>
      <c r="C6119" s="110">
        <v>0</v>
      </c>
      <c r="D6119" s="110" t="s">
        <v>4</v>
      </c>
      <c r="E6119" s="110" t="s">
        <v>5</v>
      </c>
      <c r="F6119" s="110">
        <v>2</v>
      </c>
      <c r="G6119" s="110">
        <v>1</v>
      </c>
      <c r="H6119" s="110">
        <v>2</v>
      </c>
      <c r="I6119" s="110" t="s">
        <v>17</v>
      </c>
      <c r="J6119" s="133">
        <v>84.4</v>
      </c>
      <c r="K6119" s="109">
        <v>6096.45</v>
      </c>
      <c r="L6119" s="110" t="s">
        <v>5</v>
      </c>
      <c r="M6119" s="118">
        <f>ROUND(Table13[[#This Row],[tenure]],0)</f>
        <v>72</v>
      </c>
      <c r="N6119" s="107">
        <f t="shared" si="191"/>
        <v>72.232819905213262</v>
      </c>
      <c r="O6119" s="107" t="b">
        <f t="shared" si="190"/>
        <v>1</v>
      </c>
      <c r="P6119" s="107" t="b">
        <f>Table13[[#This Row],[churn]]="Yes"</f>
        <v>0</v>
      </c>
      <c r="Q6119" t="b">
        <f>Table13[phone_service]&gt;0</f>
        <v>1</v>
      </c>
      <c r="R6119" t="b">
        <f>Table13[internet_service]&gt;0</f>
        <v>1</v>
      </c>
      <c r="S6119" t="b">
        <f>AND(Table13[[#This Row],[has_phone]],Table13[[#This Row],[has_internet]])</f>
        <v>1</v>
      </c>
      <c r="T6119" t="str">
        <f>_xlfn.IFS(Table13[[#This Row],[has_phone_and_internet]],"Phone and Internet",Table13[[#This Row],[has_phone]],"Phone",Table13[[#This Row],[has_internet]],"Internet")</f>
        <v>Phone and Internet</v>
      </c>
      <c r="U6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19" s="119">
        <f ca="1">EDATE(TODAY(),-Table13[[#This Row],[tenure]])</f>
        <v>41569</v>
      </c>
      <c r="W6119" s="120">
        <f>Table13[[#This Row],[total_charges]]/Table13[[#This Row],[tenure]]</f>
        <v>84.4</v>
      </c>
      <c r="X6119" s="118" t="b">
        <f>Table13[[#This Row],[monthly_charges]]=Table13[[#This Row],[avg_monthly_charge]]</f>
        <v>1</v>
      </c>
      <c r="Y6119" s="118" t="str">
        <f>VLOOKUP(Table13[[#This Row],[contract_type]],Table2_ContractType!A:B,2,0)</f>
        <v>2 Year</v>
      </c>
    </row>
    <row r="6120" spans="1:25" x14ac:dyDescent="0.15">
      <c r="A6120" s="110" t="s">
        <v>3431</v>
      </c>
      <c r="B6120" s="110" t="s">
        <v>3</v>
      </c>
      <c r="C6120" s="110">
        <v>0</v>
      </c>
      <c r="D6120" s="110" t="s">
        <v>5</v>
      </c>
      <c r="E6120" s="110" t="s">
        <v>5</v>
      </c>
      <c r="F6120" s="110">
        <v>2</v>
      </c>
      <c r="G6120" s="110">
        <v>1</v>
      </c>
      <c r="H6120" s="110">
        <v>0</v>
      </c>
      <c r="I6120" s="110" t="s">
        <v>13</v>
      </c>
      <c r="J6120" s="133">
        <v>69.5</v>
      </c>
      <c r="K6120" s="109">
        <v>1800.05</v>
      </c>
      <c r="L6120" s="110" t="s">
        <v>5</v>
      </c>
      <c r="M6120" s="118">
        <f>ROUND(Table13[[#This Row],[tenure]],0)</f>
        <v>26</v>
      </c>
      <c r="N6120" s="107">
        <f t="shared" si="191"/>
        <v>25.9</v>
      </c>
      <c r="O6120" s="107" t="b">
        <f t="shared" si="190"/>
        <v>1</v>
      </c>
      <c r="P6120" s="107" t="b">
        <f>Table13[[#This Row],[churn]]="Yes"</f>
        <v>0</v>
      </c>
      <c r="Q6120" t="b">
        <f>Table13[phone_service]&gt;0</f>
        <v>1</v>
      </c>
      <c r="R6120" t="b">
        <f>Table13[internet_service]&gt;0</f>
        <v>1</v>
      </c>
      <c r="S6120" t="b">
        <f>AND(Table13[[#This Row],[has_phone]],Table13[[#This Row],[has_internet]])</f>
        <v>1</v>
      </c>
      <c r="T6120" t="str">
        <f>_xlfn.IFS(Table13[[#This Row],[has_phone_and_internet]],"Phone and Internet",Table13[[#This Row],[has_phone]],"Phone",Table13[[#This Row],[has_internet]],"Internet")</f>
        <v>Phone and Internet</v>
      </c>
      <c r="U6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0" s="119">
        <f ca="1">EDATE(TODAY(),-Table13[[#This Row],[tenure]])</f>
        <v>43000</v>
      </c>
      <c r="W6120" s="120">
        <f>Table13[[#This Row],[total_charges]]/Table13[[#This Row],[tenure]]</f>
        <v>69.5</v>
      </c>
      <c r="X6120" s="118" t="b">
        <f>Table13[[#This Row],[monthly_charges]]=Table13[[#This Row],[avg_monthly_charge]]</f>
        <v>1</v>
      </c>
      <c r="Y6120" s="118" t="str">
        <f>VLOOKUP(Table13[[#This Row],[contract_type]],Table2_ContractType!A:B,2,0)</f>
        <v>Month-to-Month</v>
      </c>
    </row>
    <row r="6121" spans="1:25" x14ac:dyDescent="0.15">
      <c r="A6121" s="110" t="s">
        <v>38</v>
      </c>
      <c r="B6121" s="110" t="s">
        <v>9</v>
      </c>
      <c r="C6121" s="110">
        <v>0</v>
      </c>
      <c r="D6121" s="110" t="s">
        <v>4</v>
      </c>
      <c r="E6121" s="110" t="s">
        <v>4</v>
      </c>
      <c r="F6121" s="110">
        <v>0</v>
      </c>
      <c r="G6121" s="110">
        <v>1</v>
      </c>
      <c r="H6121" s="110">
        <v>0</v>
      </c>
      <c r="I6121" s="110" t="s">
        <v>7</v>
      </c>
      <c r="J6121" s="133">
        <v>30.2</v>
      </c>
      <c r="K6121" s="109">
        <v>30.2</v>
      </c>
      <c r="L6121" s="110" t="s">
        <v>4</v>
      </c>
      <c r="M6121" s="118">
        <f>ROUND(Table13[[#This Row],[tenure]],0)</f>
        <v>1</v>
      </c>
      <c r="N6121" s="107">
        <f t="shared" si="191"/>
        <v>1</v>
      </c>
      <c r="O6121" s="107" t="b">
        <f t="shared" si="190"/>
        <v>0</v>
      </c>
      <c r="P6121" s="107" t="b">
        <f>Table13[[#This Row],[churn]]="Yes"</f>
        <v>1</v>
      </c>
      <c r="Q6121" t="b">
        <f>Table13[phone_service]&gt;0</f>
        <v>0</v>
      </c>
      <c r="R6121" t="b">
        <f>Table13[internet_service]&gt;0</f>
        <v>1</v>
      </c>
      <c r="S6121" t="b">
        <f>AND(Table13[[#This Row],[has_phone]],Table13[[#This Row],[has_internet]])</f>
        <v>0</v>
      </c>
      <c r="T6121" t="str">
        <f>_xlfn.IFS(Table13[[#This Row],[has_phone_and_internet]],"Phone and Internet",Table13[[#This Row],[has_phone]],"Phone",Table13[[#This Row],[has_internet]],"Internet")</f>
        <v>Internet</v>
      </c>
      <c r="U6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21" s="119">
        <f ca="1">EDATE(TODAY(),-Table13[[#This Row],[tenure]])</f>
        <v>43730</v>
      </c>
      <c r="W6121" s="120">
        <f>Table13[[#This Row],[total_charges]]/Table13[[#This Row],[tenure]]</f>
        <v>30.2</v>
      </c>
      <c r="X6121" s="118" t="b">
        <f>Table13[[#This Row],[monthly_charges]]=Table13[[#This Row],[avg_monthly_charge]]</f>
        <v>1</v>
      </c>
      <c r="Y6121" s="118" t="str">
        <f>VLOOKUP(Table13[[#This Row],[contract_type]],Table2_ContractType!A:B,2,0)</f>
        <v>Month-to-Month</v>
      </c>
    </row>
    <row r="6122" spans="1:25" x14ac:dyDescent="0.15">
      <c r="A6122" s="110" t="s">
        <v>6433</v>
      </c>
      <c r="B6122" s="110" t="s">
        <v>9</v>
      </c>
      <c r="C6122" s="110">
        <v>0</v>
      </c>
      <c r="D6122" s="110" t="s">
        <v>5</v>
      </c>
      <c r="E6122" s="110" t="s">
        <v>5</v>
      </c>
      <c r="F6122" s="110">
        <v>1</v>
      </c>
      <c r="G6122" s="110">
        <v>1</v>
      </c>
      <c r="H6122" s="110">
        <v>1</v>
      </c>
      <c r="I6122" s="110" t="s">
        <v>7</v>
      </c>
      <c r="J6122" s="133">
        <v>53.75</v>
      </c>
      <c r="K6122" s="109">
        <v>2790.65</v>
      </c>
      <c r="L6122" s="110" t="s">
        <v>5</v>
      </c>
      <c r="M6122" s="118">
        <f>ROUND(Table13[[#This Row],[tenure]],0)</f>
        <v>52</v>
      </c>
      <c r="N6122" s="107">
        <f t="shared" si="191"/>
        <v>51.919069767441862</v>
      </c>
      <c r="O6122" s="107" t="b">
        <f t="shared" si="190"/>
        <v>0</v>
      </c>
      <c r="P6122" s="107" t="b">
        <f>Table13[[#This Row],[churn]]="Yes"</f>
        <v>0</v>
      </c>
      <c r="Q6122" t="b">
        <f>Table13[phone_service]&gt;0</f>
        <v>1</v>
      </c>
      <c r="R6122" t="b">
        <f>Table13[internet_service]&gt;0</f>
        <v>1</v>
      </c>
      <c r="S6122" t="b">
        <f>AND(Table13[[#This Row],[has_phone]],Table13[[#This Row],[has_internet]])</f>
        <v>1</v>
      </c>
      <c r="T6122" t="str">
        <f>_xlfn.IFS(Table13[[#This Row],[has_phone_and_internet]],"Phone and Internet",Table13[[#This Row],[has_phone]],"Phone",Table13[[#This Row],[has_internet]],"Internet")</f>
        <v>Phone and Internet</v>
      </c>
      <c r="U6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2" s="119">
        <f ca="1">EDATE(TODAY(),-Table13[[#This Row],[tenure]])</f>
        <v>42207</v>
      </c>
      <c r="W6122" s="120">
        <f>Table13[[#This Row],[total_charges]]/Table13[[#This Row],[tenure]]</f>
        <v>53.75</v>
      </c>
      <c r="X6122" s="118" t="b">
        <f>Table13[[#This Row],[monthly_charges]]=Table13[[#This Row],[avg_monthly_charge]]</f>
        <v>1</v>
      </c>
      <c r="Y6122" s="118" t="str">
        <f>VLOOKUP(Table13[[#This Row],[contract_type]],Table2_ContractType!A:B,2,0)</f>
        <v>1 Year</v>
      </c>
    </row>
    <row r="6123" spans="1:25" x14ac:dyDescent="0.15">
      <c r="A6123" s="110" t="s">
        <v>2548</v>
      </c>
      <c r="B6123" s="110" t="s">
        <v>9</v>
      </c>
      <c r="C6123" s="110">
        <v>0</v>
      </c>
      <c r="D6123" s="110" t="s">
        <v>5</v>
      </c>
      <c r="E6123" s="110" t="s">
        <v>5</v>
      </c>
      <c r="F6123" s="110">
        <v>2</v>
      </c>
      <c r="G6123" s="110">
        <v>2</v>
      </c>
      <c r="H6123" s="110">
        <v>2</v>
      </c>
      <c r="I6123" s="110" t="s">
        <v>13</v>
      </c>
      <c r="J6123" s="133">
        <v>113.4</v>
      </c>
      <c r="K6123" s="109">
        <v>8164.1</v>
      </c>
      <c r="L6123" s="110" t="s">
        <v>5</v>
      </c>
      <c r="M6123" s="118">
        <f>ROUND(Table13[[#This Row],[tenure]],0)</f>
        <v>72</v>
      </c>
      <c r="N6123" s="107">
        <f t="shared" si="191"/>
        <v>71.993827160493822</v>
      </c>
      <c r="O6123" s="107" t="b">
        <f t="shared" si="190"/>
        <v>0</v>
      </c>
      <c r="P6123" s="107" t="b">
        <f>Table13[[#This Row],[churn]]="Yes"</f>
        <v>0</v>
      </c>
      <c r="Q6123" t="b">
        <f>Table13[phone_service]&gt;0</f>
        <v>1</v>
      </c>
      <c r="R6123" t="b">
        <f>Table13[internet_service]&gt;0</f>
        <v>1</v>
      </c>
      <c r="S6123" t="b">
        <f>AND(Table13[[#This Row],[has_phone]],Table13[[#This Row],[has_internet]])</f>
        <v>1</v>
      </c>
      <c r="T6123" t="str">
        <f>_xlfn.IFS(Table13[[#This Row],[has_phone_and_internet]],"Phone and Internet",Table13[[#This Row],[has_phone]],"Phone",Table13[[#This Row],[has_internet]],"Internet")</f>
        <v>Phone and Internet</v>
      </c>
      <c r="U6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3" s="119">
        <f ca="1">EDATE(TODAY(),-Table13[[#This Row],[tenure]])</f>
        <v>41600</v>
      </c>
      <c r="W6123" s="120">
        <f>Table13[[#This Row],[total_charges]]/Table13[[#This Row],[tenure]]</f>
        <v>113.4</v>
      </c>
      <c r="X6123" s="118" t="b">
        <f>Table13[[#This Row],[monthly_charges]]=Table13[[#This Row],[avg_monthly_charge]]</f>
        <v>1</v>
      </c>
      <c r="Y6123" s="118" t="str">
        <f>VLOOKUP(Table13[[#This Row],[contract_type]],Table2_ContractType!A:B,2,0)</f>
        <v>2 Year</v>
      </c>
    </row>
    <row r="6124" spans="1:25" x14ac:dyDescent="0.15">
      <c r="A6124" s="110" t="s">
        <v>4146</v>
      </c>
      <c r="B6124" s="110" t="s">
        <v>3</v>
      </c>
      <c r="C6124" s="110">
        <v>0</v>
      </c>
      <c r="D6124" s="110" t="s">
        <v>4</v>
      </c>
      <c r="E6124" s="110" t="s">
        <v>4</v>
      </c>
      <c r="F6124" s="110">
        <v>2</v>
      </c>
      <c r="G6124" s="110">
        <v>1</v>
      </c>
      <c r="H6124" s="110">
        <v>2</v>
      </c>
      <c r="I6124" s="110" t="s">
        <v>17</v>
      </c>
      <c r="J6124" s="133">
        <v>92.9</v>
      </c>
      <c r="K6124" s="109">
        <v>3379.25</v>
      </c>
      <c r="L6124" s="110" t="s">
        <v>5</v>
      </c>
      <c r="M6124" s="118">
        <f>ROUND(Table13[[#This Row],[tenure]],0)</f>
        <v>36</v>
      </c>
      <c r="N6124" s="107">
        <f t="shared" si="191"/>
        <v>36.375134553283097</v>
      </c>
      <c r="O6124" s="107" t="b">
        <f t="shared" si="190"/>
        <v>1</v>
      </c>
      <c r="P6124" s="107" t="b">
        <f>Table13[[#This Row],[churn]]="Yes"</f>
        <v>0</v>
      </c>
      <c r="Q6124" t="b">
        <f>Table13[phone_service]&gt;0</f>
        <v>1</v>
      </c>
      <c r="R6124" t="b">
        <f>Table13[internet_service]&gt;0</f>
        <v>1</v>
      </c>
      <c r="S6124" t="b">
        <f>AND(Table13[[#This Row],[has_phone]],Table13[[#This Row],[has_internet]])</f>
        <v>1</v>
      </c>
      <c r="T6124" t="str">
        <f>_xlfn.IFS(Table13[[#This Row],[has_phone_and_internet]],"Phone and Internet",Table13[[#This Row],[has_phone]],"Phone",Table13[[#This Row],[has_internet]],"Internet")</f>
        <v>Phone and Internet</v>
      </c>
      <c r="U6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24" s="119">
        <f ca="1">EDATE(TODAY(),-Table13[[#This Row],[tenure]])</f>
        <v>42665</v>
      </c>
      <c r="W6124" s="120">
        <f>Table13[[#This Row],[total_charges]]/Table13[[#This Row],[tenure]]</f>
        <v>92.9</v>
      </c>
      <c r="X6124" s="118" t="b">
        <f>Table13[[#This Row],[monthly_charges]]=Table13[[#This Row],[avg_monthly_charge]]</f>
        <v>1</v>
      </c>
      <c r="Y6124" s="118" t="str">
        <f>VLOOKUP(Table13[[#This Row],[contract_type]],Table2_ContractType!A:B,2,0)</f>
        <v>2 Year</v>
      </c>
    </row>
    <row r="6125" spans="1:25" x14ac:dyDescent="0.15">
      <c r="A6125" s="110" t="s">
        <v>4532</v>
      </c>
      <c r="B6125" s="110" t="s">
        <v>3</v>
      </c>
      <c r="C6125" s="110">
        <v>0</v>
      </c>
      <c r="D6125" s="110" t="s">
        <v>4</v>
      </c>
      <c r="E6125" s="110" t="s">
        <v>5</v>
      </c>
      <c r="F6125" s="110">
        <v>0</v>
      </c>
      <c r="G6125" s="110">
        <v>1</v>
      </c>
      <c r="H6125" s="110">
        <v>0</v>
      </c>
      <c r="I6125" s="110" t="s">
        <v>7</v>
      </c>
      <c r="J6125" s="133">
        <v>45.55</v>
      </c>
      <c r="K6125" s="109">
        <v>2062.15</v>
      </c>
      <c r="L6125" s="110" t="s">
        <v>5</v>
      </c>
      <c r="M6125" s="118">
        <f>ROUND(Table13[[#This Row],[tenure]],0)</f>
        <v>45</v>
      </c>
      <c r="N6125" s="107">
        <f t="shared" si="191"/>
        <v>45.272228320526899</v>
      </c>
      <c r="O6125" s="107" t="b">
        <f t="shared" si="190"/>
        <v>1</v>
      </c>
      <c r="P6125" s="107" t="b">
        <f>Table13[[#This Row],[churn]]="Yes"</f>
        <v>0</v>
      </c>
      <c r="Q6125" t="b">
        <f>Table13[phone_service]&gt;0</f>
        <v>0</v>
      </c>
      <c r="R6125" t="b">
        <f>Table13[internet_service]&gt;0</f>
        <v>1</v>
      </c>
      <c r="S6125" t="b">
        <f>AND(Table13[[#This Row],[has_phone]],Table13[[#This Row],[has_internet]])</f>
        <v>0</v>
      </c>
      <c r="T6125" t="str">
        <f>_xlfn.IFS(Table13[[#This Row],[has_phone_and_internet]],"Phone and Internet",Table13[[#This Row],[has_phone]],"Phone",Table13[[#This Row],[has_internet]],"Internet")</f>
        <v>Internet</v>
      </c>
      <c r="U6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25" s="119">
        <f ca="1">EDATE(TODAY(),-Table13[[#This Row],[tenure]])</f>
        <v>42391</v>
      </c>
      <c r="W6125" s="120">
        <f>Table13[[#This Row],[total_charges]]/Table13[[#This Row],[tenure]]</f>
        <v>45.55</v>
      </c>
      <c r="X6125" s="118" t="b">
        <f>Table13[[#This Row],[monthly_charges]]=Table13[[#This Row],[avg_monthly_charge]]</f>
        <v>1</v>
      </c>
      <c r="Y6125" s="118" t="str">
        <f>VLOOKUP(Table13[[#This Row],[contract_type]],Table2_ContractType!A:B,2,0)</f>
        <v>Month-to-Month</v>
      </c>
    </row>
    <row r="6126" spans="1:25" x14ac:dyDescent="0.15">
      <c r="A6126" s="110" t="s">
        <v>618</v>
      </c>
      <c r="B6126" s="110" t="s">
        <v>9</v>
      </c>
      <c r="C6126" s="110">
        <v>0</v>
      </c>
      <c r="D6126" s="110" t="s">
        <v>5</v>
      </c>
      <c r="E6126" s="110" t="s">
        <v>4</v>
      </c>
      <c r="F6126" s="110">
        <v>1</v>
      </c>
      <c r="G6126" s="110">
        <v>1</v>
      </c>
      <c r="H6126" s="110">
        <v>1</v>
      </c>
      <c r="I6126" s="110" t="s">
        <v>17</v>
      </c>
      <c r="J6126" s="133">
        <v>47.85</v>
      </c>
      <c r="K6126" s="109">
        <v>2356.75</v>
      </c>
      <c r="L6126" s="110" t="s">
        <v>5</v>
      </c>
      <c r="M6126" s="118">
        <f>ROUND(Table13[[#This Row],[tenure]],0)</f>
        <v>49</v>
      </c>
      <c r="N6126" s="107">
        <f t="shared" si="191"/>
        <v>49.252873563218387</v>
      </c>
      <c r="O6126" s="107" t="b">
        <f t="shared" si="190"/>
        <v>0</v>
      </c>
      <c r="P6126" s="107" t="b">
        <f>Table13[[#This Row],[churn]]="Yes"</f>
        <v>0</v>
      </c>
      <c r="Q6126" t="b">
        <f>Table13[phone_service]&gt;0</f>
        <v>1</v>
      </c>
      <c r="R6126" t="b">
        <f>Table13[internet_service]&gt;0</f>
        <v>1</v>
      </c>
      <c r="S6126" t="b">
        <f>AND(Table13[[#This Row],[has_phone]],Table13[[#This Row],[has_internet]])</f>
        <v>1</v>
      </c>
      <c r="T6126" t="str">
        <f>_xlfn.IFS(Table13[[#This Row],[has_phone_and_internet]],"Phone and Internet",Table13[[#This Row],[has_phone]],"Phone",Table13[[#This Row],[has_internet]],"Internet")</f>
        <v>Phone and Internet</v>
      </c>
      <c r="U6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26" s="119">
        <f ca="1">EDATE(TODAY(),-Table13[[#This Row],[tenure]])</f>
        <v>42269</v>
      </c>
      <c r="W6126" s="120">
        <f>Table13[[#This Row],[total_charges]]/Table13[[#This Row],[tenure]]</f>
        <v>47.85</v>
      </c>
      <c r="X6126" s="118" t="b">
        <f>Table13[[#This Row],[monthly_charges]]=Table13[[#This Row],[avg_monthly_charge]]</f>
        <v>1</v>
      </c>
      <c r="Y6126" s="118" t="str">
        <f>VLOOKUP(Table13[[#This Row],[contract_type]],Table2_ContractType!A:B,2,0)</f>
        <v>1 Year</v>
      </c>
    </row>
    <row r="6127" spans="1:25" x14ac:dyDescent="0.15">
      <c r="A6127" s="110" t="s">
        <v>5398</v>
      </c>
      <c r="B6127" s="110" t="s">
        <v>9</v>
      </c>
      <c r="C6127" s="110">
        <v>0</v>
      </c>
      <c r="D6127" s="110" t="s">
        <v>5</v>
      </c>
      <c r="E6127" s="110" t="s">
        <v>5</v>
      </c>
      <c r="F6127" s="110">
        <v>0</v>
      </c>
      <c r="G6127" s="110">
        <v>1</v>
      </c>
      <c r="H6127" s="110">
        <v>0</v>
      </c>
      <c r="I6127" s="110" t="s">
        <v>7</v>
      </c>
      <c r="J6127" s="133">
        <v>30.5</v>
      </c>
      <c r="K6127" s="109">
        <v>118.4</v>
      </c>
      <c r="L6127" s="110" t="s">
        <v>5</v>
      </c>
      <c r="M6127" s="118">
        <f>ROUND(Table13[[#This Row],[tenure]],0)</f>
        <v>4</v>
      </c>
      <c r="N6127" s="107">
        <f t="shared" si="191"/>
        <v>3.8819672131147542</v>
      </c>
      <c r="O6127" s="107" t="b">
        <f t="shared" si="190"/>
        <v>0</v>
      </c>
      <c r="P6127" s="107" t="b">
        <f>Table13[[#This Row],[churn]]="Yes"</f>
        <v>0</v>
      </c>
      <c r="Q6127" t="b">
        <f>Table13[phone_service]&gt;0</f>
        <v>0</v>
      </c>
      <c r="R6127" t="b">
        <f>Table13[internet_service]&gt;0</f>
        <v>1</v>
      </c>
      <c r="S6127" t="b">
        <f>AND(Table13[[#This Row],[has_phone]],Table13[[#This Row],[has_internet]])</f>
        <v>0</v>
      </c>
      <c r="T6127" t="str">
        <f>_xlfn.IFS(Table13[[#This Row],[has_phone_and_internet]],"Phone and Internet",Table13[[#This Row],[has_phone]],"Phone",Table13[[#This Row],[has_internet]],"Internet")</f>
        <v>Internet</v>
      </c>
      <c r="U6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7" s="119">
        <f ca="1">EDATE(TODAY(),-Table13[[#This Row],[tenure]])</f>
        <v>43668</v>
      </c>
      <c r="W6127" s="120">
        <f>Table13[[#This Row],[total_charges]]/Table13[[#This Row],[tenure]]</f>
        <v>30.5</v>
      </c>
      <c r="X6127" s="118" t="b">
        <f>Table13[[#This Row],[monthly_charges]]=Table13[[#This Row],[avg_monthly_charge]]</f>
        <v>1</v>
      </c>
      <c r="Y6127" s="118" t="str">
        <f>VLOOKUP(Table13[[#This Row],[contract_type]],Table2_ContractType!A:B,2,0)</f>
        <v>Month-to-Month</v>
      </c>
    </row>
    <row r="6128" spans="1:25" x14ac:dyDescent="0.15">
      <c r="A6128" s="110" t="s">
        <v>6729</v>
      </c>
      <c r="B6128" s="110" t="s">
        <v>9</v>
      </c>
      <c r="C6128" s="110">
        <v>0</v>
      </c>
      <c r="D6128" s="110" t="s">
        <v>5</v>
      </c>
      <c r="E6128" s="110" t="s">
        <v>5</v>
      </c>
      <c r="F6128" s="110">
        <v>2</v>
      </c>
      <c r="G6128" s="110">
        <v>2</v>
      </c>
      <c r="H6128" s="110">
        <v>0</v>
      </c>
      <c r="I6128" s="110" t="s">
        <v>10</v>
      </c>
      <c r="J6128" s="133">
        <v>75</v>
      </c>
      <c r="K6128" s="109">
        <v>209.1</v>
      </c>
      <c r="L6128" s="110" t="s">
        <v>4</v>
      </c>
      <c r="M6128" s="118">
        <f>ROUND(Table13[[#This Row],[tenure]],0)</f>
        <v>3</v>
      </c>
      <c r="N6128" s="107">
        <f t="shared" si="191"/>
        <v>2.7879999999999998</v>
      </c>
      <c r="O6128" s="107" t="b">
        <f t="shared" si="190"/>
        <v>0</v>
      </c>
      <c r="P6128" s="107" t="b">
        <f>Table13[[#This Row],[churn]]="Yes"</f>
        <v>1</v>
      </c>
      <c r="Q6128" t="b">
        <f>Table13[phone_service]&gt;0</f>
        <v>1</v>
      </c>
      <c r="R6128" t="b">
        <f>Table13[internet_service]&gt;0</f>
        <v>1</v>
      </c>
      <c r="S6128" t="b">
        <f>AND(Table13[[#This Row],[has_phone]],Table13[[#This Row],[has_internet]])</f>
        <v>1</v>
      </c>
      <c r="T6128" t="str">
        <f>_xlfn.IFS(Table13[[#This Row],[has_phone_and_internet]],"Phone and Internet",Table13[[#This Row],[has_phone]],"Phone",Table13[[#This Row],[has_internet]],"Internet")</f>
        <v>Phone and Internet</v>
      </c>
      <c r="U6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8" s="119">
        <f ca="1">EDATE(TODAY(),-Table13[[#This Row],[tenure]])</f>
        <v>43699</v>
      </c>
      <c r="W6128" s="120">
        <f>Table13[[#This Row],[total_charges]]/Table13[[#This Row],[tenure]]</f>
        <v>75</v>
      </c>
      <c r="X6128" s="118" t="b">
        <f>Table13[[#This Row],[monthly_charges]]=Table13[[#This Row],[avg_monthly_charge]]</f>
        <v>1</v>
      </c>
      <c r="Y6128" s="118" t="str">
        <f>VLOOKUP(Table13[[#This Row],[contract_type]],Table2_ContractType!A:B,2,0)</f>
        <v>Month-to-Month</v>
      </c>
    </row>
    <row r="6129" spans="1:25" x14ac:dyDescent="0.15">
      <c r="A6129" s="110" t="s">
        <v>524</v>
      </c>
      <c r="B6129" s="110" t="s">
        <v>3</v>
      </c>
      <c r="C6129" s="110">
        <v>0</v>
      </c>
      <c r="D6129" s="110" t="s">
        <v>5</v>
      </c>
      <c r="E6129" s="110" t="s">
        <v>5</v>
      </c>
      <c r="F6129" s="110">
        <v>2</v>
      </c>
      <c r="G6129" s="110">
        <v>2</v>
      </c>
      <c r="H6129" s="110">
        <v>0</v>
      </c>
      <c r="I6129" s="110" t="s">
        <v>13</v>
      </c>
      <c r="J6129" s="133">
        <v>105.45</v>
      </c>
      <c r="K6129" s="109">
        <v>5916.95</v>
      </c>
      <c r="L6129" s="110" t="s">
        <v>5</v>
      </c>
      <c r="M6129" s="118">
        <f>ROUND(Table13[[#This Row],[tenure]],0)</f>
        <v>56</v>
      </c>
      <c r="N6129" s="107">
        <f t="shared" si="191"/>
        <v>56.111427216690373</v>
      </c>
      <c r="O6129" s="107" t="b">
        <f t="shared" si="190"/>
        <v>1</v>
      </c>
      <c r="P6129" s="107" t="b">
        <f>Table13[[#This Row],[churn]]="Yes"</f>
        <v>0</v>
      </c>
      <c r="Q6129" t="b">
        <f>Table13[phone_service]&gt;0</f>
        <v>1</v>
      </c>
      <c r="R6129" t="b">
        <f>Table13[internet_service]&gt;0</f>
        <v>1</v>
      </c>
      <c r="S6129" t="b">
        <f>AND(Table13[[#This Row],[has_phone]],Table13[[#This Row],[has_internet]])</f>
        <v>1</v>
      </c>
      <c r="T6129" t="str">
        <f>_xlfn.IFS(Table13[[#This Row],[has_phone_and_internet]],"Phone and Internet",Table13[[#This Row],[has_phone]],"Phone",Table13[[#This Row],[has_internet]],"Internet")</f>
        <v>Phone and Internet</v>
      </c>
      <c r="U6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9" s="119">
        <f ca="1">EDATE(TODAY(),-Table13[[#This Row],[tenure]])</f>
        <v>42057</v>
      </c>
      <c r="W6129" s="120">
        <f>Table13[[#This Row],[total_charges]]/Table13[[#This Row],[tenure]]</f>
        <v>105.45</v>
      </c>
      <c r="X6129" s="118" t="b">
        <f>Table13[[#This Row],[monthly_charges]]=Table13[[#This Row],[avg_monthly_charge]]</f>
        <v>1</v>
      </c>
      <c r="Y6129" s="118" t="str">
        <f>VLOOKUP(Table13[[#This Row],[contract_type]],Table2_ContractType!A:B,2,0)</f>
        <v>Month-to-Month</v>
      </c>
    </row>
    <row r="6130" spans="1:25" x14ac:dyDescent="0.15">
      <c r="A6130" s="110" t="s">
        <v>3132</v>
      </c>
      <c r="B6130" s="110" t="s">
        <v>3</v>
      </c>
      <c r="C6130" s="110">
        <v>1</v>
      </c>
      <c r="D6130" s="110" t="s">
        <v>5</v>
      </c>
      <c r="E6130" s="110" t="s">
        <v>5</v>
      </c>
      <c r="F6130" s="110">
        <v>1</v>
      </c>
      <c r="G6130" s="110">
        <v>1</v>
      </c>
      <c r="H6130" s="110">
        <v>0</v>
      </c>
      <c r="I6130" s="110" t="s">
        <v>7</v>
      </c>
      <c r="J6130" s="133">
        <v>59.4</v>
      </c>
      <c r="K6130" s="109">
        <v>1023.9</v>
      </c>
      <c r="L6130" s="110" t="s">
        <v>4</v>
      </c>
      <c r="M6130" s="118">
        <f>ROUND(Table13[[#This Row],[tenure]],0)</f>
        <v>17</v>
      </c>
      <c r="N6130" s="107">
        <f t="shared" si="191"/>
        <v>17.237373737373737</v>
      </c>
      <c r="O6130" s="107" t="b">
        <f t="shared" si="190"/>
        <v>1</v>
      </c>
      <c r="P6130" s="107" t="b">
        <f>Table13[[#This Row],[churn]]="Yes"</f>
        <v>1</v>
      </c>
      <c r="Q6130" t="b">
        <f>Table13[phone_service]&gt;0</f>
        <v>1</v>
      </c>
      <c r="R6130" t="b">
        <f>Table13[internet_service]&gt;0</f>
        <v>1</v>
      </c>
      <c r="S6130" t="b">
        <f>AND(Table13[[#This Row],[has_phone]],Table13[[#This Row],[has_internet]])</f>
        <v>1</v>
      </c>
      <c r="T6130" t="str">
        <f>_xlfn.IFS(Table13[[#This Row],[has_phone_and_internet]],"Phone and Internet",Table13[[#This Row],[has_phone]],"Phone",Table13[[#This Row],[has_internet]],"Internet")</f>
        <v>Phone and Internet</v>
      </c>
      <c r="U6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0" s="119">
        <f ca="1">EDATE(TODAY(),-Table13[[#This Row],[tenure]])</f>
        <v>43242</v>
      </c>
      <c r="W6130" s="120">
        <f>Table13[[#This Row],[total_charges]]/Table13[[#This Row],[tenure]]</f>
        <v>59.4</v>
      </c>
      <c r="X6130" s="118" t="b">
        <f>Table13[[#This Row],[monthly_charges]]=Table13[[#This Row],[avg_monthly_charge]]</f>
        <v>1</v>
      </c>
      <c r="Y6130" s="118" t="str">
        <f>VLOOKUP(Table13[[#This Row],[contract_type]],Table2_ContractType!A:B,2,0)</f>
        <v>Month-to-Month</v>
      </c>
    </row>
    <row r="6131" spans="1:25" x14ac:dyDescent="0.15">
      <c r="A6131" s="110" t="s">
        <v>5779</v>
      </c>
      <c r="B6131" s="110" t="s">
        <v>9</v>
      </c>
      <c r="C6131" s="110">
        <v>0</v>
      </c>
      <c r="D6131" s="110" t="s">
        <v>4</v>
      </c>
      <c r="E6131" s="110" t="s">
        <v>5</v>
      </c>
      <c r="F6131" s="110">
        <v>1</v>
      </c>
      <c r="G6131" s="110">
        <v>2</v>
      </c>
      <c r="H6131" s="110">
        <v>1</v>
      </c>
      <c r="I6131" s="110" t="s">
        <v>13</v>
      </c>
      <c r="J6131" s="133">
        <v>90.65</v>
      </c>
      <c r="K6131" s="109">
        <v>3974.15</v>
      </c>
      <c r="L6131" s="110" t="s">
        <v>5</v>
      </c>
      <c r="M6131" s="118">
        <f>ROUND(Table13[[#This Row],[tenure]],0)</f>
        <v>44</v>
      </c>
      <c r="N6131" s="107">
        <f t="shared" si="191"/>
        <v>43.84059569773855</v>
      </c>
      <c r="O6131" s="107" t="b">
        <f t="shared" si="190"/>
        <v>0</v>
      </c>
      <c r="P6131" s="107" t="b">
        <f>Table13[[#This Row],[churn]]="Yes"</f>
        <v>0</v>
      </c>
      <c r="Q6131" t="b">
        <f>Table13[phone_service]&gt;0</f>
        <v>1</v>
      </c>
      <c r="R6131" t="b">
        <f>Table13[internet_service]&gt;0</f>
        <v>1</v>
      </c>
      <c r="S6131" t="b">
        <f>AND(Table13[[#This Row],[has_phone]],Table13[[#This Row],[has_internet]])</f>
        <v>1</v>
      </c>
      <c r="T6131" t="str">
        <f>_xlfn.IFS(Table13[[#This Row],[has_phone_and_internet]],"Phone and Internet",Table13[[#This Row],[has_phone]],"Phone",Table13[[#This Row],[has_internet]],"Internet")</f>
        <v>Phone and Internet</v>
      </c>
      <c r="U6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31" s="119">
        <f ca="1">EDATE(TODAY(),-Table13[[#This Row],[tenure]])</f>
        <v>42451</v>
      </c>
      <c r="W6131" s="120">
        <f>Table13[[#This Row],[total_charges]]/Table13[[#This Row],[tenure]]</f>
        <v>90.65</v>
      </c>
      <c r="X6131" s="118" t="b">
        <f>Table13[[#This Row],[monthly_charges]]=Table13[[#This Row],[avg_monthly_charge]]</f>
        <v>1</v>
      </c>
      <c r="Y6131" s="118" t="str">
        <f>VLOOKUP(Table13[[#This Row],[contract_type]],Table2_ContractType!A:B,2,0)</f>
        <v>1 Year</v>
      </c>
    </row>
    <row r="6132" spans="1:25" x14ac:dyDescent="0.15">
      <c r="A6132" s="110" t="s">
        <v>4372</v>
      </c>
      <c r="B6132" s="110" t="s">
        <v>9</v>
      </c>
      <c r="C6132" s="110">
        <v>0</v>
      </c>
      <c r="D6132" s="110" t="s">
        <v>5</v>
      </c>
      <c r="E6132" s="110" t="s">
        <v>5</v>
      </c>
      <c r="F6132" s="110">
        <v>1</v>
      </c>
      <c r="G6132" s="110">
        <v>1</v>
      </c>
      <c r="H6132" s="110">
        <v>1</v>
      </c>
      <c r="I6132" s="110" t="s">
        <v>7</v>
      </c>
      <c r="J6132" s="133">
        <v>58.75</v>
      </c>
      <c r="K6132" s="109">
        <v>1696.2</v>
      </c>
      <c r="L6132" s="110" t="s">
        <v>5</v>
      </c>
      <c r="M6132" s="118">
        <f>ROUND(Table13[[#This Row],[tenure]],0)</f>
        <v>29</v>
      </c>
      <c r="N6132" s="107">
        <f t="shared" si="191"/>
        <v>28.871489361702128</v>
      </c>
      <c r="O6132" s="107" t="b">
        <f t="shared" si="190"/>
        <v>0</v>
      </c>
      <c r="P6132" s="107" t="b">
        <f>Table13[[#This Row],[churn]]="Yes"</f>
        <v>0</v>
      </c>
      <c r="Q6132" t="b">
        <f>Table13[phone_service]&gt;0</f>
        <v>1</v>
      </c>
      <c r="R6132" t="b">
        <f>Table13[internet_service]&gt;0</f>
        <v>1</v>
      </c>
      <c r="S6132" t="b">
        <f>AND(Table13[[#This Row],[has_phone]],Table13[[#This Row],[has_internet]])</f>
        <v>1</v>
      </c>
      <c r="T6132" t="str">
        <f>_xlfn.IFS(Table13[[#This Row],[has_phone_and_internet]],"Phone and Internet",Table13[[#This Row],[has_phone]],"Phone",Table13[[#This Row],[has_internet]],"Internet")</f>
        <v>Phone and Internet</v>
      </c>
      <c r="U6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2" s="119">
        <f ca="1">EDATE(TODAY(),-Table13[[#This Row],[tenure]])</f>
        <v>42908</v>
      </c>
      <c r="W6132" s="120">
        <f>Table13[[#This Row],[total_charges]]/Table13[[#This Row],[tenure]]</f>
        <v>58.75</v>
      </c>
      <c r="X6132" s="118" t="b">
        <f>Table13[[#This Row],[monthly_charges]]=Table13[[#This Row],[avg_monthly_charge]]</f>
        <v>1</v>
      </c>
      <c r="Y6132" s="118" t="str">
        <f>VLOOKUP(Table13[[#This Row],[contract_type]],Table2_ContractType!A:B,2,0)</f>
        <v>1 Year</v>
      </c>
    </row>
    <row r="6133" spans="1:25" x14ac:dyDescent="0.15">
      <c r="A6133" s="110" t="s">
        <v>1465</v>
      </c>
      <c r="B6133" s="110" t="s">
        <v>9</v>
      </c>
      <c r="C6133" s="110">
        <v>0</v>
      </c>
      <c r="D6133" s="110" t="s">
        <v>4</v>
      </c>
      <c r="E6133" s="110" t="s">
        <v>4</v>
      </c>
      <c r="F6133" s="110">
        <v>1</v>
      </c>
      <c r="G6133" s="110">
        <v>0</v>
      </c>
      <c r="H6133" s="110">
        <v>0</v>
      </c>
      <c r="I6133" s="110" t="s">
        <v>10</v>
      </c>
      <c r="J6133" s="133">
        <v>20.65</v>
      </c>
      <c r="K6133" s="109">
        <v>654.85</v>
      </c>
      <c r="L6133" s="110" t="s">
        <v>5</v>
      </c>
      <c r="M6133" s="118">
        <f>ROUND(Table13[[#This Row],[tenure]],0)</f>
        <v>32</v>
      </c>
      <c r="N6133" s="107">
        <f t="shared" si="191"/>
        <v>31.711864406779664</v>
      </c>
      <c r="O6133" s="107" t="b">
        <f t="shared" si="190"/>
        <v>0</v>
      </c>
      <c r="P6133" s="107" t="b">
        <f>Table13[[#This Row],[churn]]="Yes"</f>
        <v>0</v>
      </c>
      <c r="Q6133" t="b">
        <f>Table13[phone_service]&gt;0</f>
        <v>1</v>
      </c>
      <c r="R6133" t="b">
        <f>Table13[internet_service]&gt;0</f>
        <v>0</v>
      </c>
      <c r="S6133" t="b">
        <f>AND(Table13[[#This Row],[has_phone]],Table13[[#This Row],[has_internet]])</f>
        <v>0</v>
      </c>
      <c r="T6133" t="str">
        <f>_xlfn.IFS(Table13[[#This Row],[has_phone_and_internet]],"Phone and Internet",Table13[[#This Row],[has_phone]],"Phone",Table13[[#This Row],[has_internet]],"Internet")</f>
        <v>Phone</v>
      </c>
      <c r="U6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33" s="119">
        <f ca="1">EDATE(TODAY(),-Table13[[#This Row],[tenure]])</f>
        <v>42816</v>
      </c>
      <c r="W6133" s="120">
        <f>Table13[[#This Row],[total_charges]]/Table13[[#This Row],[tenure]]</f>
        <v>20.65</v>
      </c>
      <c r="X6133" s="118" t="b">
        <f>Table13[[#This Row],[monthly_charges]]=Table13[[#This Row],[avg_monthly_charge]]</f>
        <v>1</v>
      </c>
      <c r="Y6133" s="118" t="str">
        <f>VLOOKUP(Table13[[#This Row],[contract_type]],Table2_ContractType!A:B,2,0)</f>
        <v>Month-to-Month</v>
      </c>
    </row>
    <row r="6134" spans="1:25" x14ac:dyDescent="0.15">
      <c r="A6134" s="110" t="s">
        <v>6979</v>
      </c>
      <c r="B6134" s="110" t="s">
        <v>3</v>
      </c>
      <c r="C6134" s="110">
        <v>1</v>
      </c>
      <c r="D6134" s="110" t="s">
        <v>5</v>
      </c>
      <c r="E6134" s="110" t="s">
        <v>5</v>
      </c>
      <c r="F6134" s="110">
        <v>2</v>
      </c>
      <c r="G6134" s="110">
        <v>2</v>
      </c>
      <c r="H6134" s="110">
        <v>0</v>
      </c>
      <c r="I6134" s="110" t="s">
        <v>13</v>
      </c>
      <c r="J6134" s="133">
        <v>74.400000000000006</v>
      </c>
      <c r="K6134" s="109">
        <v>1692.6</v>
      </c>
      <c r="L6134" s="110" t="s">
        <v>4</v>
      </c>
      <c r="M6134" s="118">
        <f>ROUND(Table13[[#This Row],[tenure]],0)</f>
        <v>23</v>
      </c>
      <c r="N6134" s="107">
        <f t="shared" si="191"/>
        <v>22.749999999999996</v>
      </c>
      <c r="O6134" s="107" t="b">
        <f t="shared" si="190"/>
        <v>1</v>
      </c>
      <c r="P6134" s="107" t="b">
        <f>Table13[[#This Row],[churn]]="Yes"</f>
        <v>1</v>
      </c>
      <c r="Q6134" t="b">
        <f>Table13[phone_service]&gt;0</f>
        <v>1</v>
      </c>
      <c r="R6134" t="b">
        <f>Table13[internet_service]&gt;0</f>
        <v>1</v>
      </c>
      <c r="S6134" t="b">
        <f>AND(Table13[[#This Row],[has_phone]],Table13[[#This Row],[has_internet]])</f>
        <v>1</v>
      </c>
      <c r="T6134" t="str">
        <f>_xlfn.IFS(Table13[[#This Row],[has_phone_and_internet]],"Phone and Internet",Table13[[#This Row],[has_phone]],"Phone",Table13[[#This Row],[has_internet]],"Internet")</f>
        <v>Phone and Internet</v>
      </c>
      <c r="U6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4" s="119">
        <f ca="1">EDATE(TODAY(),-Table13[[#This Row],[tenure]])</f>
        <v>43091</v>
      </c>
      <c r="W6134" s="120">
        <f>Table13[[#This Row],[total_charges]]/Table13[[#This Row],[tenure]]</f>
        <v>74.400000000000006</v>
      </c>
      <c r="X6134" s="118" t="b">
        <f>Table13[[#This Row],[monthly_charges]]=Table13[[#This Row],[avg_monthly_charge]]</f>
        <v>1</v>
      </c>
      <c r="Y6134" s="118" t="str">
        <f>VLOOKUP(Table13[[#This Row],[contract_type]],Table2_ContractType!A:B,2,0)</f>
        <v>Month-to-Month</v>
      </c>
    </row>
    <row r="6135" spans="1:25" x14ac:dyDescent="0.15">
      <c r="A6135" s="110" t="s">
        <v>4105</v>
      </c>
      <c r="B6135" s="110" t="s">
        <v>9</v>
      </c>
      <c r="C6135" s="110">
        <v>0</v>
      </c>
      <c r="D6135" s="110" t="s">
        <v>5</v>
      </c>
      <c r="E6135" s="110" t="s">
        <v>5</v>
      </c>
      <c r="F6135" s="110">
        <v>1</v>
      </c>
      <c r="G6135" s="110">
        <v>2</v>
      </c>
      <c r="H6135" s="110">
        <v>0</v>
      </c>
      <c r="I6135" s="110" t="s">
        <v>7</v>
      </c>
      <c r="J6135" s="133">
        <v>74</v>
      </c>
      <c r="K6135" s="109">
        <v>74</v>
      </c>
      <c r="L6135" s="110" t="s">
        <v>5</v>
      </c>
      <c r="M6135" s="118">
        <f>ROUND(Table13[[#This Row],[tenure]],0)</f>
        <v>1</v>
      </c>
      <c r="N6135" s="107">
        <f t="shared" si="191"/>
        <v>1</v>
      </c>
      <c r="O6135" s="107" t="b">
        <f t="shared" si="190"/>
        <v>0</v>
      </c>
      <c r="P6135" s="107" t="b">
        <f>Table13[[#This Row],[churn]]="Yes"</f>
        <v>0</v>
      </c>
      <c r="Q6135" t="b">
        <f>Table13[phone_service]&gt;0</f>
        <v>1</v>
      </c>
      <c r="R6135" t="b">
        <f>Table13[internet_service]&gt;0</f>
        <v>1</v>
      </c>
      <c r="S6135" t="b">
        <f>AND(Table13[[#This Row],[has_phone]],Table13[[#This Row],[has_internet]])</f>
        <v>1</v>
      </c>
      <c r="T6135" t="str">
        <f>_xlfn.IFS(Table13[[#This Row],[has_phone_and_internet]],"Phone and Internet",Table13[[#This Row],[has_phone]],"Phone",Table13[[#This Row],[has_internet]],"Internet")</f>
        <v>Phone and Internet</v>
      </c>
      <c r="U6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5" s="119">
        <f ca="1">EDATE(TODAY(),-Table13[[#This Row],[tenure]])</f>
        <v>43730</v>
      </c>
      <c r="W6135" s="120">
        <f>Table13[[#This Row],[total_charges]]/Table13[[#This Row],[tenure]]</f>
        <v>74</v>
      </c>
      <c r="X6135" s="118" t="b">
        <f>Table13[[#This Row],[monthly_charges]]=Table13[[#This Row],[avg_monthly_charge]]</f>
        <v>1</v>
      </c>
      <c r="Y6135" s="118" t="str">
        <f>VLOOKUP(Table13[[#This Row],[contract_type]],Table2_ContractType!A:B,2,0)</f>
        <v>Month-to-Month</v>
      </c>
    </row>
    <row r="6136" spans="1:25" x14ac:dyDescent="0.15">
      <c r="A6136" s="110" t="s">
        <v>6622</v>
      </c>
      <c r="B6136" s="110" t="s">
        <v>9</v>
      </c>
      <c r="C6136" s="110">
        <v>0</v>
      </c>
      <c r="D6136" s="110" t="s">
        <v>4</v>
      </c>
      <c r="E6136" s="110" t="s">
        <v>4</v>
      </c>
      <c r="F6136" s="110">
        <v>2</v>
      </c>
      <c r="G6136" s="110">
        <v>1</v>
      </c>
      <c r="H6136" s="110">
        <v>1</v>
      </c>
      <c r="I6136" s="110" t="s">
        <v>13</v>
      </c>
      <c r="J6136" s="133">
        <v>69.05</v>
      </c>
      <c r="K6136" s="109">
        <v>1958.45</v>
      </c>
      <c r="L6136" s="110" t="s">
        <v>5</v>
      </c>
      <c r="M6136" s="118">
        <f>ROUND(Table13[[#This Row],[tenure]],0)</f>
        <v>28</v>
      </c>
      <c r="N6136" s="107">
        <f t="shared" si="191"/>
        <v>28.36278059377263</v>
      </c>
      <c r="O6136" s="107" t="b">
        <f t="shared" si="190"/>
        <v>0</v>
      </c>
      <c r="P6136" s="107" t="b">
        <f>Table13[[#This Row],[churn]]="Yes"</f>
        <v>0</v>
      </c>
      <c r="Q6136" t="b">
        <f>Table13[phone_service]&gt;0</f>
        <v>1</v>
      </c>
      <c r="R6136" t="b">
        <f>Table13[internet_service]&gt;0</f>
        <v>1</v>
      </c>
      <c r="S6136" t="b">
        <f>AND(Table13[[#This Row],[has_phone]],Table13[[#This Row],[has_internet]])</f>
        <v>1</v>
      </c>
      <c r="T6136" t="str">
        <f>_xlfn.IFS(Table13[[#This Row],[has_phone_and_internet]],"Phone and Internet",Table13[[#This Row],[has_phone]],"Phone",Table13[[#This Row],[has_internet]],"Internet")</f>
        <v>Phone and Internet</v>
      </c>
      <c r="U6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36" s="119">
        <f ca="1">EDATE(TODAY(),-Table13[[#This Row],[tenure]])</f>
        <v>42908</v>
      </c>
      <c r="W6136" s="120">
        <f>Table13[[#This Row],[total_charges]]/Table13[[#This Row],[tenure]]</f>
        <v>69.05</v>
      </c>
      <c r="X6136" s="118" t="b">
        <f>Table13[[#This Row],[monthly_charges]]=Table13[[#This Row],[avg_monthly_charge]]</f>
        <v>1</v>
      </c>
      <c r="Y6136" s="118" t="str">
        <f>VLOOKUP(Table13[[#This Row],[contract_type]],Table2_ContractType!A:B,2,0)</f>
        <v>1 Year</v>
      </c>
    </row>
    <row r="6137" spans="1:25" x14ac:dyDescent="0.15">
      <c r="A6137" s="110" t="s">
        <v>3350</v>
      </c>
      <c r="B6137" s="110" t="s">
        <v>3</v>
      </c>
      <c r="C6137" s="110">
        <v>0</v>
      </c>
      <c r="D6137" s="110" t="s">
        <v>4</v>
      </c>
      <c r="E6137" s="110" t="s">
        <v>4</v>
      </c>
      <c r="F6137" s="110">
        <v>2</v>
      </c>
      <c r="G6137" s="110">
        <v>1</v>
      </c>
      <c r="H6137" s="110">
        <v>2</v>
      </c>
      <c r="I6137" s="110" t="s">
        <v>17</v>
      </c>
      <c r="J6137" s="133">
        <v>88</v>
      </c>
      <c r="K6137" s="109">
        <v>6161.9</v>
      </c>
      <c r="L6137" s="110" t="s">
        <v>5</v>
      </c>
      <c r="M6137" s="118">
        <f>ROUND(Table13[[#This Row],[tenure]],0)</f>
        <v>70</v>
      </c>
      <c r="N6137" s="107">
        <f t="shared" si="191"/>
        <v>70.021590909090904</v>
      </c>
      <c r="O6137" s="107" t="b">
        <f t="shared" si="190"/>
        <v>1</v>
      </c>
      <c r="P6137" s="107" t="b">
        <f>Table13[[#This Row],[churn]]="Yes"</f>
        <v>0</v>
      </c>
      <c r="Q6137" t="b">
        <f>Table13[phone_service]&gt;0</f>
        <v>1</v>
      </c>
      <c r="R6137" t="b">
        <f>Table13[internet_service]&gt;0</f>
        <v>1</v>
      </c>
      <c r="S6137" t="b">
        <f>AND(Table13[[#This Row],[has_phone]],Table13[[#This Row],[has_internet]])</f>
        <v>1</v>
      </c>
      <c r="T6137" t="str">
        <f>_xlfn.IFS(Table13[[#This Row],[has_phone_and_internet]],"Phone and Internet",Table13[[#This Row],[has_phone]],"Phone",Table13[[#This Row],[has_internet]],"Internet")</f>
        <v>Phone and Internet</v>
      </c>
      <c r="U6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37" s="119">
        <f ca="1">EDATE(TODAY(),-Table13[[#This Row],[tenure]])</f>
        <v>41630</v>
      </c>
      <c r="W6137" s="120">
        <f>Table13[[#This Row],[total_charges]]/Table13[[#This Row],[tenure]]</f>
        <v>88</v>
      </c>
      <c r="X6137" s="118" t="b">
        <f>Table13[[#This Row],[monthly_charges]]=Table13[[#This Row],[avg_monthly_charge]]</f>
        <v>1</v>
      </c>
      <c r="Y6137" s="118" t="str">
        <f>VLOOKUP(Table13[[#This Row],[contract_type]],Table2_ContractType!A:B,2,0)</f>
        <v>2 Year</v>
      </c>
    </row>
    <row r="6138" spans="1:25" x14ac:dyDescent="0.15">
      <c r="A6138" s="110" t="s">
        <v>5812</v>
      </c>
      <c r="B6138" s="110" t="s">
        <v>9</v>
      </c>
      <c r="C6138" s="110">
        <v>1</v>
      </c>
      <c r="D6138" s="110" t="s">
        <v>4</v>
      </c>
      <c r="E6138" s="110" t="s">
        <v>5</v>
      </c>
      <c r="F6138" s="110">
        <v>2</v>
      </c>
      <c r="G6138" s="110">
        <v>2</v>
      </c>
      <c r="H6138" s="110">
        <v>0</v>
      </c>
      <c r="I6138" s="110" t="s">
        <v>7</v>
      </c>
      <c r="J6138" s="133">
        <v>75.55</v>
      </c>
      <c r="K6138" s="109">
        <v>2425.4</v>
      </c>
      <c r="L6138" s="110" t="s">
        <v>5</v>
      </c>
      <c r="M6138" s="118">
        <f>ROUND(Table13[[#This Row],[tenure]],0)</f>
        <v>32</v>
      </c>
      <c r="N6138" s="107">
        <f t="shared" si="191"/>
        <v>32.10324288550629</v>
      </c>
      <c r="O6138" s="107" t="b">
        <f t="shared" si="190"/>
        <v>0</v>
      </c>
      <c r="P6138" s="107" t="b">
        <f>Table13[[#This Row],[churn]]="Yes"</f>
        <v>0</v>
      </c>
      <c r="Q6138" t="b">
        <f>Table13[phone_service]&gt;0</f>
        <v>1</v>
      </c>
      <c r="R6138" t="b">
        <f>Table13[internet_service]&gt;0</f>
        <v>1</v>
      </c>
      <c r="S6138" t="b">
        <f>AND(Table13[[#This Row],[has_phone]],Table13[[#This Row],[has_internet]])</f>
        <v>1</v>
      </c>
      <c r="T6138" t="str">
        <f>_xlfn.IFS(Table13[[#This Row],[has_phone_and_internet]],"Phone and Internet",Table13[[#This Row],[has_phone]],"Phone",Table13[[#This Row],[has_internet]],"Internet")</f>
        <v>Phone and Internet</v>
      </c>
      <c r="U6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38" s="119">
        <f ca="1">EDATE(TODAY(),-Table13[[#This Row],[tenure]])</f>
        <v>42788</v>
      </c>
      <c r="W6138" s="120">
        <f>Table13[[#This Row],[total_charges]]/Table13[[#This Row],[tenure]]</f>
        <v>75.55</v>
      </c>
      <c r="X6138" s="118" t="b">
        <f>Table13[[#This Row],[monthly_charges]]=Table13[[#This Row],[avg_monthly_charge]]</f>
        <v>1</v>
      </c>
      <c r="Y6138" s="118" t="str">
        <f>VLOOKUP(Table13[[#This Row],[contract_type]],Table2_ContractType!A:B,2,0)</f>
        <v>Month-to-Month</v>
      </c>
    </row>
    <row r="6139" spans="1:25" x14ac:dyDescent="0.15">
      <c r="A6139" s="110" t="s">
        <v>1499</v>
      </c>
      <c r="B6139" s="110" t="s">
        <v>9</v>
      </c>
      <c r="C6139" s="110">
        <v>0</v>
      </c>
      <c r="D6139" s="110" t="s">
        <v>5</v>
      </c>
      <c r="E6139" s="110" t="s">
        <v>5</v>
      </c>
      <c r="F6139" s="110">
        <v>1</v>
      </c>
      <c r="G6139" s="110">
        <v>1</v>
      </c>
      <c r="H6139" s="110">
        <v>0</v>
      </c>
      <c r="I6139" s="110" t="s">
        <v>10</v>
      </c>
      <c r="J6139" s="133">
        <v>51.25</v>
      </c>
      <c r="K6139" s="109">
        <v>51.25</v>
      </c>
      <c r="L6139" s="110" t="s">
        <v>5</v>
      </c>
      <c r="M6139" s="118">
        <f>ROUND(Table13[[#This Row],[tenure]],0)</f>
        <v>1</v>
      </c>
      <c r="N6139" s="107">
        <f t="shared" si="191"/>
        <v>1</v>
      </c>
      <c r="O6139" s="107" t="b">
        <f t="shared" si="190"/>
        <v>0</v>
      </c>
      <c r="P6139" s="107" t="b">
        <f>Table13[[#This Row],[churn]]="Yes"</f>
        <v>0</v>
      </c>
      <c r="Q6139" t="b">
        <f>Table13[phone_service]&gt;0</f>
        <v>1</v>
      </c>
      <c r="R6139" t="b">
        <f>Table13[internet_service]&gt;0</f>
        <v>1</v>
      </c>
      <c r="S6139" t="b">
        <f>AND(Table13[[#This Row],[has_phone]],Table13[[#This Row],[has_internet]])</f>
        <v>1</v>
      </c>
      <c r="T6139" t="str">
        <f>_xlfn.IFS(Table13[[#This Row],[has_phone_and_internet]],"Phone and Internet",Table13[[#This Row],[has_phone]],"Phone",Table13[[#This Row],[has_internet]],"Internet")</f>
        <v>Phone and Internet</v>
      </c>
      <c r="U6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9" s="119">
        <f ca="1">EDATE(TODAY(),-Table13[[#This Row],[tenure]])</f>
        <v>43730</v>
      </c>
      <c r="W6139" s="120">
        <f>Table13[[#This Row],[total_charges]]/Table13[[#This Row],[tenure]]</f>
        <v>51.25</v>
      </c>
      <c r="X6139" s="118" t="b">
        <f>Table13[[#This Row],[monthly_charges]]=Table13[[#This Row],[avg_monthly_charge]]</f>
        <v>1</v>
      </c>
      <c r="Y6139" s="118" t="str">
        <f>VLOOKUP(Table13[[#This Row],[contract_type]],Table2_ContractType!A:B,2,0)</f>
        <v>Month-to-Month</v>
      </c>
    </row>
    <row r="6140" spans="1:25" x14ac:dyDescent="0.15">
      <c r="A6140" s="110" t="s">
        <v>4858</v>
      </c>
      <c r="B6140" s="110" t="s">
        <v>3</v>
      </c>
      <c r="C6140" s="110">
        <v>1</v>
      </c>
      <c r="D6140" s="110" t="s">
        <v>5</v>
      </c>
      <c r="E6140" s="110" t="s">
        <v>5</v>
      </c>
      <c r="F6140" s="110">
        <v>2</v>
      </c>
      <c r="G6140" s="110">
        <v>2</v>
      </c>
      <c r="H6140" s="110">
        <v>0</v>
      </c>
      <c r="I6140" s="110" t="s">
        <v>7</v>
      </c>
      <c r="J6140" s="133">
        <v>76.25</v>
      </c>
      <c r="K6140" s="109">
        <v>2841.55</v>
      </c>
      <c r="L6140" s="110" t="s">
        <v>4</v>
      </c>
      <c r="M6140" s="118">
        <f>ROUND(Table13[[#This Row],[tenure]],0)</f>
        <v>37</v>
      </c>
      <c r="N6140" s="107">
        <f t="shared" si="191"/>
        <v>37.266229508196723</v>
      </c>
      <c r="O6140" s="107" t="b">
        <f t="shared" si="190"/>
        <v>1</v>
      </c>
      <c r="P6140" s="107" t="b">
        <f>Table13[[#This Row],[churn]]="Yes"</f>
        <v>1</v>
      </c>
      <c r="Q6140" t="b">
        <f>Table13[phone_service]&gt;0</f>
        <v>1</v>
      </c>
      <c r="R6140" t="b">
        <f>Table13[internet_service]&gt;0</f>
        <v>1</v>
      </c>
      <c r="S6140" t="b">
        <f>AND(Table13[[#This Row],[has_phone]],Table13[[#This Row],[has_internet]])</f>
        <v>1</v>
      </c>
      <c r="T6140" t="str">
        <f>_xlfn.IFS(Table13[[#This Row],[has_phone_and_internet]],"Phone and Internet",Table13[[#This Row],[has_phone]],"Phone",Table13[[#This Row],[has_internet]],"Internet")</f>
        <v>Phone and Internet</v>
      </c>
      <c r="U6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0" s="119">
        <f ca="1">EDATE(TODAY(),-Table13[[#This Row],[tenure]])</f>
        <v>42635</v>
      </c>
      <c r="W6140" s="120">
        <f>Table13[[#This Row],[total_charges]]/Table13[[#This Row],[tenure]]</f>
        <v>76.25</v>
      </c>
      <c r="X6140" s="118" t="b">
        <f>Table13[[#This Row],[monthly_charges]]=Table13[[#This Row],[avg_monthly_charge]]</f>
        <v>1</v>
      </c>
      <c r="Y6140" s="118" t="str">
        <f>VLOOKUP(Table13[[#This Row],[contract_type]],Table2_ContractType!A:B,2,0)</f>
        <v>Month-to-Month</v>
      </c>
    </row>
    <row r="6141" spans="1:25" x14ac:dyDescent="0.15">
      <c r="A6141" s="110" t="s">
        <v>2179</v>
      </c>
      <c r="B6141" s="110" t="s">
        <v>9</v>
      </c>
      <c r="C6141" s="110">
        <v>1</v>
      </c>
      <c r="D6141" s="110" t="s">
        <v>4</v>
      </c>
      <c r="E6141" s="110" t="s">
        <v>5</v>
      </c>
      <c r="F6141" s="110">
        <v>2</v>
      </c>
      <c r="G6141" s="110">
        <v>2</v>
      </c>
      <c r="H6141" s="110">
        <v>0</v>
      </c>
      <c r="I6141" s="110" t="s">
        <v>10</v>
      </c>
      <c r="J6141" s="133">
        <v>74.400000000000006</v>
      </c>
      <c r="K6141" s="109">
        <v>527.9</v>
      </c>
      <c r="L6141" s="110" t="s">
        <v>4</v>
      </c>
      <c r="M6141" s="118">
        <f>ROUND(Table13[[#This Row],[tenure]],0)</f>
        <v>7</v>
      </c>
      <c r="N6141" s="107">
        <f t="shared" si="191"/>
        <v>7.0954301075268811</v>
      </c>
      <c r="O6141" s="107" t="b">
        <f t="shared" si="190"/>
        <v>0</v>
      </c>
      <c r="P6141" s="107" t="b">
        <f>Table13[[#This Row],[churn]]="Yes"</f>
        <v>1</v>
      </c>
      <c r="Q6141" t="b">
        <f>Table13[phone_service]&gt;0</f>
        <v>1</v>
      </c>
      <c r="R6141" t="b">
        <f>Table13[internet_service]&gt;0</f>
        <v>1</v>
      </c>
      <c r="S6141" t="b">
        <f>AND(Table13[[#This Row],[has_phone]],Table13[[#This Row],[has_internet]])</f>
        <v>1</v>
      </c>
      <c r="T6141" t="str">
        <f>_xlfn.IFS(Table13[[#This Row],[has_phone_and_internet]],"Phone and Internet",Table13[[#This Row],[has_phone]],"Phone",Table13[[#This Row],[has_internet]],"Internet")</f>
        <v>Phone and Internet</v>
      </c>
      <c r="U6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41" s="119">
        <f ca="1">EDATE(TODAY(),-Table13[[#This Row],[tenure]])</f>
        <v>43546</v>
      </c>
      <c r="W6141" s="120">
        <f>Table13[[#This Row],[total_charges]]/Table13[[#This Row],[tenure]]</f>
        <v>74.400000000000006</v>
      </c>
      <c r="X6141" s="118" t="b">
        <f>Table13[[#This Row],[monthly_charges]]=Table13[[#This Row],[avg_monthly_charge]]</f>
        <v>1</v>
      </c>
      <c r="Y6141" s="118" t="str">
        <f>VLOOKUP(Table13[[#This Row],[contract_type]],Table2_ContractType!A:B,2,0)</f>
        <v>Month-to-Month</v>
      </c>
    </row>
    <row r="6142" spans="1:25" x14ac:dyDescent="0.15">
      <c r="A6142" s="110" t="s">
        <v>4680</v>
      </c>
      <c r="B6142" s="110" t="s">
        <v>9</v>
      </c>
      <c r="C6142" s="110">
        <v>0</v>
      </c>
      <c r="D6142" s="110" t="s">
        <v>5</v>
      </c>
      <c r="E6142" s="110" t="s">
        <v>5</v>
      </c>
      <c r="F6142" s="110">
        <v>1</v>
      </c>
      <c r="G6142" s="110">
        <v>0</v>
      </c>
      <c r="H6142" s="110">
        <v>2</v>
      </c>
      <c r="I6142" s="110" t="s">
        <v>10</v>
      </c>
      <c r="J6142" s="133">
        <v>20.45</v>
      </c>
      <c r="K6142" s="109">
        <v>1042.6500000000001</v>
      </c>
      <c r="L6142" s="110" t="s">
        <v>5</v>
      </c>
      <c r="M6142" s="118">
        <f>ROUND(Table13[[#This Row],[tenure]],0)</f>
        <v>51</v>
      </c>
      <c r="N6142" s="107">
        <f t="shared" si="191"/>
        <v>50.985330073349637</v>
      </c>
      <c r="O6142" s="107" t="b">
        <f t="shared" si="190"/>
        <v>0</v>
      </c>
      <c r="P6142" s="107" t="b">
        <f>Table13[[#This Row],[churn]]="Yes"</f>
        <v>0</v>
      </c>
      <c r="Q6142" t="b">
        <f>Table13[phone_service]&gt;0</f>
        <v>1</v>
      </c>
      <c r="R6142" t="b">
        <f>Table13[internet_service]&gt;0</f>
        <v>0</v>
      </c>
      <c r="S6142" t="b">
        <f>AND(Table13[[#This Row],[has_phone]],Table13[[#This Row],[has_internet]])</f>
        <v>0</v>
      </c>
      <c r="T6142" t="str">
        <f>_xlfn.IFS(Table13[[#This Row],[has_phone_and_internet]],"Phone and Internet",Table13[[#This Row],[has_phone]],"Phone",Table13[[#This Row],[has_internet]],"Internet")</f>
        <v>Phone</v>
      </c>
      <c r="U6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2" s="119">
        <f ca="1">EDATE(TODAY(),-Table13[[#This Row],[tenure]])</f>
        <v>42238</v>
      </c>
      <c r="W6142" s="120">
        <f>Table13[[#This Row],[total_charges]]/Table13[[#This Row],[tenure]]</f>
        <v>20.45</v>
      </c>
      <c r="X6142" s="118" t="b">
        <f>Table13[[#This Row],[monthly_charges]]=Table13[[#This Row],[avg_monthly_charge]]</f>
        <v>1</v>
      </c>
      <c r="Y6142" s="118" t="str">
        <f>VLOOKUP(Table13[[#This Row],[contract_type]],Table2_ContractType!A:B,2,0)</f>
        <v>2 Year</v>
      </c>
    </row>
    <row r="6143" spans="1:25" x14ac:dyDescent="0.15">
      <c r="A6143" s="110" t="s">
        <v>4633</v>
      </c>
      <c r="B6143" s="110" t="s">
        <v>9</v>
      </c>
      <c r="C6143" s="110">
        <v>0</v>
      </c>
      <c r="D6143" s="110" t="s">
        <v>5</v>
      </c>
      <c r="E6143" s="110" t="s">
        <v>5</v>
      </c>
      <c r="F6143" s="110">
        <v>1</v>
      </c>
      <c r="G6143" s="110">
        <v>2</v>
      </c>
      <c r="H6143" s="110">
        <v>0</v>
      </c>
      <c r="I6143" s="110" t="s">
        <v>17</v>
      </c>
      <c r="J6143" s="133">
        <v>83.8</v>
      </c>
      <c r="K6143" s="109">
        <v>4331.3999999999996</v>
      </c>
      <c r="L6143" s="110" t="s">
        <v>5</v>
      </c>
      <c r="M6143" s="118">
        <f>ROUND(Table13[[#This Row],[tenure]],0)</f>
        <v>52</v>
      </c>
      <c r="N6143" s="107">
        <f t="shared" si="191"/>
        <v>51.687350835322192</v>
      </c>
      <c r="O6143" s="107" t="b">
        <f t="shared" si="190"/>
        <v>0</v>
      </c>
      <c r="P6143" s="107" t="b">
        <f>Table13[[#This Row],[churn]]="Yes"</f>
        <v>0</v>
      </c>
      <c r="Q6143" t="b">
        <f>Table13[phone_service]&gt;0</f>
        <v>1</v>
      </c>
      <c r="R6143" t="b">
        <f>Table13[internet_service]&gt;0</f>
        <v>1</v>
      </c>
      <c r="S6143" t="b">
        <f>AND(Table13[[#This Row],[has_phone]],Table13[[#This Row],[has_internet]])</f>
        <v>1</v>
      </c>
      <c r="T6143" t="str">
        <f>_xlfn.IFS(Table13[[#This Row],[has_phone_and_internet]],"Phone and Internet",Table13[[#This Row],[has_phone]],"Phone",Table13[[#This Row],[has_internet]],"Internet")</f>
        <v>Phone and Internet</v>
      </c>
      <c r="U6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3" s="119">
        <f ca="1">EDATE(TODAY(),-Table13[[#This Row],[tenure]])</f>
        <v>42207</v>
      </c>
      <c r="W6143" s="120">
        <f>Table13[[#This Row],[total_charges]]/Table13[[#This Row],[tenure]]</f>
        <v>83.8</v>
      </c>
      <c r="X6143" s="118" t="b">
        <f>Table13[[#This Row],[monthly_charges]]=Table13[[#This Row],[avg_monthly_charge]]</f>
        <v>1</v>
      </c>
      <c r="Y6143" s="118" t="str">
        <f>VLOOKUP(Table13[[#This Row],[contract_type]],Table2_ContractType!A:B,2,0)</f>
        <v>Month-to-Month</v>
      </c>
    </row>
    <row r="6144" spans="1:25" x14ac:dyDescent="0.15">
      <c r="A6144" s="110" t="s">
        <v>333</v>
      </c>
      <c r="B6144" s="110" t="s">
        <v>9</v>
      </c>
      <c r="C6144" s="110">
        <v>0</v>
      </c>
      <c r="D6144" s="110" t="s">
        <v>5</v>
      </c>
      <c r="E6144" s="110" t="s">
        <v>5</v>
      </c>
      <c r="F6144" s="110">
        <v>1</v>
      </c>
      <c r="G6144" s="110">
        <v>1</v>
      </c>
      <c r="H6144" s="110">
        <v>0</v>
      </c>
      <c r="I6144" s="110" t="s">
        <v>7</v>
      </c>
      <c r="J6144" s="133">
        <v>44.8</v>
      </c>
      <c r="K6144" s="109">
        <v>44.8</v>
      </c>
      <c r="L6144" s="110" t="s">
        <v>5</v>
      </c>
      <c r="M6144" s="118">
        <f>ROUND(Table13[[#This Row],[tenure]],0)</f>
        <v>1</v>
      </c>
      <c r="N6144" s="107">
        <f t="shared" si="191"/>
        <v>1</v>
      </c>
      <c r="O6144" s="107" t="b">
        <f t="shared" si="190"/>
        <v>0</v>
      </c>
      <c r="P6144" s="107" t="b">
        <f>Table13[[#This Row],[churn]]="Yes"</f>
        <v>0</v>
      </c>
      <c r="Q6144" t="b">
        <f>Table13[phone_service]&gt;0</f>
        <v>1</v>
      </c>
      <c r="R6144" t="b">
        <f>Table13[internet_service]&gt;0</f>
        <v>1</v>
      </c>
      <c r="S6144" t="b">
        <f>AND(Table13[[#This Row],[has_phone]],Table13[[#This Row],[has_internet]])</f>
        <v>1</v>
      </c>
      <c r="T6144" t="str">
        <f>_xlfn.IFS(Table13[[#This Row],[has_phone_and_internet]],"Phone and Internet",Table13[[#This Row],[has_phone]],"Phone",Table13[[#This Row],[has_internet]],"Internet")</f>
        <v>Phone and Internet</v>
      </c>
      <c r="U6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4" s="119">
        <f ca="1">EDATE(TODAY(),-Table13[[#This Row],[tenure]])</f>
        <v>43730</v>
      </c>
      <c r="W6144" s="120">
        <f>Table13[[#This Row],[total_charges]]/Table13[[#This Row],[tenure]]</f>
        <v>44.8</v>
      </c>
      <c r="X6144" s="118" t="b">
        <f>Table13[[#This Row],[monthly_charges]]=Table13[[#This Row],[avg_monthly_charge]]</f>
        <v>1</v>
      </c>
      <c r="Y6144" s="118" t="str">
        <f>VLOOKUP(Table13[[#This Row],[contract_type]],Table2_ContractType!A:B,2,0)</f>
        <v>Month-to-Month</v>
      </c>
    </row>
    <row r="6145" spans="1:25" x14ac:dyDescent="0.15">
      <c r="A6145" s="110" t="s">
        <v>4218</v>
      </c>
      <c r="B6145" s="110" t="s">
        <v>9</v>
      </c>
      <c r="C6145" s="110">
        <v>0</v>
      </c>
      <c r="D6145" s="110" t="s">
        <v>5</v>
      </c>
      <c r="E6145" s="110" t="s">
        <v>5</v>
      </c>
      <c r="F6145" s="110">
        <v>0</v>
      </c>
      <c r="G6145" s="110">
        <v>1</v>
      </c>
      <c r="H6145" s="110">
        <v>0</v>
      </c>
      <c r="I6145" s="110" t="s">
        <v>10</v>
      </c>
      <c r="J6145" s="133">
        <v>43.55</v>
      </c>
      <c r="K6145" s="109">
        <v>1011.5</v>
      </c>
      <c r="L6145" s="110" t="s">
        <v>5</v>
      </c>
      <c r="M6145" s="118">
        <f>ROUND(Table13[[#This Row],[tenure]],0)</f>
        <v>23</v>
      </c>
      <c r="N6145" s="107">
        <f t="shared" si="191"/>
        <v>23.226176808266363</v>
      </c>
      <c r="O6145" s="107" t="b">
        <f t="shared" si="190"/>
        <v>0</v>
      </c>
      <c r="P6145" s="107" t="b">
        <f>Table13[[#This Row],[churn]]="Yes"</f>
        <v>0</v>
      </c>
      <c r="Q6145" t="b">
        <f>Table13[phone_service]&gt;0</f>
        <v>0</v>
      </c>
      <c r="R6145" t="b">
        <f>Table13[internet_service]&gt;0</f>
        <v>1</v>
      </c>
      <c r="S6145" t="b">
        <f>AND(Table13[[#This Row],[has_phone]],Table13[[#This Row],[has_internet]])</f>
        <v>0</v>
      </c>
      <c r="T6145" t="str">
        <f>_xlfn.IFS(Table13[[#This Row],[has_phone_and_internet]],"Phone and Internet",Table13[[#This Row],[has_phone]],"Phone",Table13[[#This Row],[has_internet]],"Internet")</f>
        <v>Internet</v>
      </c>
      <c r="U6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5" s="119">
        <f ca="1">EDATE(TODAY(),-Table13[[#This Row],[tenure]])</f>
        <v>43061</v>
      </c>
      <c r="W6145" s="120">
        <f>Table13[[#This Row],[total_charges]]/Table13[[#This Row],[tenure]]</f>
        <v>43.55</v>
      </c>
      <c r="X6145" s="118" t="b">
        <f>Table13[[#This Row],[monthly_charges]]=Table13[[#This Row],[avg_monthly_charge]]</f>
        <v>1</v>
      </c>
      <c r="Y6145" s="118" t="str">
        <f>VLOOKUP(Table13[[#This Row],[contract_type]],Table2_ContractType!A:B,2,0)</f>
        <v>Month-to-Month</v>
      </c>
    </row>
    <row r="6146" spans="1:25" x14ac:dyDescent="0.15">
      <c r="A6146" s="110" t="s">
        <v>5738</v>
      </c>
      <c r="B6146" s="110" t="s">
        <v>3</v>
      </c>
      <c r="C6146" s="110">
        <v>0</v>
      </c>
      <c r="D6146" s="110" t="s">
        <v>4</v>
      </c>
      <c r="E6146" s="110" t="s">
        <v>4</v>
      </c>
      <c r="F6146" s="110">
        <v>2</v>
      </c>
      <c r="G6146" s="110">
        <v>2</v>
      </c>
      <c r="H6146" s="110">
        <v>2</v>
      </c>
      <c r="I6146" s="110" t="s">
        <v>7</v>
      </c>
      <c r="J6146" s="133">
        <v>110.2</v>
      </c>
      <c r="K6146" s="109">
        <v>7689.8</v>
      </c>
      <c r="L6146" s="110" t="s">
        <v>5</v>
      </c>
      <c r="M6146" s="118">
        <f>ROUND(Table13[[#This Row],[tenure]],0)</f>
        <v>70</v>
      </c>
      <c r="N6146" s="107">
        <f t="shared" si="191"/>
        <v>69.780399274047184</v>
      </c>
      <c r="O6146" s="107" t="b">
        <f t="shared" ref="O6146:O6209" si="192">B6146="Female"</f>
        <v>1</v>
      </c>
      <c r="P6146" s="107" t="b">
        <f>Table13[[#This Row],[churn]]="Yes"</f>
        <v>0</v>
      </c>
      <c r="Q6146" t="b">
        <f>Table13[phone_service]&gt;0</f>
        <v>1</v>
      </c>
      <c r="R6146" t="b">
        <f>Table13[internet_service]&gt;0</f>
        <v>1</v>
      </c>
      <c r="S6146" t="b">
        <f>AND(Table13[[#This Row],[has_phone]],Table13[[#This Row],[has_internet]])</f>
        <v>1</v>
      </c>
      <c r="T6146" t="str">
        <f>_xlfn.IFS(Table13[[#This Row],[has_phone_and_internet]],"Phone and Internet",Table13[[#This Row],[has_phone]],"Phone",Table13[[#This Row],[has_internet]],"Internet")</f>
        <v>Phone and Internet</v>
      </c>
      <c r="U6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46" s="119">
        <f ca="1">EDATE(TODAY(),-Table13[[#This Row],[tenure]])</f>
        <v>41661</v>
      </c>
      <c r="W6146" s="120">
        <f>Table13[[#This Row],[total_charges]]/Table13[[#This Row],[tenure]]</f>
        <v>110.2</v>
      </c>
      <c r="X6146" s="118" t="b">
        <f>Table13[[#This Row],[monthly_charges]]=Table13[[#This Row],[avg_monthly_charge]]</f>
        <v>1</v>
      </c>
      <c r="Y6146" s="118" t="str">
        <f>VLOOKUP(Table13[[#This Row],[contract_type]],Table2_ContractType!A:B,2,0)</f>
        <v>2 Year</v>
      </c>
    </row>
    <row r="6147" spans="1:25" x14ac:dyDescent="0.15">
      <c r="A6147" s="110" t="s">
        <v>3627</v>
      </c>
      <c r="B6147" s="110" t="s">
        <v>3</v>
      </c>
      <c r="C6147" s="110">
        <v>1</v>
      </c>
      <c r="D6147" s="110" t="s">
        <v>4</v>
      </c>
      <c r="E6147" s="110" t="s">
        <v>5</v>
      </c>
      <c r="F6147" s="110">
        <v>1</v>
      </c>
      <c r="G6147" s="110">
        <v>2</v>
      </c>
      <c r="H6147" s="110">
        <v>1</v>
      </c>
      <c r="I6147" s="110" t="s">
        <v>17</v>
      </c>
      <c r="J6147" s="133">
        <v>87.3</v>
      </c>
      <c r="K6147" s="109">
        <v>6055.55</v>
      </c>
      <c r="L6147" s="110" t="s">
        <v>5</v>
      </c>
      <c r="M6147" s="118">
        <f>ROUND(Table13[[#This Row],[tenure]],0)</f>
        <v>69</v>
      </c>
      <c r="N6147" s="107">
        <f t="shared" ref="N6147:N6210" si="193">K6147/J6147</f>
        <v>69.364833906071027</v>
      </c>
      <c r="O6147" s="107" t="b">
        <f t="shared" si="192"/>
        <v>1</v>
      </c>
      <c r="P6147" s="107" t="b">
        <f>Table13[[#This Row],[churn]]="Yes"</f>
        <v>0</v>
      </c>
      <c r="Q6147" t="b">
        <f>Table13[phone_service]&gt;0</f>
        <v>1</v>
      </c>
      <c r="R6147" t="b">
        <f>Table13[internet_service]&gt;0</f>
        <v>1</v>
      </c>
      <c r="S6147" t="b">
        <f>AND(Table13[[#This Row],[has_phone]],Table13[[#This Row],[has_internet]])</f>
        <v>1</v>
      </c>
      <c r="T6147" t="str">
        <f>_xlfn.IFS(Table13[[#This Row],[has_phone_and_internet]],"Phone and Internet",Table13[[#This Row],[has_phone]],"Phone",Table13[[#This Row],[has_internet]],"Internet")</f>
        <v>Phone and Internet</v>
      </c>
      <c r="U6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47" s="119">
        <f ca="1">EDATE(TODAY(),-Table13[[#This Row],[tenure]])</f>
        <v>41661</v>
      </c>
      <c r="W6147" s="120">
        <f>Table13[[#This Row],[total_charges]]/Table13[[#This Row],[tenure]]</f>
        <v>87.3</v>
      </c>
      <c r="X6147" s="118" t="b">
        <f>Table13[[#This Row],[monthly_charges]]=Table13[[#This Row],[avg_monthly_charge]]</f>
        <v>1</v>
      </c>
      <c r="Y6147" s="118" t="str">
        <f>VLOOKUP(Table13[[#This Row],[contract_type]],Table2_ContractType!A:B,2,0)</f>
        <v>1 Year</v>
      </c>
    </row>
    <row r="6148" spans="1:25" x14ac:dyDescent="0.15">
      <c r="A6148" s="110" t="s">
        <v>6519</v>
      </c>
      <c r="B6148" s="110" t="s">
        <v>3</v>
      </c>
      <c r="C6148" s="110">
        <v>0</v>
      </c>
      <c r="D6148" s="110" t="s">
        <v>4</v>
      </c>
      <c r="E6148" s="110" t="s">
        <v>4</v>
      </c>
      <c r="F6148" s="110">
        <v>2</v>
      </c>
      <c r="G6148" s="110">
        <v>2</v>
      </c>
      <c r="H6148" s="110">
        <v>0</v>
      </c>
      <c r="I6148" s="110" t="s">
        <v>7</v>
      </c>
      <c r="J6148" s="133">
        <v>94.2</v>
      </c>
      <c r="K6148" s="109">
        <v>4186.3</v>
      </c>
      <c r="L6148" s="110" t="s">
        <v>4</v>
      </c>
      <c r="M6148" s="118">
        <f>ROUND(Table13[[#This Row],[tenure]],0)</f>
        <v>44</v>
      </c>
      <c r="N6148" s="107">
        <f t="shared" si="193"/>
        <v>44.440552016985137</v>
      </c>
      <c r="O6148" s="107" t="b">
        <f t="shared" si="192"/>
        <v>1</v>
      </c>
      <c r="P6148" s="107" t="b">
        <f>Table13[[#This Row],[churn]]="Yes"</f>
        <v>1</v>
      </c>
      <c r="Q6148" t="b">
        <f>Table13[phone_service]&gt;0</f>
        <v>1</v>
      </c>
      <c r="R6148" t="b">
        <f>Table13[internet_service]&gt;0</f>
        <v>1</v>
      </c>
      <c r="S6148" t="b">
        <f>AND(Table13[[#This Row],[has_phone]],Table13[[#This Row],[has_internet]])</f>
        <v>1</v>
      </c>
      <c r="T6148" t="str">
        <f>_xlfn.IFS(Table13[[#This Row],[has_phone_and_internet]],"Phone and Internet",Table13[[#This Row],[has_phone]],"Phone",Table13[[#This Row],[has_internet]],"Internet")</f>
        <v>Phone and Internet</v>
      </c>
      <c r="U6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48" s="119">
        <f ca="1">EDATE(TODAY(),-Table13[[#This Row],[tenure]])</f>
        <v>42422</v>
      </c>
      <c r="W6148" s="120">
        <f>Table13[[#This Row],[total_charges]]/Table13[[#This Row],[tenure]]</f>
        <v>94.2</v>
      </c>
      <c r="X6148" s="118" t="b">
        <f>Table13[[#This Row],[monthly_charges]]=Table13[[#This Row],[avg_monthly_charge]]</f>
        <v>1</v>
      </c>
      <c r="Y6148" s="118" t="str">
        <f>VLOOKUP(Table13[[#This Row],[contract_type]],Table2_ContractType!A:B,2,0)</f>
        <v>Month-to-Month</v>
      </c>
    </row>
    <row r="6149" spans="1:25" x14ac:dyDescent="0.15">
      <c r="A6149" s="110" t="s">
        <v>6568</v>
      </c>
      <c r="B6149" s="110" t="s">
        <v>3</v>
      </c>
      <c r="C6149" s="110">
        <v>0</v>
      </c>
      <c r="D6149" s="110" t="s">
        <v>5</v>
      </c>
      <c r="E6149" s="110" t="s">
        <v>5</v>
      </c>
      <c r="F6149" s="110">
        <v>2</v>
      </c>
      <c r="G6149" s="110">
        <v>2</v>
      </c>
      <c r="H6149" s="110">
        <v>0</v>
      </c>
      <c r="I6149" s="110" t="s">
        <v>7</v>
      </c>
      <c r="J6149" s="133">
        <v>100</v>
      </c>
      <c r="K6149" s="109">
        <v>3320.6</v>
      </c>
      <c r="L6149" s="110" t="s">
        <v>5</v>
      </c>
      <c r="M6149" s="118">
        <f>ROUND(Table13[[#This Row],[tenure]],0)</f>
        <v>33</v>
      </c>
      <c r="N6149" s="107">
        <f t="shared" si="193"/>
        <v>33.205999999999996</v>
      </c>
      <c r="O6149" s="107" t="b">
        <f t="shared" si="192"/>
        <v>1</v>
      </c>
      <c r="P6149" s="107" t="b">
        <f>Table13[[#This Row],[churn]]="Yes"</f>
        <v>0</v>
      </c>
      <c r="Q6149" t="b">
        <f>Table13[phone_service]&gt;0</f>
        <v>1</v>
      </c>
      <c r="R6149" t="b">
        <f>Table13[internet_service]&gt;0</f>
        <v>1</v>
      </c>
      <c r="S6149" t="b">
        <f>AND(Table13[[#This Row],[has_phone]],Table13[[#This Row],[has_internet]])</f>
        <v>1</v>
      </c>
      <c r="T6149" t="str">
        <f>_xlfn.IFS(Table13[[#This Row],[has_phone_and_internet]],"Phone and Internet",Table13[[#This Row],[has_phone]],"Phone",Table13[[#This Row],[has_internet]],"Internet")</f>
        <v>Phone and Internet</v>
      </c>
      <c r="U6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9" s="119">
        <f ca="1">EDATE(TODAY(),-Table13[[#This Row],[tenure]])</f>
        <v>42757</v>
      </c>
      <c r="W6149" s="120">
        <f>Table13[[#This Row],[total_charges]]/Table13[[#This Row],[tenure]]</f>
        <v>100.00000000000001</v>
      </c>
      <c r="X6149" s="118" t="b">
        <f>Table13[[#This Row],[monthly_charges]]=Table13[[#This Row],[avg_monthly_charge]]</f>
        <v>1</v>
      </c>
      <c r="Y6149" s="118" t="str">
        <f>VLOOKUP(Table13[[#This Row],[contract_type]],Table2_ContractType!A:B,2,0)</f>
        <v>Month-to-Month</v>
      </c>
    </row>
    <row r="6150" spans="1:25" x14ac:dyDescent="0.15">
      <c r="A6150" s="110" t="s">
        <v>3520</v>
      </c>
      <c r="B6150" s="110" t="s">
        <v>9</v>
      </c>
      <c r="C6150" s="110">
        <v>0</v>
      </c>
      <c r="D6150" s="110" t="s">
        <v>5</v>
      </c>
      <c r="E6150" s="110" t="s">
        <v>5</v>
      </c>
      <c r="F6150" s="110">
        <v>1</v>
      </c>
      <c r="G6150" s="110">
        <v>1</v>
      </c>
      <c r="H6150" s="110">
        <v>0</v>
      </c>
      <c r="I6150" s="110" t="s">
        <v>10</v>
      </c>
      <c r="J6150" s="133">
        <v>44.9</v>
      </c>
      <c r="K6150" s="109">
        <v>44.9</v>
      </c>
      <c r="L6150" s="110" t="s">
        <v>5</v>
      </c>
      <c r="M6150" s="118">
        <f>ROUND(Table13[[#This Row],[tenure]],0)</f>
        <v>1</v>
      </c>
      <c r="N6150" s="107">
        <f t="shared" si="193"/>
        <v>1</v>
      </c>
      <c r="O6150" s="107" t="b">
        <f t="shared" si="192"/>
        <v>0</v>
      </c>
      <c r="P6150" s="107" t="b">
        <f>Table13[[#This Row],[churn]]="Yes"</f>
        <v>0</v>
      </c>
      <c r="Q6150" t="b">
        <f>Table13[phone_service]&gt;0</f>
        <v>1</v>
      </c>
      <c r="R6150" t="b">
        <f>Table13[internet_service]&gt;0</f>
        <v>1</v>
      </c>
      <c r="S6150" t="b">
        <f>AND(Table13[[#This Row],[has_phone]],Table13[[#This Row],[has_internet]])</f>
        <v>1</v>
      </c>
      <c r="T6150" t="str">
        <f>_xlfn.IFS(Table13[[#This Row],[has_phone_and_internet]],"Phone and Internet",Table13[[#This Row],[has_phone]],"Phone",Table13[[#This Row],[has_internet]],"Internet")</f>
        <v>Phone and Internet</v>
      </c>
      <c r="U6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0" s="119">
        <f ca="1">EDATE(TODAY(),-Table13[[#This Row],[tenure]])</f>
        <v>43730</v>
      </c>
      <c r="W6150" s="120">
        <f>Table13[[#This Row],[total_charges]]/Table13[[#This Row],[tenure]]</f>
        <v>44.9</v>
      </c>
      <c r="X6150" s="118" t="b">
        <f>Table13[[#This Row],[monthly_charges]]=Table13[[#This Row],[avg_monthly_charge]]</f>
        <v>1</v>
      </c>
      <c r="Y6150" s="118" t="str">
        <f>VLOOKUP(Table13[[#This Row],[contract_type]],Table2_ContractType!A:B,2,0)</f>
        <v>Month-to-Month</v>
      </c>
    </row>
    <row r="6151" spans="1:25" x14ac:dyDescent="0.15">
      <c r="A6151" s="110" t="s">
        <v>1295</v>
      </c>
      <c r="B6151" s="110" t="s">
        <v>9</v>
      </c>
      <c r="C6151" s="110">
        <v>0</v>
      </c>
      <c r="D6151" s="110" t="s">
        <v>4</v>
      </c>
      <c r="E6151" s="110" t="s">
        <v>4</v>
      </c>
      <c r="F6151" s="110">
        <v>1</v>
      </c>
      <c r="G6151" s="110">
        <v>0</v>
      </c>
      <c r="H6151" s="110">
        <v>2</v>
      </c>
      <c r="I6151" s="110" t="s">
        <v>10</v>
      </c>
      <c r="J6151" s="133">
        <v>19.850000000000001</v>
      </c>
      <c r="K6151" s="109">
        <v>1188.25</v>
      </c>
      <c r="L6151" s="110" t="s">
        <v>5</v>
      </c>
      <c r="M6151" s="118">
        <f>ROUND(Table13[[#This Row],[tenure]],0)</f>
        <v>60</v>
      </c>
      <c r="N6151" s="107">
        <f t="shared" si="193"/>
        <v>59.861460957178835</v>
      </c>
      <c r="O6151" s="107" t="b">
        <f t="shared" si="192"/>
        <v>0</v>
      </c>
      <c r="P6151" s="107" t="b">
        <f>Table13[[#This Row],[churn]]="Yes"</f>
        <v>0</v>
      </c>
      <c r="Q6151" t="b">
        <f>Table13[phone_service]&gt;0</f>
        <v>1</v>
      </c>
      <c r="R6151" t="b">
        <f>Table13[internet_service]&gt;0</f>
        <v>0</v>
      </c>
      <c r="S6151" t="b">
        <f>AND(Table13[[#This Row],[has_phone]],Table13[[#This Row],[has_internet]])</f>
        <v>0</v>
      </c>
      <c r="T6151" t="str">
        <f>_xlfn.IFS(Table13[[#This Row],[has_phone_and_internet]],"Phone and Internet",Table13[[#This Row],[has_phone]],"Phone",Table13[[#This Row],[has_internet]],"Internet")</f>
        <v>Phone</v>
      </c>
      <c r="U6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51" s="119">
        <f ca="1">EDATE(TODAY(),-Table13[[#This Row],[tenure]])</f>
        <v>41965</v>
      </c>
      <c r="W6151" s="120">
        <f>Table13[[#This Row],[total_charges]]/Table13[[#This Row],[tenure]]</f>
        <v>19.850000000000001</v>
      </c>
      <c r="X6151" s="118" t="b">
        <f>Table13[[#This Row],[monthly_charges]]=Table13[[#This Row],[avg_monthly_charge]]</f>
        <v>1</v>
      </c>
      <c r="Y6151" s="118" t="str">
        <f>VLOOKUP(Table13[[#This Row],[contract_type]],Table2_ContractType!A:B,2,0)</f>
        <v>2 Year</v>
      </c>
    </row>
    <row r="6152" spans="1:25" x14ac:dyDescent="0.15">
      <c r="A6152" s="110" t="s">
        <v>863</v>
      </c>
      <c r="B6152" s="110" t="s">
        <v>9</v>
      </c>
      <c r="C6152" s="110">
        <v>0</v>
      </c>
      <c r="D6152" s="110" t="s">
        <v>5</v>
      </c>
      <c r="E6152" s="110" t="s">
        <v>5</v>
      </c>
      <c r="F6152" s="110">
        <v>2</v>
      </c>
      <c r="G6152" s="110">
        <v>0</v>
      </c>
      <c r="H6152" s="110">
        <v>0</v>
      </c>
      <c r="I6152" s="110" t="s">
        <v>10</v>
      </c>
      <c r="J6152" s="133">
        <v>24.85</v>
      </c>
      <c r="K6152" s="109">
        <v>62</v>
      </c>
      <c r="L6152" s="110" t="s">
        <v>5</v>
      </c>
      <c r="M6152" s="118">
        <f>ROUND(Table13[[#This Row],[tenure]],0)</f>
        <v>2</v>
      </c>
      <c r="N6152" s="107">
        <f t="shared" si="193"/>
        <v>2.4949698189134808</v>
      </c>
      <c r="O6152" s="107" t="b">
        <f t="shared" si="192"/>
        <v>0</v>
      </c>
      <c r="P6152" s="107" t="b">
        <f>Table13[[#This Row],[churn]]="Yes"</f>
        <v>0</v>
      </c>
      <c r="Q6152" t="b">
        <f>Table13[phone_service]&gt;0</f>
        <v>1</v>
      </c>
      <c r="R6152" t="b">
        <f>Table13[internet_service]&gt;0</f>
        <v>0</v>
      </c>
      <c r="S6152" t="b">
        <f>AND(Table13[[#This Row],[has_phone]],Table13[[#This Row],[has_internet]])</f>
        <v>0</v>
      </c>
      <c r="T6152" t="str">
        <f>_xlfn.IFS(Table13[[#This Row],[has_phone_and_internet]],"Phone and Internet",Table13[[#This Row],[has_phone]],"Phone",Table13[[#This Row],[has_internet]],"Internet")</f>
        <v>Phone</v>
      </c>
      <c r="U6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2" s="119">
        <f ca="1">EDATE(TODAY(),-Table13[[#This Row],[tenure]])</f>
        <v>43699</v>
      </c>
      <c r="W6152" s="120">
        <f>Table13[[#This Row],[total_charges]]/Table13[[#This Row],[tenure]]</f>
        <v>24.85</v>
      </c>
      <c r="X6152" s="118" t="b">
        <f>Table13[[#This Row],[monthly_charges]]=Table13[[#This Row],[avg_monthly_charge]]</f>
        <v>1</v>
      </c>
      <c r="Y6152" s="118" t="str">
        <f>VLOOKUP(Table13[[#This Row],[contract_type]],Table2_ContractType!A:B,2,0)</f>
        <v>Month-to-Month</v>
      </c>
    </row>
    <row r="6153" spans="1:25" x14ac:dyDescent="0.15">
      <c r="A6153" s="110" t="s">
        <v>1408</v>
      </c>
      <c r="B6153" s="110" t="s">
        <v>3</v>
      </c>
      <c r="C6153" s="110">
        <v>0</v>
      </c>
      <c r="D6153" s="110" t="s">
        <v>5</v>
      </c>
      <c r="E6153" s="110" t="s">
        <v>5</v>
      </c>
      <c r="F6153" s="110">
        <v>1</v>
      </c>
      <c r="G6153" s="110">
        <v>2</v>
      </c>
      <c r="H6153" s="110">
        <v>0</v>
      </c>
      <c r="I6153" s="110" t="s">
        <v>17</v>
      </c>
      <c r="J6153" s="133">
        <v>82.85</v>
      </c>
      <c r="K6153" s="109">
        <v>319.60000000000002</v>
      </c>
      <c r="L6153" s="110" t="s">
        <v>5</v>
      </c>
      <c r="M6153" s="118">
        <f>ROUND(Table13[[#This Row],[tenure]],0)</f>
        <v>4</v>
      </c>
      <c r="N6153" s="107">
        <f t="shared" si="193"/>
        <v>3.857573928786965</v>
      </c>
      <c r="O6153" s="107" t="b">
        <f t="shared" si="192"/>
        <v>1</v>
      </c>
      <c r="P6153" s="107" t="b">
        <f>Table13[[#This Row],[churn]]="Yes"</f>
        <v>0</v>
      </c>
      <c r="Q6153" t="b">
        <f>Table13[phone_service]&gt;0</f>
        <v>1</v>
      </c>
      <c r="R6153" t="b">
        <f>Table13[internet_service]&gt;0</f>
        <v>1</v>
      </c>
      <c r="S6153" t="b">
        <f>AND(Table13[[#This Row],[has_phone]],Table13[[#This Row],[has_internet]])</f>
        <v>1</v>
      </c>
      <c r="T6153" t="str">
        <f>_xlfn.IFS(Table13[[#This Row],[has_phone_and_internet]],"Phone and Internet",Table13[[#This Row],[has_phone]],"Phone",Table13[[#This Row],[has_internet]],"Internet")</f>
        <v>Phone and Internet</v>
      </c>
      <c r="U6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3" s="119">
        <f ca="1">EDATE(TODAY(),-Table13[[#This Row],[tenure]])</f>
        <v>43668</v>
      </c>
      <c r="W6153" s="120">
        <f>Table13[[#This Row],[total_charges]]/Table13[[#This Row],[tenure]]</f>
        <v>82.85</v>
      </c>
      <c r="X6153" s="118" t="b">
        <f>Table13[[#This Row],[monthly_charges]]=Table13[[#This Row],[avg_monthly_charge]]</f>
        <v>1</v>
      </c>
      <c r="Y6153" s="118" t="str">
        <f>VLOOKUP(Table13[[#This Row],[contract_type]],Table2_ContractType!A:B,2,0)</f>
        <v>Month-to-Month</v>
      </c>
    </row>
    <row r="6154" spans="1:25" x14ac:dyDescent="0.15">
      <c r="A6154" s="110" t="s">
        <v>4867</v>
      </c>
      <c r="B6154" s="110" t="s">
        <v>3</v>
      </c>
      <c r="C6154" s="110">
        <v>0</v>
      </c>
      <c r="D6154" s="110" t="s">
        <v>4</v>
      </c>
      <c r="E6154" s="110" t="s">
        <v>4</v>
      </c>
      <c r="F6154" s="110">
        <v>2</v>
      </c>
      <c r="G6154" s="110">
        <v>2</v>
      </c>
      <c r="H6154" s="110">
        <v>0</v>
      </c>
      <c r="I6154" s="110" t="s">
        <v>7</v>
      </c>
      <c r="J6154" s="133">
        <v>91.15</v>
      </c>
      <c r="K6154" s="109">
        <v>2995.45</v>
      </c>
      <c r="L6154" s="110" t="s">
        <v>4</v>
      </c>
      <c r="M6154" s="118">
        <f>ROUND(Table13[[#This Row],[tenure]],0)</f>
        <v>33</v>
      </c>
      <c r="N6154" s="107">
        <f t="shared" si="193"/>
        <v>32.862863411958308</v>
      </c>
      <c r="O6154" s="107" t="b">
        <f t="shared" si="192"/>
        <v>1</v>
      </c>
      <c r="P6154" s="107" t="b">
        <f>Table13[[#This Row],[churn]]="Yes"</f>
        <v>1</v>
      </c>
      <c r="Q6154" t="b">
        <f>Table13[phone_service]&gt;0</f>
        <v>1</v>
      </c>
      <c r="R6154" t="b">
        <f>Table13[internet_service]&gt;0</f>
        <v>1</v>
      </c>
      <c r="S6154" t="b">
        <f>AND(Table13[[#This Row],[has_phone]],Table13[[#This Row],[has_internet]])</f>
        <v>1</v>
      </c>
      <c r="T6154" t="str">
        <f>_xlfn.IFS(Table13[[#This Row],[has_phone_and_internet]],"Phone and Internet",Table13[[#This Row],[has_phone]],"Phone",Table13[[#This Row],[has_internet]],"Internet")</f>
        <v>Phone and Internet</v>
      </c>
      <c r="U6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54" s="119">
        <f ca="1">EDATE(TODAY(),-Table13[[#This Row],[tenure]])</f>
        <v>42788</v>
      </c>
      <c r="W6154" s="120">
        <f>Table13[[#This Row],[total_charges]]/Table13[[#This Row],[tenure]]</f>
        <v>91.15</v>
      </c>
      <c r="X6154" s="118" t="b">
        <f>Table13[[#This Row],[monthly_charges]]=Table13[[#This Row],[avg_monthly_charge]]</f>
        <v>1</v>
      </c>
      <c r="Y6154" s="118" t="str">
        <f>VLOOKUP(Table13[[#This Row],[contract_type]],Table2_ContractType!A:B,2,0)</f>
        <v>Month-to-Month</v>
      </c>
    </row>
    <row r="6155" spans="1:25" x14ac:dyDescent="0.15">
      <c r="A6155" s="110" t="s">
        <v>3057</v>
      </c>
      <c r="B6155" s="110" t="s">
        <v>3</v>
      </c>
      <c r="C6155" s="110">
        <v>0</v>
      </c>
      <c r="D6155" s="110" t="s">
        <v>4</v>
      </c>
      <c r="E6155" s="110" t="s">
        <v>5</v>
      </c>
      <c r="F6155" s="110">
        <v>2</v>
      </c>
      <c r="G6155" s="110">
        <v>2</v>
      </c>
      <c r="H6155" s="110">
        <v>1</v>
      </c>
      <c r="I6155" s="110" t="s">
        <v>13</v>
      </c>
      <c r="J6155" s="133">
        <v>103.3</v>
      </c>
      <c r="K6155" s="109">
        <v>6518.35</v>
      </c>
      <c r="L6155" s="110" t="s">
        <v>5</v>
      </c>
      <c r="M6155" s="118">
        <f>ROUND(Table13[[#This Row],[tenure]],0)</f>
        <v>63</v>
      </c>
      <c r="N6155" s="107">
        <f t="shared" si="193"/>
        <v>63.101161665053247</v>
      </c>
      <c r="O6155" s="107" t="b">
        <f t="shared" si="192"/>
        <v>1</v>
      </c>
      <c r="P6155" s="107" t="b">
        <f>Table13[[#This Row],[churn]]="Yes"</f>
        <v>0</v>
      </c>
      <c r="Q6155" t="b">
        <f>Table13[phone_service]&gt;0</f>
        <v>1</v>
      </c>
      <c r="R6155" t="b">
        <f>Table13[internet_service]&gt;0</f>
        <v>1</v>
      </c>
      <c r="S6155" t="b">
        <f>AND(Table13[[#This Row],[has_phone]],Table13[[#This Row],[has_internet]])</f>
        <v>1</v>
      </c>
      <c r="T6155" t="str">
        <f>_xlfn.IFS(Table13[[#This Row],[has_phone_and_internet]],"Phone and Internet",Table13[[#This Row],[has_phone]],"Phone",Table13[[#This Row],[has_internet]],"Internet")</f>
        <v>Phone and Internet</v>
      </c>
      <c r="U6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55" s="119">
        <f ca="1">EDATE(TODAY(),-Table13[[#This Row],[tenure]])</f>
        <v>41842</v>
      </c>
      <c r="W6155" s="120">
        <f>Table13[[#This Row],[total_charges]]/Table13[[#This Row],[tenure]]</f>
        <v>103.3</v>
      </c>
      <c r="X6155" s="118" t="b">
        <f>Table13[[#This Row],[monthly_charges]]=Table13[[#This Row],[avg_monthly_charge]]</f>
        <v>1</v>
      </c>
      <c r="Y6155" s="118" t="str">
        <f>VLOOKUP(Table13[[#This Row],[contract_type]],Table2_ContractType!A:B,2,0)</f>
        <v>1 Year</v>
      </c>
    </row>
    <row r="6156" spans="1:25" x14ac:dyDescent="0.15">
      <c r="A6156" s="110" t="s">
        <v>1115</v>
      </c>
      <c r="B6156" s="110" t="s">
        <v>9</v>
      </c>
      <c r="C6156" s="110">
        <v>0</v>
      </c>
      <c r="D6156" s="110" t="s">
        <v>5</v>
      </c>
      <c r="E6156" s="110" t="s">
        <v>5</v>
      </c>
      <c r="F6156" s="110">
        <v>1</v>
      </c>
      <c r="G6156" s="110">
        <v>0</v>
      </c>
      <c r="H6156" s="110">
        <v>1</v>
      </c>
      <c r="I6156" s="110" t="s">
        <v>10</v>
      </c>
      <c r="J6156" s="133">
        <v>19.55</v>
      </c>
      <c r="K6156" s="109">
        <v>839.4</v>
      </c>
      <c r="L6156" s="110" t="s">
        <v>5</v>
      </c>
      <c r="M6156" s="118">
        <f>ROUND(Table13[[#This Row],[tenure]],0)</f>
        <v>43</v>
      </c>
      <c r="N6156" s="107">
        <f t="shared" si="193"/>
        <v>42.936061381074168</v>
      </c>
      <c r="O6156" s="107" t="b">
        <f t="shared" si="192"/>
        <v>0</v>
      </c>
      <c r="P6156" s="107" t="b">
        <f>Table13[[#This Row],[churn]]="Yes"</f>
        <v>0</v>
      </c>
      <c r="Q6156" t="b">
        <f>Table13[phone_service]&gt;0</f>
        <v>1</v>
      </c>
      <c r="R6156" t="b">
        <f>Table13[internet_service]&gt;0</f>
        <v>0</v>
      </c>
      <c r="S6156" t="b">
        <f>AND(Table13[[#This Row],[has_phone]],Table13[[#This Row],[has_internet]])</f>
        <v>0</v>
      </c>
      <c r="T6156" t="str">
        <f>_xlfn.IFS(Table13[[#This Row],[has_phone_and_internet]],"Phone and Internet",Table13[[#This Row],[has_phone]],"Phone",Table13[[#This Row],[has_internet]],"Internet")</f>
        <v>Phone</v>
      </c>
      <c r="U6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6" s="119">
        <f ca="1">EDATE(TODAY(),-Table13[[#This Row],[tenure]])</f>
        <v>42482</v>
      </c>
      <c r="W6156" s="120">
        <f>Table13[[#This Row],[total_charges]]/Table13[[#This Row],[tenure]]</f>
        <v>19.55</v>
      </c>
      <c r="X6156" s="118" t="b">
        <f>Table13[[#This Row],[monthly_charges]]=Table13[[#This Row],[avg_monthly_charge]]</f>
        <v>1</v>
      </c>
      <c r="Y6156" s="118" t="str">
        <f>VLOOKUP(Table13[[#This Row],[contract_type]],Table2_ContractType!A:B,2,0)</f>
        <v>1 Year</v>
      </c>
    </row>
    <row r="6157" spans="1:25" x14ac:dyDescent="0.15">
      <c r="A6157" s="110" t="s">
        <v>5467</v>
      </c>
      <c r="B6157" s="110" t="s">
        <v>3</v>
      </c>
      <c r="C6157" s="110">
        <v>0</v>
      </c>
      <c r="D6157" s="110" t="s">
        <v>5</v>
      </c>
      <c r="E6157" s="110" t="s">
        <v>5</v>
      </c>
      <c r="F6157" s="110">
        <v>0</v>
      </c>
      <c r="G6157" s="110">
        <v>1</v>
      </c>
      <c r="H6157" s="110">
        <v>0</v>
      </c>
      <c r="I6157" s="110" t="s">
        <v>7</v>
      </c>
      <c r="J6157" s="133">
        <v>31.05</v>
      </c>
      <c r="K6157" s="109">
        <v>347.25</v>
      </c>
      <c r="L6157" s="110" t="s">
        <v>4</v>
      </c>
      <c r="M6157" s="118">
        <f>ROUND(Table13[[#This Row],[tenure]],0)</f>
        <v>11</v>
      </c>
      <c r="N6157" s="107">
        <f t="shared" si="193"/>
        <v>11.183574879227052</v>
      </c>
      <c r="O6157" s="107" t="b">
        <f t="shared" si="192"/>
        <v>1</v>
      </c>
      <c r="P6157" s="107" t="b">
        <f>Table13[[#This Row],[churn]]="Yes"</f>
        <v>1</v>
      </c>
      <c r="Q6157" t="b">
        <f>Table13[phone_service]&gt;0</f>
        <v>0</v>
      </c>
      <c r="R6157" t="b">
        <f>Table13[internet_service]&gt;0</f>
        <v>1</v>
      </c>
      <c r="S6157" t="b">
        <f>AND(Table13[[#This Row],[has_phone]],Table13[[#This Row],[has_internet]])</f>
        <v>0</v>
      </c>
      <c r="T6157" t="str">
        <f>_xlfn.IFS(Table13[[#This Row],[has_phone_and_internet]],"Phone and Internet",Table13[[#This Row],[has_phone]],"Phone",Table13[[#This Row],[has_internet]],"Internet")</f>
        <v>Internet</v>
      </c>
      <c r="U6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7" s="119">
        <f ca="1">EDATE(TODAY(),-Table13[[#This Row],[tenure]])</f>
        <v>43426</v>
      </c>
      <c r="W6157" s="120">
        <f>Table13[[#This Row],[total_charges]]/Table13[[#This Row],[tenure]]</f>
        <v>31.050000000000004</v>
      </c>
      <c r="X6157" s="118" t="b">
        <f>Table13[[#This Row],[monthly_charges]]=Table13[[#This Row],[avg_monthly_charge]]</f>
        <v>1</v>
      </c>
      <c r="Y6157" s="118" t="str">
        <f>VLOOKUP(Table13[[#This Row],[contract_type]],Table2_ContractType!A:B,2,0)</f>
        <v>Month-to-Month</v>
      </c>
    </row>
    <row r="6158" spans="1:25" x14ac:dyDescent="0.15">
      <c r="A6158" s="110" t="s">
        <v>3954</v>
      </c>
      <c r="B6158" s="110" t="s">
        <v>9</v>
      </c>
      <c r="C6158" s="110">
        <v>1</v>
      </c>
      <c r="D6158" s="110" t="s">
        <v>5</v>
      </c>
      <c r="E6158" s="110" t="s">
        <v>5</v>
      </c>
      <c r="F6158" s="110">
        <v>1</v>
      </c>
      <c r="G6158" s="110">
        <v>1</v>
      </c>
      <c r="H6158" s="110">
        <v>0</v>
      </c>
      <c r="I6158" s="110" t="s">
        <v>7</v>
      </c>
      <c r="J6158" s="133">
        <v>44</v>
      </c>
      <c r="K6158" s="109">
        <v>44</v>
      </c>
      <c r="L6158" s="110" t="s">
        <v>5</v>
      </c>
      <c r="M6158" s="118">
        <f>ROUND(Table13[[#This Row],[tenure]],0)</f>
        <v>1</v>
      </c>
      <c r="N6158" s="107">
        <f t="shared" si="193"/>
        <v>1</v>
      </c>
      <c r="O6158" s="107" t="b">
        <f t="shared" si="192"/>
        <v>0</v>
      </c>
      <c r="P6158" s="107" t="b">
        <f>Table13[[#This Row],[churn]]="Yes"</f>
        <v>0</v>
      </c>
      <c r="Q6158" t="b">
        <f>Table13[phone_service]&gt;0</f>
        <v>1</v>
      </c>
      <c r="R6158" t="b">
        <f>Table13[internet_service]&gt;0</f>
        <v>1</v>
      </c>
      <c r="S6158" t="b">
        <f>AND(Table13[[#This Row],[has_phone]],Table13[[#This Row],[has_internet]])</f>
        <v>1</v>
      </c>
      <c r="T6158" t="str">
        <f>_xlfn.IFS(Table13[[#This Row],[has_phone_and_internet]],"Phone and Internet",Table13[[#This Row],[has_phone]],"Phone",Table13[[#This Row],[has_internet]],"Internet")</f>
        <v>Phone and Internet</v>
      </c>
      <c r="U6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8" s="119">
        <f ca="1">EDATE(TODAY(),-Table13[[#This Row],[tenure]])</f>
        <v>43730</v>
      </c>
      <c r="W6158" s="120">
        <f>Table13[[#This Row],[total_charges]]/Table13[[#This Row],[tenure]]</f>
        <v>44</v>
      </c>
      <c r="X6158" s="118" t="b">
        <f>Table13[[#This Row],[monthly_charges]]=Table13[[#This Row],[avg_monthly_charge]]</f>
        <v>1</v>
      </c>
      <c r="Y6158" s="118" t="str">
        <f>VLOOKUP(Table13[[#This Row],[contract_type]],Table2_ContractType!A:B,2,0)</f>
        <v>Month-to-Month</v>
      </c>
    </row>
    <row r="6159" spans="1:25" x14ac:dyDescent="0.15">
      <c r="A6159" s="110" t="s">
        <v>3597</v>
      </c>
      <c r="B6159" s="110" t="s">
        <v>9</v>
      </c>
      <c r="C6159" s="110">
        <v>0</v>
      </c>
      <c r="D6159" s="110" t="s">
        <v>5</v>
      </c>
      <c r="E6159" s="110" t="s">
        <v>5</v>
      </c>
      <c r="F6159" s="110">
        <v>0</v>
      </c>
      <c r="G6159" s="110">
        <v>1</v>
      </c>
      <c r="H6159" s="110">
        <v>0</v>
      </c>
      <c r="I6159" s="110" t="s">
        <v>10</v>
      </c>
      <c r="J6159" s="133">
        <v>40</v>
      </c>
      <c r="K6159" s="109">
        <v>223.45</v>
      </c>
      <c r="L6159" s="110" t="s">
        <v>4</v>
      </c>
      <c r="M6159" s="118">
        <f>ROUND(Table13[[#This Row],[tenure]],0)</f>
        <v>6</v>
      </c>
      <c r="N6159" s="107">
        <f t="shared" si="193"/>
        <v>5.5862499999999997</v>
      </c>
      <c r="O6159" s="107" t="b">
        <f t="shared" si="192"/>
        <v>0</v>
      </c>
      <c r="P6159" s="107" t="b">
        <f>Table13[[#This Row],[churn]]="Yes"</f>
        <v>1</v>
      </c>
      <c r="Q6159" t="b">
        <f>Table13[phone_service]&gt;0</f>
        <v>0</v>
      </c>
      <c r="R6159" t="b">
        <f>Table13[internet_service]&gt;0</f>
        <v>1</v>
      </c>
      <c r="S6159" t="b">
        <f>AND(Table13[[#This Row],[has_phone]],Table13[[#This Row],[has_internet]])</f>
        <v>0</v>
      </c>
      <c r="T6159" t="str">
        <f>_xlfn.IFS(Table13[[#This Row],[has_phone_and_internet]],"Phone and Internet",Table13[[#This Row],[has_phone]],"Phone",Table13[[#This Row],[has_internet]],"Internet")</f>
        <v>Internet</v>
      </c>
      <c r="U6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9" s="119">
        <f ca="1">EDATE(TODAY(),-Table13[[#This Row],[tenure]])</f>
        <v>43607</v>
      </c>
      <c r="W6159" s="120">
        <f>Table13[[#This Row],[total_charges]]/Table13[[#This Row],[tenure]]</f>
        <v>40</v>
      </c>
      <c r="X6159" s="118" t="b">
        <f>Table13[[#This Row],[monthly_charges]]=Table13[[#This Row],[avg_monthly_charge]]</f>
        <v>1</v>
      </c>
      <c r="Y6159" s="118" t="str">
        <f>VLOOKUP(Table13[[#This Row],[contract_type]],Table2_ContractType!A:B,2,0)</f>
        <v>Month-to-Month</v>
      </c>
    </row>
    <row r="6160" spans="1:25" x14ac:dyDescent="0.15">
      <c r="A6160" s="110" t="s">
        <v>6658</v>
      </c>
      <c r="B6160" s="110" t="s">
        <v>3</v>
      </c>
      <c r="C6160" s="110">
        <v>0</v>
      </c>
      <c r="D6160" s="110" t="s">
        <v>4</v>
      </c>
      <c r="E6160" s="110" t="s">
        <v>4</v>
      </c>
      <c r="F6160" s="110">
        <v>1</v>
      </c>
      <c r="G6160" s="110">
        <v>1</v>
      </c>
      <c r="H6160" s="110">
        <v>2</v>
      </c>
      <c r="I6160" s="110" t="s">
        <v>17</v>
      </c>
      <c r="J6160" s="133">
        <v>77.55</v>
      </c>
      <c r="K6160" s="109">
        <v>5574.35</v>
      </c>
      <c r="L6160" s="110" t="s">
        <v>5</v>
      </c>
      <c r="M6160" s="118">
        <f>ROUND(Table13[[#This Row],[tenure]],0)</f>
        <v>72</v>
      </c>
      <c r="N6160" s="107">
        <f t="shared" si="193"/>
        <v>71.88072211476468</v>
      </c>
      <c r="O6160" s="107" t="b">
        <f t="shared" si="192"/>
        <v>1</v>
      </c>
      <c r="P6160" s="107" t="b">
        <f>Table13[[#This Row],[churn]]="Yes"</f>
        <v>0</v>
      </c>
      <c r="Q6160" t="b">
        <f>Table13[phone_service]&gt;0</f>
        <v>1</v>
      </c>
      <c r="R6160" t="b">
        <f>Table13[internet_service]&gt;0</f>
        <v>1</v>
      </c>
      <c r="S6160" t="b">
        <f>AND(Table13[[#This Row],[has_phone]],Table13[[#This Row],[has_internet]])</f>
        <v>1</v>
      </c>
      <c r="T6160" t="str">
        <f>_xlfn.IFS(Table13[[#This Row],[has_phone_and_internet]],"Phone and Internet",Table13[[#This Row],[has_phone]],"Phone",Table13[[#This Row],[has_internet]],"Internet")</f>
        <v>Phone and Internet</v>
      </c>
      <c r="U6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0" s="119">
        <f ca="1">EDATE(TODAY(),-Table13[[#This Row],[tenure]])</f>
        <v>41600</v>
      </c>
      <c r="W6160" s="120">
        <f>Table13[[#This Row],[total_charges]]/Table13[[#This Row],[tenure]]</f>
        <v>77.55</v>
      </c>
      <c r="X6160" s="118" t="b">
        <f>Table13[[#This Row],[monthly_charges]]=Table13[[#This Row],[avg_monthly_charge]]</f>
        <v>1</v>
      </c>
      <c r="Y6160" s="118" t="str">
        <f>VLOOKUP(Table13[[#This Row],[contract_type]],Table2_ContractType!A:B,2,0)</f>
        <v>2 Year</v>
      </c>
    </row>
    <row r="6161" spans="1:25" x14ac:dyDescent="0.15">
      <c r="A6161" s="110" t="s">
        <v>6808</v>
      </c>
      <c r="B6161" s="110" t="s">
        <v>9</v>
      </c>
      <c r="C6161" s="110">
        <v>0</v>
      </c>
      <c r="D6161" s="110" t="s">
        <v>5</v>
      </c>
      <c r="E6161" s="110" t="s">
        <v>5</v>
      </c>
      <c r="F6161" s="110">
        <v>1</v>
      </c>
      <c r="G6161" s="110">
        <v>2</v>
      </c>
      <c r="H6161" s="110">
        <v>0</v>
      </c>
      <c r="I6161" s="110" t="s">
        <v>10</v>
      </c>
      <c r="J6161" s="133">
        <v>69.05</v>
      </c>
      <c r="K6161" s="109">
        <v>1793.25</v>
      </c>
      <c r="L6161" s="110" t="s">
        <v>5</v>
      </c>
      <c r="M6161" s="118">
        <f>ROUND(Table13[[#This Row],[tenure]],0)</f>
        <v>26</v>
      </c>
      <c r="N6161" s="107">
        <f t="shared" si="193"/>
        <v>25.970311368573498</v>
      </c>
      <c r="O6161" s="107" t="b">
        <f t="shared" si="192"/>
        <v>0</v>
      </c>
      <c r="P6161" s="107" t="b">
        <f>Table13[[#This Row],[churn]]="Yes"</f>
        <v>0</v>
      </c>
      <c r="Q6161" t="b">
        <f>Table13[phone_service]&gt;0</f>
        <v>1</v>
      </c>
      <c r="R6161" t="b">
        <f>Table13[internet_service]&gt;0</f>
        <v>1</v>
      </c>
      <c r="S6161" t="b">
        <f>AND(Table13[[#This Row],[has_phone]],Table13[[#This Row],[has_internet]])</f>
        <v>1</v>
      </c>
      <c r="T6161" t="str">
        <f>_xlfn.IFS(Table13[[#This Row],[has_phone_and_internet]],"Phone and Internet",Table13[[#This Row],[has_phone]],"Phone",Table13[[#This Row],[has_internet]],"Internet")</f>
        <v>Phone and Internet</v>
      </c>
      <c r="U6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61" s="119">
        <f ca="1">EDATE(TODAY(),-Table13[[#This Row],[tenure]])</f>
        <v>43000</v>
      </c>
      <c r="W6161" s="120">
        <f>Table13[[#This Row],[total_charges]]/Table13[[#This Row],[tenure]]</f>
        <v>69.05</v>
      </c>
      <c r="X6161" s="118" t="b">
        <f>Table13[[#This Row],[monthly_charges]]=Table13[[#This Row],[avg_monthly_charge]]</f>
        <v>1</v>
      </c>
      <c r="Y6161" s="118" t="str">
        <f>VLOOKUP(Table13[[#This Row],[contract_type]],Table2_ContractType!A:B,2,0)</f>
        <v>Month-to-Month</v>
      </c>
    </row>
    <row r="6162" spans="1:25" x14ac:dyDescent="0.15">
      <c r="A6162" s="110" t="s">
        <v>4874</v>
      </c>
      <c r="B6162" s="110" t="s">
        <v>9</v>
      </c>
      <c r="C6162" s="110">
        <v>0</v>
      </c>
      <c r="D6162" s="110" t="s">
        <v>4</v>
      </c>
      <c r="E6162" s="110" t="s">
        <v>4</v>
      </c>
      <c r="F6162" s="110">
        <v>1</v>
      </c>
      <c r="G6162" s="110">
        <v>0</v>
      </c>
      <c r="H6162" s="110">
        <v>2</v>
      </c>
      <c r="I6162" s="110" t="s">
        <v>10</v>
      </c>
      <c r="J6162" s="133">
        <v>20.75</v>
      </c>
      <c r="K6162" s="109">
        <v>1123.1500000000001</v>
      </c>
      <c r="L6162" s="110" t="s">
        <v>5</v>
      </c>
      <c r="M6162" s="118">
        <f>ROUND(Table13[[#This Row],[tenure]],0)</f>
        <v>54</v>
      </c>
      <c r="N6162" s="107">
        <f t="shared" si="193"/>
        <v>54.127710843373499</v>
      </c>
      <c r="O6162" s="107" t="b">
        <f t="shared" si="192"/>
        <v>0</v>
      </c>
      <c r="P6162" s="107" t="b">
        <f>Table13[[#This Row],[churn]]="Yes"</f>
        <v>0</v>
      </c>
      <c r="Q6162" t="b">
        <f>Table13[phone_service]&gt;0</f>
        <v>1</v>
      </c>
      <c r="R6162" t="b">
        <f>Table13[internet_service]&gt;0</f>
        <v>0</v>
      </c>
      <c r="S6162" t="b">
        <f>AND(Table13[[#This Row],[has_phone]],Table13[[#This Row],[has_internet]])</f>
        <v>0</v>
      </c>
      <c r="T6162" t="str">
        <f>_xlfn.IFS(Table13[[#This Row],[has_phone_and_internet]],"Phone and Internet",Table13[[#This Row],[has_phone]],"Phone",Table13[[#This Row],[has_internet]],"Internet")</f>
        <v>Phone</v>
      </c>
      <c r="U6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2" s="119">
        <f ca="1">EDATE(TODAY(),-Table13[[#This Row],[tenure]])</f>
        <v>42116</v>
      </c>
      <c r="W6162" s="120">
        <f>Table13[[#This Row],[total_charges]]/Table13[[#This Row],[tenure]]</f>
        <v>20.75</v>
      </c>
      <c r="X6162" s="118" t="b">
        <f>Table13[[#This Row],[monthly_charges]]=Table13[[#This Row],[avg_monthly_charge]]</f>
        <v>1</v>
      </c>
      <c r="Y6162" s="118" t="str">
        <f>VLOOKUP(Table13[[#This Row],[contract_type]],Table2_ContractType!A:B,2,0)</f>
        <v>2 Year</v>
      </c>
    </row>
    <row r="6163" spans="1:25" x14ac:dyDescent="0.15">
      <c r="A6163" s="110" t="s">
        <v>4776</v>
      </c>
      <c r="B6163" s="110" t="s">
        <v>9</v>
      </c>
      <c r="C6163" s="110">
        <v>0</v>
      </c>
      <c r="D6163" s="110" t="s">
        <v>5</v>
      </c>
      <c r="E6163" s="110" t="s">
        <v>5</v>
      </c>
      <c r="F6163" s="110">
        <v>0</v>
      </c>
      <c r="G6163" s="110">
        <v>1</v>
      </c>
      <c r="H6163" s="110">
        <v>2</v>
      </c>
      <c r="I6163" s="110" t="s">
        <v>17</v>
      </c>
      <c r="J6163" s="133">
        <v>35.799999999999997</v>
      </c>
      <c r="K6163" s="109">
        <v>1316.9</v>
      </c>
      <c r="L6163" s="110" t="s">
        <v>5</v>
      </c>
      <c r="M6163" s="118">
        <f>ROUND(Table13[[#This Row],[tenure]],0)</f>
        <v>37</v>
      </c>
      <c r="N6163" s="107">
        <f t="shared" si="193"/>
        <v>36.784916201117326</v>
      </c>
      <c r="O6163" s="107" t="b">
        <f t="shared" si="192"/>
        <v>0</v>
      </c>
      <c r="P6163" s="107" t="b">
        <f>Table13[[#This Row],[churn]]="Yes"</f>
        <v>0</v>
      </c>
      <c r="Q6163" t="b">
        <f>Table13[phone_service]&gt;0</f>
        <v>0</v>
      </c>
      <c r="R6163" t="b">
        <f>Table13[internet_service]&gt;0</f>
        <v>1</v>
      </c>
      <c r="S6163" t="b">
        <f>AND(Table13[[#This Row],[has_phone]],Table13[[#This Row],[has_internet]])</f>
        <v>0</v>
      </c>
      <c r="T6163" t="str">
        <f>_xlfn.IFS(Table13[[#This Row],[has_phone_and_internet]],"Phone and Internet",Table13[[#This Row],[has_phone]],"Phone",Table13[[#This Row],[has_internet]],"Internet")</f>
        <v>Internet</v>
      </c>
      <c r="U6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63" s="119">
        <f ca="1">EDATE(TODAY(),-Table13[[#This Row],[tenure]])</f>
        <v>42665</v>
      </c>
      <c r="W6163" s="120">
        <f>Table13[[#This Row],[total_charges]]/Table13[[#This Row],[tenure]]</f>
        <v>35.799999999999997</v>
      </c>
      <c r="X6163" s="118" t="b">
        <f>Table13[[#This Row],[monthly_charges]]=Table13[[#This Row],[avg_monthly_charge]]</f>
        <v>1</v>
      </c>
      <c r="Y6163" s="118" t="str">
        <f>VLOOKUP(Table13[[#This Row],[contract_type]],Table2_ContractType!A:B,2,0)</f>
        <v>2 Year</v>
      </c>
    </row>
    <row r="6164" spans="1:25" x14ac:dyDescent="0.15">
      <c r="A6164" s="110" t="s">
        <v>779</v>
      </c>
      <c r="B6164" s="110" t="s">
        <v>9</v>
      </c>
      <c r="C6164" s="110">
        <v>0</v>
      </c>
      <c r="D6164" s="110" t="s">
        <v>5</v>
      </c>
      <c r="E6164" s="110" t="s">
        <v>5</v>
      </c>
      <c r="F6164" s="110">
        <v>1</v>
      </c>
      <c r="G6164" s="110">
        <v>2</v>
      </c>
      <c r="H6164" s="110">
        <v>0</v>
      </c>
      <c r="I6164" s="110" t="s">
        <v>7</v>
      </c>
      <c r="J6164" s="133">
        <v>74.25</v>
      </c>
      <c r="K6164" s="109">
        <v>3089.1</v>
      </c>
      <c r="L6164" s="110" t="s">
        <v>5</v>
      </c>
      <c r="M6164" s="118">
        <f>ROUND(Table13[[#This Row],[tenure]],0)</f>
        <v>42</v>
      </c>
      <c r="N6164" s="107">
        <f t="shared" si="193"/>
        <v>41.604040404040404</v>
      </c>
      <c r="O6164" s="107" t="b">
        <f t="shared" si="192"/>
        <v>0</v>
      </c>
      <c r="P6164" s="107" t="b">
        <f>Table13[[#This Row],[churn]]="Yes"</f>
        <v>0</v>
      </c>
      <c r="Q6164" t="b">
        <f>Table13[phone_service]&gt;0</f>
        <v>1</v>
      </c>
      <c r="R6164" t="b">
        <f>Table13[internet_service]&gt;0</f>
        <v>1</v>
      </c>
      <c r="S6164" t="b">
        <f>AND(Table13[[#This Row],[has_phone]],Table13[[#This Row],[has_internet]])</f>
        <v>1</v>
      </c>
      <c r="T6164" t="str">
        <f>_xlfn.IFS(Table13[[#This Row],[has_phone_and_internet]],"Phone and Internet",Table13[[#This Row],[has_phone]],"Phone",Table13[[#This Row],[has_internet]],"Internet")</f>
        <v>Phone and Internet</v>
      </c>
      <c r="U6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64" s="119">
        <f ca="1">EDATE(TODAY(),-Table13[[#This Row],[tenure]])</f>
        <v>42512</v>
      </c>
      <c r="W6164" s="120">
        <f>Table13[[#This Row],[total_charges]]/Table13[[#This Row],[tenure]]</f>
        <v>74.25</v>
      </c>
      <c r="X6164" s="118" t="b">
        <f>Table13[[#This Row],[monthly_charges]]=Table13[[#This Row],[avg_monthly_charge]]</f>
        <v>1</v>
      </c>
      <c r="Y6164" s="118" t="str">
        <f>VLOOKUP(Table13[[#This Row],[contract_type]],Table2_ContractType!A:B,2,0)</f>
        <v>Month-to-Month</v>
      </c>
    </row>
    <row r="6165" spans="1:25" x14ac:dyDescent="0.15">
      <c r="A6165" s="110" t="s">
        <v>5333</v>
      </c>
      <c r="B6165" s="110" t="s">
        <v>3</v>
      </c>
      <c r="C6165" s="110">
        <v>0</v>
      </c>
      <c r="D6165" s="110" t="s">
        <v>4</v>
      </c>
      <c r="E6165" s="110" t="s">
        <v>5</v>
      </c>
      <c r="F6165" s="110">
        <v>1</v>
      </c>
      <c r="G6165" s="110">
        <v>1</v>
      </c>
      <c r="H6165" s="110">
        <v>0</v>
      </c>
      <c r="I6165" s="110" t="s">
        <v>13</v>
      </c>
      <c r="J6165" s="133">
        <v>81.900000000000006</v>
      </c>
      <c r="K6165" s="109">
        <v>2078.5500000000002</v>
      </c>
      <c r="L6165" s="110" t="s">
        <v>5</v>
      </c>
      <c r="M6165" s="118">
        <f>ROUND(Table13[[#This Row],[tenure]],0)</f>
        <v>25</v>
      </c>
      <c r="N6165" s="107">
        <f t="shared" si="193"/>
        <v>25.37912087912088</v>
      </c>
      <c r="O6165" s="107" t="b">
        <f t="shared" si="192"/>
        <v>1</v>
      </c>
      <c r="P6165" s="107" t="b">
        <f>Table13[[#This Row],[churn]]="Yes"</f>
        <v>0</v>
      </c>
      <c r="Q6165" t="b">
        <f>Table13[phone_service]&gt;0</f>
        <v>1</v>
      </c>
      <c r="R6165" t="b">
        <f>Table13[internet_service]&gt;0</f>
        <v>1</v>
      </c>
      <c r="S6165" t="b">
        <f>AND(Table13[[#This Row],[has_phone]],Table13[[#This Row],[has_internet]])</f>
        <v>1</v>
      </c>
      <c r="T6165" t="str">
        <f>_xlfn.IFS(Table13[[#This Row],[has_phone_and_internet]],"Phone and Internet",Table13[[#This Row],[has_phone]],"Phone",Table13[[#This Row],[has_internet]],"Internet")</f>
        <v>Phone and Internet</v>
      </c>
      <c r="U6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5" s="119">
        <f ca="1">EDATE(TODAY(),-Table13[[#This Row],[tenure]])</f>
        <v>43000</v>
      </c>
      <c r="W6165" s="120">
        <f>Table13[[#This Row],[total_charges]]/Table13[[#This Row],[tenure]]</f>
        <v>81.900000000000006</v>
      </c>
      <c r="X6165" s="118" t="b">
        <f>Table13[[#This Row],[monthly_charges]]=Table13[[#This Row],[avg_monthly_charge]]</f>
        <v>1</v>
      </c>
      <c r="Y6165" s="118" t="str">
        <f>VLOOKUP(Table13[[#This Row],[contract_type]],Table2_ContractType!A:B,2,0)</f>
        <v>Month-to-Month</v>
      </c>
    </row>
    <row r="6166" spans="1:25" x14ac:dyDescent="0.15">
      <c r="A6166" s="110" t="s">
        <v>438</v>
      </c>
      <c r="B6166" s="110" t="s">
        <v>3</v>
      </c>
      <c r="C6166" s="110">
        <v>0</v>
      </c>
      <c r="D6166" s="110" t="s">
        <v>4</v>
      </c>
      <c r="E6166" s="110" t="s">
        <v>4</v>
      </c>
      <c r="F6166" s="110">
        <v>2</v>
      </c>
      <c r="G6166" s="110">
        <v>2</v>
      </c>
      <c r="H6166" s="110">
        <v>0</v>
      </c>
      <c r="I6166" s="110" t="s">
        <v>7</v>
      </c>
      <c r="J6166" s="133">
        <v>85.95</v>
      </c>
      <c r="K6166" s="109">
        <v>858.6</v>
      </c>
      <c r="L6166" s="110" t="s">
        <v>5</v>
      </c>
      <c r="M6166" s="118">
        <f>ROUND(Table13[[#This Row],[tenure]],0)</f>
        <v>10</v>
      </c>
      <c r="N6166" s="107">
        <f t="shared" si="193"/>
        <v>9.989528795811518</v>
      </c>
      <c r="O6166" s="107" t="b">
        <f t="shared" si="192"/>
        <v>1</v>
      </c>
      <c r="P6166" s="107" t="b">
        <f>Table13[[#This Row],[churn]]="Yes"</f>
        <v>0</v>
      </c>
      <c r="Q6166" t="b">
        <f>Table13[phone_service]&gt;0</f>
        <v>1</v>
      </c>
      <c r="R6166" t="b">
        <f>Table13[internet_service]&gt;0</f>
        <v>1</v>
      </c>
      <c r="S6166" t="b">
        <f>AND(Table13[[#This Row],[has_phone]],Table13[[#This Row],[has_internet]])</f>
        <v>1</v>
      </c>
      <c r="T6166" t="str">
        <f>_xlfn.IFS(Table13[[#This Row],[has_phone_and_internet]],"Phone and Internet",Table13[[#This Row],[has_phone]],"Phone",Table13[[#This Row],[has_internet]],"Internet")</f>
        <v>Phone and Internet</v>
      </c>
      <c r="U6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6" s="119">
        <f ca="1">EDATE(TODAY(),-Table13[[#This Row],[tenure]])</f>
        <v>43487</v>
      </c>
      <c r="W6166" s="120">
        <f>Table13[[#This Row],[total_charges]]/Table13[[#This Row],[tenure]]</f>
        <v>85.95</v>
      </c>
      <c r="X6166" s="118" t="b">
        <f>Table13[[#This Row],[monthly_charges]]=Table13[[#This Row],[avg_monthly_charge]]</f>
        <v>1</v>
      </c>
      <c r="Y6166" s="118" t="str">
        <f>VLOOKUP(Table13[[#This Row],[contract_type]],Table2_ContractType!A:B,2,0)</f>
        <v>Month-to-Month</v>
      </c>
    </row>
    <row r="6167" spans="1:25" x14ac:dyDescent="0.15">
      <c r="A6167" s="110" t="s">
        <v>3600</v>
      </c>
      <c r="B6167" s="110" t="s">
        <v>9</v>
      </c>
      <c r="C6167" s="110">
        <v>0</v>
      </c>
      <c r="D6167" s="110" t="s">
        <v>4</v>
      </c>
      <c r="E6167" s="110" t="s">
        <v>4</v>
      </c>
      <c r="F6167" s="110">
        <v>2</v>
      </c>
      <c r="G6167" s="110">
        <v>1</v>
      </c>
      <c r="H6167" s="110">
        <v>0</v>
      </c>
      <c r="I6167" s="110" t="s">
        <v>13</v>
      </c>
      <c r="J6167" s="133">
        <v>59.7</v>
      </c>
      <c r="K6167" s="109">
        <v>1825.5</v>
      </c>
      <c r="L6167" s="110" t="s">
        <v>5</v>
      </c>
      <c r="M6167" s="118">
        <f>ROUND(Table13[[#This Row],[tenure]],0)</f>
        <v>31</v>
      </c>
      <c r="N6167" s="107">
        <f t="shared" si="193"/>
        <v>30.577889447236178</v>
      </c>
      <c r="O6167" s="107" t="b">
        <f t="shared" si="192"/>
        <v>0</v>
      </c>
      <c r="P6167" s="107" t="b">
        <f>Table13[[#This Row],[churn]]="Yes"</f>
        <v>0</v>
      </c>
      <c r="Q6167" t="b">
        <f>Table13[phone_service]&gt;0</f>
        <v>1</v>
      </c>
      <c r="R6167" t="b">
        <f>Table13[internet_service]&gt;0</f>
        <v>1</v>
      </c>
      <c r="S6167" t="b">
        <f>AND(Table13[[#This Row],[has_phone]],Table13[[#This Row],[has_internet]])</f>
        <v>1</v>
      </c>
      <c r="T6167" t="str">
        <f>_xlfn.IFS(Table13[[#This Row],[has_phone_and_internet]],"Phone and Internet",Table13[[#This Row],[has_phone]],"Phone",Table13[[#This Row],[has_internet]],"Internet")</f>
        <v>Phone and Internet</v>
      </c>
      <c r="U6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7" s="119">
        <f ca="1">EDATE(TODAY(),-Table13[[#This Row],[tenure]])</f>
        <v>42847</v>
      </c>
      <c r="W6167" s="120">
        <f>Table13[[#This Row],[total_charges]]/Table13[[#This Row],[tenure]]</f>
        <v>59.7</v>
      </c>
      <c r="X6167" s="118" t="b">
        <f>Table13[[#This Row],[monthly_charges]]=Table13[[#This Row],[avg_monthly_charge]]</f>
        <v>1</v>
      </c>
      <c r="Y6167" s="118" t="str">
        <f>VLOOKUP(Table13[[#This Row],[contract_type]],Table2_ContractType!A:B,2,0)</f>
        <v>Month-to-Month</v>
      </c>
    </row>
    <row r="6168" spans="1:25" x14ac:dyDescent="0.15">
      <c r="A6168" s="110" t="s">
        <v>6364</v>
      </c>
      <c r="B6168" s="110" t="s">
        <v>9</v>
      </c>
      <c r="C6168" s="110">
        <v>0</v>
      </c>
      <c r="D6168" s="110" t="s">
        <v>4</v>
      </c>
      <c r="E6168" s="110" t="s">
        <v>5</v>
      </c>
      <c r="F6168" s="110">
        <v>1</v>
      </c>
      <c r="G6168" s="110">
        <v>1</v>
      </c>
      <c r="H6168" s="110">
        <v>0</v>
      </c>
      <c r="I6168" s="110" t="s">
        <v>17</v>
      </c>
      <c r="J6168" s="133">
        <v>54.95</v>
      </c>
      <c r="K6168" s="109">
        <v>568.85</v>
      </c>
      <c r="L6168" s="110" t="s">
        <v>5</v>
      </c>
      <c r="M6168" s="118">
        <f>ROUND(Table13[[#This Row],[tenure]],0)</f>
        <v>10</v>
      </c>
      <c r="N6168" s="107">
        <f t="shared" si="193"/>
        <v>10.35213830755232</v>
      </c>
      <c r="O6168" s="107" t="b">
        <f t="shared" si="192"/>
        <v>0</v>
      </c>
      <c r="P6168" s="107" t="b">
        <f>Table13[[#This Row],[churn]]="Yes"</f>
        <v>0</v>
      </c>
      <c r="Q6168" t="b">
        <f>Table13[phone_service]&gt;0</f>
        <v>1</v>
      </c>
      <c r="R6168" t="b">
        <f>Table13[internet_service]&gt;0</f>
        <v>1</v>
      </c>
      <c r="S6168" t="b">
        <f>AND(Table13[[#This Row],[has_phone]],Table13[[#This Row],[has_internet]])</f>
        <v>1</v>
      </c>
      <c r="T6168" t="str">
        <f>_xlfn.IFS(Table13[[#This Row],[has_phone_and_internet]],"Phone and Internet",Table13[[#This Row],[has_phone]],"Phone",Table13[[#This Row],[has_internet]],"Internet")</f>
        <v>Phone and Internet</v>
      </c>
      <c r="U6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8" s="119">
        <f ca="1">EDATE(TODAY(),-Table13[[#This Row],[tenure]])</f>
        <v>43456</v>
      </c>
      <c r="W6168" s="120">
        <f>Table13[[#This Row],[total_charges]]/Table13[[#This Row],[tenure]]</f>
        <v>54.95</v>
      </c>
      <c r="X6168" s="118" t="b">
        <f>Table13[[#This Row],[monthly_charges]]=Table13[[#This Row],[avg_monthly_charge]]</f>
        <v>1</v>
      </c>
      <c r="Y6168" s="118" t="str">
        <f>VLOOKUP(Table13[[#This Row],[contract_type]],Table2_ContractType!A:B,2,0)</f>
        <v>Month-to-Month</v>
      </c>
    </row>
    <row r="6169" spans="1:25" x14ac:dyDescent="0.15">
      <c r="A6169" s="110" t="s">
        <v>1962</v>
      </c>
      <c r="B6169" s="110" t="s">
        <v>9</v>
      </c>
      <c r="C6169" s="110">
        <v>0</v>
      </c>
      <c r="D6169" s="110" t="s">
        <v>4</v>
      </c>
      <c r="E6169" s="110" t="s">
        <v>5</v>
      </c>
      <c r="F6169" s="110">
        <v>1</v>
      </c>
      <c r="G6169" s="110">
        <v>1</v>
      </c>
      <c r="H6169" s="110">
        <v>0</v>
      </c>
      <c r="I6169" s="110" t="s">
        <v>17</v>
      </c>
      <c r="J6169" s="133">
        <v>50.2</v>
      </c>
      <c r="K6169" s="109">
        <v>668.85</v>
      </c>
      <c r="L6169" s="110" t="s">
        <v>5</v>
      </c>
      <c r="M6169" s="118">
        <f>ROUND(Table13[[#This Row],[tenure]],0)</f>
        <v>13</v>
      </c>
      <c r="N6169" s="107">
        <f t="shared" si="193"/>
        <v>13.323705179282868</v>
      </c>
      <c r="O6169" s="107" t="b">
        <f t="shared" si="192"/>
        <v>0</v>
      </c>
      <c r="P6169" s="107" t="b">
        <f>Table13[[#This Row],[churn]]="Yes"</f>
        <v>0</v>
      </c>
      <c r="Q6169" t="b">
        <f>Table13[phone_service]&gt;0</f>
        <v>1</v>
      </c>
      <c r="R6169" t="b">
        <f>Table13[internet_service]&gt;0</f>
        <v>1</v>
      </c>
      <c r="S6169" t="b">
        <f>AND(Table13[[#This Row],[has_phone]],Table13[[#This Row],[has_internet]])</f>
        <v>1</v>
      </c>
      <c r="T6169" t="str">
        <f>_xlfn.IFS(Table13[[#This Row],[has_phone_and_internet]],"Phone and Internet",Table13[[#This Row],[has_phone]],"Phone",Table13[[#This Row],[has_internet]],"Internet")</f>
        <v>Phone and Internet</v>
      </c>
      <c r="U6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9" s="119">
        <f ca="1">EDATE(TODAY(),-Table13[[#This Row],[tenure]])</f>
        <v>43365</v>
      </c>
      <c r="W6169" s="120">
        <f>Table13[[#This Row],[total_charges]]/Table13[[#This Row],[tenure]]</f>
        <v>50.2</v>
      </c>
      <c r="X6169" s="118" t="b">
        <f>Table13[[#This Row],[monthly_charges]]=Table13[[#This Row],[avg_monthly_charge]]</f>
        <v>1</v>
      </c>
      <c r="Y6169" s="118" t="str">
        <f>VLOOKUP(Table13[[#This Row],[contract_type]],Table2_ContractType!A:B,2,0)</f>
        <v>Month-to-Month</v>
      </c>
    </row>
    <row r="6170" spans="1:25" x14ac:dyDescent="0.15">
      <c r="A6170" s="110" t="s">
        <v>3035</v>
      </c>
      <c r="B6170" s="110" t="s">
        <v>9</v>
      </c>
      <c r="C6170" s="110">
        <v>0</v>
      </c>
      <c r="D6170" s="110" t="s">
        <v>5</v>
      </c>
      <c r="E6170" s="110" t="s">
        <v>4</v>
      </c>
      <c r="F6170" s="110">
        <v>1</v>
      </c>
      <c r="G6170" s="110">
        <v>0</v>
      </c>
      <c r="H6170" s="110">
        <v>0</v>
      </c>
      <c r="I6170" s="110" t="s">
        <v>10</v>
      </c>
      <c r="J6170" s="133">
        <v>20.399999999999999</v>
      </c>
      <c r="K6170" s="109">
        <v>184.1</v>
      </c>
      <c r="L6170" s="110" t="s">
        <v>5</v>
      </c>
      <c r="M6170" s="118">
        <f>ROUND(Table13[[#This Row],[tenure]],0)</f>
        <v>9</v>
      </c>
      <c r="N6170" s="107">
        <f t="shared" si="193"/>
        <v>9.0245098039215694</v>
      </c>
      <c r="O6170" s="107" t="b">
        <f t="shared" si="192"/>
        <v>0</v>
      </c>
      <c r="P6170" s="107" t="b">
        <f>Table13[[#This Row],[churn]]="Yes"</f>
        <v>0</v>
      </c>
      <c r="Q6170" t="b">
        <f>Table13[phone_service]&gt;0</f>
        <v>1</v>
      </c>
      <c r="R6170" t="b">
        <f>Table13[internet_service]&gt;0</f>
        <v>0</v>
      </c>
      <c r="S6170" t="b">
        <f>AND(Table13[[#This Row],[has_phone]],Table13[[#This Row],[has_internet]])</f>
        <v>0</v>
      </c>
      <c r="T6170" t="str">
        <f>_xlfn.IFS(Table13[[#This Row],[has_phone_and_internet]],"Phone and Internet",Table13[[#This Row],[has_phone]],"Phone",Table13[[#This Row],[has_internet]],"Internet")</f>
        <v>Phone</v>
      </c>
      <c r="U6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70" s="119">
        <f ca="1">EDATE(TODAY(),-Table13[[#This Row],[tenure]])</f>
        <v>43487</v>
      </c>
      <c r="W6170" s="120">
        <f>Table13[[#This Row],[total_charges]]/Table13[[#This Row],[tenure]]</f>
        <v>20.399999999999999</v>
      </c>
      <c r="X6170" s="118" t="b">
        <f>Table13[[#This Row],[monthly_charges]]=Table13[[#This Row],[avg_monthly_charge]]</f>
        <v>1</v>
      </c>
      <c r="Y6170" s="118" t="str">
        <f>VLOOKUP(Table13[[#This Row],[contract_type]],Table2_ContractType!A:B,2,0)</f>
        <v>Month-to-Month</v>
      </c>
    </row>
    <row r="6171" spans="1:25" x14ac:dyDescent="0.15">
      <c r="A6171" s="110" t="s">
        <v>2517</v>
      </c>
      <c r="B6171" s="110" t="s">
        <v>3</v>
      </c>
      <c r="C6171" s="110">
        <v>1</v>
      </c>
      <c r="D6171" s="110" t="s">
        <v>4</v>
      </c>
      <c r="E6171" s="110" t="s">
        <v>5</v>
      </c>
      <c r="F6171" s="110">
        <v>2</v>
      </c>
      <c r="G6171" s="110">
        <v>0</v>
      </c>
      <c r="H6171" s="110">
        <v>2</v>
      </c>
      <c r="I6171" s="110" t="s">
        <v>13</v>
      </c>
      <c r="J6171" s="133">
        <v>24.3</v>
      </c>
      <c r="K6171" s="109">
        <v>1778.7</v>
      </c>
      <c r="L6171" s="110" t="s">
        <v>5</v>
      </c>
      <c r="M6171" s="118">
        <f>ROUND(Table13[[#This Row],[tenure]],0)</f>
        <v>73</v>
      </c>
      <c r="N6171" s="107">
        <f t="shared" si="193"/>
        <v>73.197530864197532</v>
      </c>
      <c r="O6171" s="107" t="b">
        <f t="shared" si="192"/>
        <v>1</v>
      </c>
      <c r="P6171" s="107" t="b">
        <f>Table13[[#This Row],[churn]]="Yes"</f>
        <v>0</v>
      </c>
      <c r="Q6171" t="b">
        <f>Table13[phone_service]&gt;0</f>
        <v>1</v>
      </c>
      <c r="R6171" t="b">
        <f>Table13[internet_service]&gt;0</f>
        <v>0</v>
      </c>
      <c r="S6171" t="b">
        <f>AND(Table13[[#This Row],[has_phone]],Table13[[#This Row],[has_internet]])</f>
        <v>0</v>
      </c>
      <c r="T6171" t="str">
        <f>_xlfn.IFS(Table13[[#This Row],[has_phone_and_internet]],"Phone and Internet",Table13[[#This Row],[has_phone]],"Phone",Table13[[#This Row],[has_internet]],"Internet")</f>
        <v>Phone</v>
      </c>
      <c r="U6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71" s="119">
        <f ca="1">EDATE(TODAY(),-Table13[[#This Row],[tenure]])</f>
        <v>41539</v>
      </c>
      <c r="W6171" s="120">
        <f>Table13[[#This Row],[total_charges]]/Table13[[#This Row],[tenure]]</f>
        <v>24.3</v>
      </c>
      <c r="X6171" s="118" t="b">
        <f>Table13[[#This Row],[monthly_charges]]=Table13[[#This Row],[avg_monthly_charge]]</f>
        <v>1</v>
      </c>
      <c r="Y6171" s="118" t="str">
        <f>VLOOKUP(Table13[[#This Row],[contract_type]],Table2_ContractType!A:B,2,0)</f>
        <v>2 Year</v>
      </c>
    </row>
    <row r="6172" spans="1:25" x14ac:dyDescent="0.15">
      <c r="A6172" s="110" t="s">
        <v>6866</v>
      </c>
      <c r="B6172" s="110" t="s">
        <v>3</v>
      </c>
      <c r="C6172" s="110">
        <v>0</v>
      </c>
      <c r="D6172" s="110" t="s">
        <v>5</v>
      </c>
      <c r="E6172" s="110" t="s">
        <v>5</v>
      </c>
      <c r="F6172" s="110">
        <v>1</v>
      </c>
      <c r="G6172" s="110">
        <v>1</v>
      </c>
      <c r="H6172" s="110">
        <v>1</v>
      </c>
      <c r="I6172" s="110" t="s">
        <v>10</v>
      </c>
      <c r="J6172" s="133">
        <v>67.7</v>
      </c>
      <c r="K6172" s="109">
        <v>2882.25</v>
      </c>
      <c r="L6172" s="110" t="s">
        <v>5</v>
      </c>
      <c r="M6172" s="118">
        <f>ROUND(Table13[[#This Row],[tenure]],0)</f>
        <v>43</v>
      </c>
      <c r="N6172" s="107">
        <f t="shared" si="193"/>
        <v>42.573855243722299</v>
      </c>
      <c r="O6172" s="107" t="b">
        <f t="shared" si="192"/>
        <v>1</v>
      </c>
      <c r="P6172" s="107" t="b">
        <f>Table13[[#This Row],[churn]]="Yes"</f>
        <v>0</v>
      </c>
      <c r="Q6172" t="b">
        <f>Table13[phone_service]&gt;0</f>
        <v>1</v>
      </c>
      <c r="R6172" t="b">
        <f>Table13[internet_service]&gt;0</f>
        <v>1</v>
      </c>
      <c r="S6172" t="b">
        <f>AND(Table13[[#This Row],[has_phone]],Table13[[#This Row],[has_internet]])</f>
        <v>1</v>
      </c>
      <c r="T6172" t="str">
        <f>_xlfn.IFS(Table13[[#This Row],[has_phone_and_internet]],"Phone and Internet",Table13[[#This Row],[has_phone]],"Phone",Table13[[#This Row],[has_internet]],"Internet")</f>
        <v>Phone and Internet</v>
      </c>
      <c r="U6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2" s="119">
        <f ca="1">EDATE(TODAY(),-Table13[[#This Row],[tenure]])</f>
        <v>42482</v>
      </c>
      <c r="W6172" s="120">
        <f>Table13[[#This Row],[total_charges]]/Table13[[#This Row],[tenure]]</f>
        <v>67.7</v>
      </c>
      <c r="X6172" s="118" t="b">
        <f>Table13[[#This Row],[monthly_charges]]=Table13[[#This Row],[avg_monthly_charge]]</f>
        <v>1</v>
      </c>
      <c r="Y6172" s="118" t="str">
        <f>VLOOKUP(Table13[[#This Row],[contract_type]],Table2_ContractType!A:B,2,0)</f>
        <v>1 Year</v>
      </c>
    </row>
    <row r="6173" spans="1:25" x14ac:dyDescent="0.15">
      <c r="A6173" s="110" t="s">
        <v>5098</v>
      </c>
      <c r="B6173" s="110" t="s">
        <v>3</v>
      </c>
      <c r="C6173" s="110">
        <v>0</v>
      </c>
      <c r="D6173" s="110" t="s">
        <v>4</v>
      </c>
      <c r="E6173" s="110" t="s">
        <v>5</v>
      </c>
      <c r="F6173" s="110">
        <v>1</v>
      </c>
      <c r="G6173" s="110">
        <v>0</v>
      </c>
      <c r="H6173" s="110">
        <v>0</v>
      </c>
      <c r="I6173" s="110" t="s">
        <v>10</v>
      </c>
      <c r="J6173" s="133">
        <v>20.350000000000001</v>
      </c>
      <c r="K6173" s="109">
        <v>41.85</v>
      </c>
      <c r="L6173" s="110" t="s">
        <v>5</v>
      </c>
      <c r="M6173" s="118">
        <f>ROUND(Table13[[#This Row],[tenure]],0)</f>
        <v>2</v>
      </c>
      <c r="N6173" s="107">
        <f t="shared" si="193"/>
        <v>2.0565110565110563</v>
      </c>
      <c r="O6173" s="107" t="b">
        <f t="shared" si="192"/>
        <v>1</v>
      </c>
      <c r="P6173" s="107" t="b">
        <f>Table13[[#This Row],[churn]]="Yes"</f>
        <v>0</v>
      </c>
      <c r="Q6173" t="b">
        <f>Table13[phone_service]&gt;0</f>
        <v>1</v>
      </c>
      <c r="R6173" t="b">
        <f>Table13[internet_service]&gt;0</f>
        <v>0</v>
      </c>
      <c r="S6173" t="b">
        <f>AND(Table13[[#This Row],[has_phone]],Table13[[#This Row],[has_internet]])</f>
        <v>0</v>
      </c>
      <c r="T6173" t="str">
        <f>_xlfn.IFS(Table13[[#This Row],[has_phone_and_internet]],"Phone and Internet",Table13[[#This Row],[has_phone]],"Phone",Table13[[#This Row],[has_internet]],"Internet")</f>
        <v>Phone</v>
      </c>
      <c r="U6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73" s="119">
        <f ca="1">EDATE(TODAY(),-Table13[[#This Row],[tenure]])</f>
        <v>43699</v>
      </c>
      <c r="W6173" s="120">
        <f>Table13[[#This Row],[total_charges]]/Table13[[#This Row],[tenure]]</f>
        <v>20.350000000000005</v>
      </c>
      <c r="X6173" s="118" t="b">
        <f>Table13[[#This Row],[monthly_charges]]=Table13[[#This Row],[avg_monthly_charge]]</f>
        <v>1</v>
      </c>
      <c r="Y6173" s="118" t="str">
        <f>VLOOKUP(Table13[[#This Row],[contract_type]],Table2_ContractType!A:B,2,0)</f>
        <v>Month-to-Month</v>
      </c>
    </row>
    <row r="6174" spans="1:25" x14ac:dyDescent="0.15">
      <c r="A6174" s="110" t="s">
        <v>6978</v>
      </c>
      <c r="B6174" s="110" t="s">
        <v>9</v>
      </c>
      <c r="C6174" s="110">
        <v>1</v>
      </c>
      <c r="D6174" s="110" t="s">
        <v>5</v>
      </c>
      <c r="E6174" s="110" t="s">
        <v>5</v>
      </c>
      <c r="F6174" s="110">
        <v>2</v>
      </c>
      <c r="G6174" s="110">
        <v>2</v>
      </c>
      <c r="H6174" s="110">
        <v>0</v>
      </c>
      <c r="I6174" s="110" t="s">
        <v>7</v>
      </c>
      <c r="J6174" s="133">
        <v>89.5</v>
      </c>
      <c r="K6174" s="109">
        <v>2196.15</v>
      </c>
      <c r="L6174" s="110" t="s">
        <v>4</v>
      </c>
      <c r="M6174" s="118">
        <f>ROUND(Table13[[#This Row],[tenure]],0)</f>
        <v>25</v>
      </c>
      <c r="N6174" s="107">
        <f t="shared" si="193"/>
        <v>24.537988826815642</v>
      </c>
      <c r="O6174" s="107" t="b">
        <f t="shared" si="192"/>
        <v>0</v>
      </c>
      <c r="P6174" s="107" t="b">
        <f>Table13[[#This Row],[churn]]="Yes"</f>
        <v>1</v>
      </c>
      <c r="Q6174" t="b">
        <f>Table13[phone_service]&gt;0</f>
        <v>1</v>
      </c>
      <c r="R6174" t="b">
        <f>Table13[internet_service]&gt;0</f>
        <v>1</v>
      </c>
      <c r="S6174" t="b">
        <f>AND(Table13[[#This Row],[has_phone]],Table13[[#This Row],[has_internet]])</f>
        <v>1</v>
      </c>
      <c r="T6174" t="str">
        <f>_xlfn.IFS(Table13[[#This Row],[has_phone_and_internet]],"Phone and Internet",Table13[[#This Row],[has_phone]],"Phone",Table13[[#This Row],[has_internet]],"Internet")</f>
        <v>Phone and Internet</v>
      </c>
      <c r="U6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4" s="119">
        <f ca="1">EDATE(TODAY(),-Table13[[#This Row],[tenure]])</f>
        <v>43030</v>
      </c>
      <c r="W6174" s="120">
        <f>Table13[[#This Row],[total_charges]]/Table13[[#This Row],[tenure]]</f>
        <v>89.5</v>
      </c>
      <c r="X6174" s="118" t="b">
        <f>Table13[[#This Row],[monthly_charges]]=Table13[[#This Row],[avg_monthly_charge]]</f>
        <v>1</v>
      </c>
      <c r="Y6174" s="118" t="str">
        <f>VLOOKUP(Table13[[#This Row],[contract_type]],Table2_ContractType!A:B,2,0)</f>
        <v>Month-to-Month</v>
      </c>
    </row>
    <row r="6175" spans="1:25" x14ac:dyDescent="0.15">
      <c r="A6175" s="110" t="s">
        <v>2361</v>
      </c>
      <c r="B6175" s="110" t="s">
        <v>3</v>
      </c>
      <c r="C6175" s="110">
        <v>0</v>
      </c>
      <c r="D6175" s="110" t="s">
        <v>5</v>
      </c>
      <c r="E6175" s="110" t="s">
        <v>5</v>
      </c>
      <c r="F6175" s="110">
        <v>2</v>
      </c>
      <c r="G6175" s="110">
        <v>2</v>
      </c>
      <c r="H6175" s="110">
        <v>0</v>
      </c>
      <c r="I6175" s="110" t="s">
        <v>7</v>
      </c>
      <c r="J6175" s="133">
        <v>84</v>
      </c>
      <c r="K6175" s="109">
        <v>424.75</v>
      </c>
      <c r="L6175" s="110" t="s">
        <v>5</v>
      </c>
      <c r="M6175" s="118">
        <f>ROUND(Table13[[#This Row],[tenure]],0)</f>
        <v>5</v>
      </c>
      <c r="N6175" s="107">
        <f t="shared" si="193"/>
        <v>5.0565476190476186</v>
      </c>
      <c r="O6175" s="107" t="b">
        <f t="shared" si="192"/>
        <v>1</v>
      </c>
      <c r="P6175" s="107" t="b">
        <f>Table13[[#This Row],[churn]]="Yes"</f>
        <v>0</v>
      </c>
      <c r="Q6175" t="b">
        <f>Table13[phone_service]&gt;0</f>
        <v>1</v>
      </c>
      <c r="R6175" t="b">
        <f>Table13[internet_service]&gt;0</f>
        <v>1</v>
      </c>
      <c r="S6175" t="b">
        <f>AND(Table13[[#This Row],[has_phone]],Table13[[#This Row],[has_internet]])</f>
        <v>1</v>
      </c>
      <c r="T6175" t="str">
        <f>_xlfn.IFS(Table13[[#This Row],[has_phone_and_internet]],"Phone and Internet",Table13[[#This Row],[has_phone]],"Phone",Table13[[#This Row],[has_internet]],"Internet")</f>
        <v>Phone and Internet</v>
      </c>
      <c r="U6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5" s="119">
        <f ca="1">EDATE(TODAY(),-Table13[[#This Row],[tenure]])</f>
        <v>43607</v>
      </c>
      <c r="W6175" s="120">
        <f>Table13[[#This Row],[total_charges]]/Table13[[#This Row],[tenure]]</f>
        <v>84</v>
      </c>
      <c r="X6175" s="118" t="b">
        <f>Table13[[#This Row],[monthly_charges]]=Table13[[#This Row],[avg_monthly_charge]]</f>
        <v>1</v>
      </c>
      <c r="Y6175" s="118" t="str">
        <f>VLOOKUP(Table13[[#This Row],[contract_type]],Table2_ContractType!A:B,2,0)</f>
        <v>Month-to-Month</v>
      </c>
    </row>
    <row r="6176" spans="1:25" x14ac:dyDescent="0.15">
      <c r="A6176" s="110" t="s">
        <v>4770</v>
      </c>
      <c r="B6176" s="110" t="s">
        <v>9</v>
      </c>
      <c r="C6176" s="110">
        <v>0</v>
      </c>
      <c r="D6176" s="110" t="s">
        <v>5</v>
      </c>
      <c r="E6176" s="110" t="s">
        <v>5</v>
      </c>
      <c r="F6176" s="110">
        <v>1</v>
      </c>
      <c r="G6176" s="110">
        <v>2</v>
      </c>
      <c r="H6176" s="110">
        <v>0</v>
      </c>
      <c r="I6176" s="110" t="s">
        <v>7</v>
      </c>
      <c r="J6176" s="133">
        <v>78.95</v>
      </c>
      <c r="K6176" s="109">
        <v>78.95</v>
      </c>
      <c r="L6176" s="110" t="s">
        <v>4</v>
      </c>
      <c r="M6176" s="118">
        <f>ROUND(Table13[[#This Row],[tenure]],0)</f>
        <v>1</v>
      </c>
      <c r="N6176" s="107">
        <f t="shared" si="193"/>
        <v>1</v>
      </c>
      <c r="O6176" s="107" t="b">
        <f t="shared" si="192"/>
        <v>0</v>
      </c>
      <c r="P6176" s="107" t="b">
        <f>Table13[[#This Row],[churn]]="Yes"</f>
        <v>1</v>
      </c>
      <c r="Q6176" t="b">
        <f>Table13[phone_service]&gt;0</f>
        <v>1</v>
      </c>
      <c r="R6176" t="b">
        <f>Table13[internet_service]&gt;0</f>
        <v>1</v>
      </c>
      <c r="S6176" t="b">
        <f>AND(Table13[[#This Row],[has_phone]],Table13[[#This Row],[has_internet]])</f>
        <v>1</v>
      </c>
      <c r="T6176" t="str">
        <f>_xlfn.IFS(Table13[[#This Row],[has_phone_and_internet]],"Phone and Internet",Table13[[#This Row],[has_phone]],"Phone",Table13[[#This Row],[has_internet]],"Internet")</f>
        <v>Phone and Internet</v>
      </c>
      <c r="U6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6" s="119">
        <f ca="1">EDATE(TODAY(),-Table13[[#This Row],[tenure]])</f>
        <v>43730</v>
      </c>
      <c r="W6176" s="120">
        <f>Table13[[#This Row],[total_charges]]/Table13[[#This Row],[tenure]]</f>
        <v>78.95</v>
      </c>
      <c r="X6176" s="118" t="b">
        <f>Table13[[#This Row],[monthly_charges]]=Table13[[#This Row],[avg_monthly_charge]]</f>
        <v>1</v>
      </c>
      <c r="Y6176" s="118" t="str">
        <f>VLOOKUP(Table13[[#This Row],[contract_type]],Table2_ContractType!A:B,2,0)</f>
        <v>Month-to-Month</v>
      </c>
    </row>
    <row r="6177" spans="1:25" x14ac:dyDescent="0.15">
      <c r="A6177" s="110" t="s">
        <v>3039</v>
      </c>
      <c r="B6177" s="110" t="s">
        <v>9</v>
      </c>
      <c r="C6177" s="110">
        <v>0</v>
      </c>
      <c r="D6177" s="110" t="s">
        <v>5</v>
      </c>
      <c r="E6177" s="110" t="s">
        <v>5</v>
      </c>
      <c r="F6177" s="110">
        <v>0</v>
      </c>
      <c r="G6177" s="110">
        <v>1</v>
      </c>
      <c r="H6177" s="110">
        <v>0</v>
      </c>
      <c r="I6177" s="110" t="s">
        <v>10</v>
      </c>
      <c r="J6177" s="133">
        <v>43.25</v>
      </c>
      <c r="K6177" s="109">
        <v>219</v>
      </c>
      <c r="L6177" s="110" t="s">
        <v>4</v>
      </c>
      <c r="M6177" s="118">
        <f>ROUND(Table13[[#This Row],[tenure]],0)</f>
        <v>5</v>
      </c>
      <c r="N6177" s="107">
        <f t="shared" si="193"/>
        <v>5.0635838150289016</v>
      </c>
      <c r="O6177" s="107" t="b">
        <f t="shared" si="192"/>
        <v>0</v>
      </c>
      <c r="P6177" s="107" t="b">
        <f>Table13[[#This Row],[churn]]="Yes"</f>
        <v>1</v>
      </c>
      <c r="Q6177" t="b">
        <f>Table13[phone_service]&gt;0</f>
        <v>0</v>
      </c>
      <c r="R6177" t="b">
        <f>Table13[internet_service]&gt;0</f>
        <v>1</v>
      </c>
      <c r="S6177" t="b">
        <f>AND(Table13[[#This Row],[has_phone]],Table13[[#This Row],[has_internet]])</f>
        <v>0</v>
      </c>
      <c r="T6177" t="str">
        <f>_xlfn.IFS(Table13[[#This Row],[has_phone_and_internet]],"Phone and Internet",Table13[[#This Row],[has_phone]],"Phone",Table13[[#This Row],[has_internet]],"Internet")</f>
        <v>Internet</v>
      </c>
      <c r="U6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7" s="119">
        <f ca="1">EDATE(TODAY(),-Table13[[#This Row],[tenure]])</f>
        <v>43607</v>
      </c>
      <c r="W6177" s="120">
        <f>Table13[[#This Row],[total_charges]]/Table13[[#This Row],[tenure]]</f>
        <v>43.25</v>
      </c>
      <c r="X6177" s="118" t="b">
        <f>Table13[[#This Row],[monthly_charges]]=Table13[[#This Row],[avg_monthly_charge]]</f>
        <v>1</v>
      </c>
      <c r="Y6177" s="118" t="str">
        <f>VLOOKUP(Table13[[#This Row],[contract_type]],Table2_ContractType!A:B,2,0)</f>
        <v>Month-to-Month</v>
      </c>
    </row>
    <row r="6178" spans="1:25" x14ac:dyDescent="0.15">
      <c r="A6178" s="110" t="s">
        <v>4681</v>
      </c>
      <c r="B6178" s="110" t="s">
        <v>3</v>
      </c>
      <c r="C6178" s="110">
        <v>0</v>
      </c>
      <c r="D6178" s="110" t="s">
        <v>4</v>
      </c>
      <c r="E6178" s="110" t="s">
        <v>4</v>
      </c>
      <c r="F6178" s="110">
        <v>0</v>
      </c>
      <c r="G6178" s="110">
        <v>1</v>
      </c>
      <c r="H6178" s="110">
        <v>0</v>
      </c>
      <c r="I6178" s="110" t="s">
        <v>13</v>
      </c>
      <c r="J6178" s="133">
        <v>35.049999999999997</v>
      </c>
      <c r="K6178" s="109">
        <v>1620.25</v>
      </c>
      <c r="L6178" s="110" t="s">
        <v>5</v>
      </c>
      <c r="M6178" s="118">
        <f>ROUND(Table13[[#This Row],[tenure]],0)</f>
        <v>46</v>
      </c>
      <c r="N6178" s="107">
        <f t="shared" si="193"/>
        <v>46.226818830242514</v>
      </c>
      <c r="O6178" s="107" t="b">
        <f t="shared" si="192"/>
        <v>1</v>
      </c>
      <c r="P6178" s="107" t="b">
        <f>Table13[[#This Row],[churn]]="Yes"</f>
        <v>0</v>
      </c>
      <c r="Q6178" t="b">
        <f>Table13[phone_service]&gt;0</f>
        <v>0</v>
      </c>
      <c r="R6178" t="b">
        <f>Table13[internet_service]&gt;0</f>
        <v>1</v>
      </c>
      <c r="S6178" t="b">
        <f>AND(Table13[[#This Row],[has_phone]],Table13[[#This Row],[has_internet]])</f>
        <v>0</v>
      </c>
      <c r="T6178" t="str">
        <f>_xlfn.IFS(Table13[[#This Row],[has_phone_and_internet]],"Phone and Internet",Table13[[#This Row],[has_phone]],"Phone",Table13[[#This Row],[has_internet]],"Internet")</f>
        <v>Internet</v>
      </c>
      <c r="U6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78" s="119">
        <f ca="1">EDATE(TODAY(),-Table13[[#This Row],[tenure]])</f>
        <v>42360</v>
      </c>
      <c r="W6178" s="120">
        <f>Table13[[#This Row],[total_charges]]/Table13[[#This Row],[tenure]]</f>
        <v>35.049999999999997</v>
      </c>
      <c r="X6178" s="118" t="b">
        <f>Table13[[#This Row],[monthly_charges]]=Table13[[#This Row],[avg_monthly_charge]]</f>
        <v>1</v>
      </c>
      <c r="Y6178" s="118" t="str">
        <f>VLOOKUP(Table13[[#This Row],[contract_type]],Table2_ContractType!A:B,2,0)</f>
        <v>Month-to-Month</v>
      </c>
    </row>
    <row r="6179" spans="1:25" x14ac:dyDescent="0.15">
      <c r="A6179" s="110" t="s">
        <v>5307</v>
      </c>
      <c r="B6179" s="110" t="s">
        <v>3</v>
      </c>
      <c r="C6179" s="110">
        <v>0</v>
      </c>
      <c r="D6179" s="110" t="s">
        <v>5</v>
      </c>
      <c r="E6179" s="110" t="s">
        <v>5</v>
      </c>
      <c r="F6179" s="110">
        <v>0</v>
      </c>
      <c r="G6179" s="110">
        <v>1</v>
      </c>
      <c r="H6179" s="110">
        <v>1</v>
      </c>
      <c r="I6179" s="110" t="s">
        <v>17</v>
      </c>
      <c r="J6179" s="133">
        <v>41.1</v>
      </c>
      <c r="K6179" s="109">
        <v>2258.25</v>
      </c>
      <c r="L6179" s="110" t="s">
        <v>5</v>
      </c>
      <c r="M6179" s="118">
        <f>ROUND(Table13[[#This Row],[tenure]],0)</f>
        <v>55</v>
      </c>
      <c r="N6179" s="107">
        <f t="shared" si="193"/>
        <v>54.945255474452551</v>
      </c>
      <c r="O6179" s="107" t="b">
        <f t="shared" si="192"/>
        <v>1</v>
      </c>
      <c r="P6179" s="107" t="b">
        <f>Table13[[#This Row],[churn]]="Yes"</f>
        <v>0</v>
      </c>
      <c r="Q6179" t="b">
        <f>Table13[phone_service]&gt;0</f>
        <v>0</v>
      </c>
      <c r="R6179" t="b">
        <f>Table13[internet_service]&gt;0</f>
        <v>1</v>
      </c>
      <c r="S6179" t="b">
        <f>AND(Table13[[#This Row],[has_phone]],Table13[[#This Row],[has_internet]])</f>
        <v>0</v>
      </c>
      <c r="T6179" t="str">
        <f>_xlfn.IFS(Table13[[#This Row],[has_phone_and_internet]],"Phone and Internet",Table13[[#This Row],[has_phone]],"Phone",Table13[[#This Row],[has_internet]],"Internet")</f>
        <v>Internet</v>
      </c>
      <c r="U6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9" s="119">
        <f ca="1">EDATE(TODAY(),-Table13[[#This Row],[tenure]])</f>
        <v>42116</v>
      </c>
      <c r="W6179" s="120">
        <f>Table13[[#This Row],[total_charges]]/Table13[[#This Row],[tenure]]</f>
        <v>41.1</v>
      </c>
      <c r="X6179" s="118" t="b">
        <f>Table13[[#This Row],[monthly_charges]]=Table13[[#This Row],[avg_monthly_charge]]</f>
        <v>1</v>
      </c>
      <c r="Y6179" s="118" t="str">
        <f>VLOOKUP(Table13[[#This Row],[contract_type]],Table2_ContractType!A:B,2,0)</f>
        <v>1 Year</v>
      </c>
    </row>
    <row r="6180" spans="1:25" x14ac:dyDescent="0.15">
      <c r="A6180" s="110" t="s">
        <v>5561</v>
      </c>
      <c r="B6180" s="110" t="s">
        <v>9</v>
      </c>
      <c r="C6180" s="110">
        <v>1</v>
      </c>
      <c r="D6180" s="110" t="s">
        <v>5</v>
      </c>
      <c r="E6180" s="110" t="s">
        <v>5</v>
      </c>
      <c r="F6180" s="110">
        <v>1</v>
      </c>
      <c r="G6180" s="110">
        <v>0</v>
      </c>
      <c r="H6180" s="110">
        <v>1</v>
      </c>
      <c r="I6180" s="110" t="s">
        <v>13</v>
      </c>
      <c r="J6180" s="133">
        <v>20.5</v>
      </c>
      <c r="K6180" s="109">
        <v>429.55</v>
      </c>
      <c r="L6180" s="110" t="s">
        <v>5</v>
      </c>
      <c r="M6180" s="118">
        <f>ROUND(Table13[[#This Row],[tenure]],0)</f>
        <v>21</v>
      </c>
      <c r="N6180" s="107">
        <f t="shared" si="193"/>
        <v>20.953658536585365</v>
      </c>
      <c r="O6180" s="107" t="b">
        <f t="shared" si="192"/>
        <v>0</v>
      </c>
      <c r="P6180" s="107" t="b">
        <f>Table13[[#This Row],[churn]]="Yes"</f>
        <v>0</v>
      </c>
      <c r="Q6180" t="b">
        <f>Table13[phone_service]&gt;0</f>
        <v>1</v>
      </c>
      <c r="R6180" t="b">
        <f>Table13[internet_service]&gt;0</f>
        <v>0</v>
      </c>
      <c r="S6180" t="b">
        <f>AND(Table13[[#This Row],[has_phone]],Table13[[#This Row],[has_internet]])</f>
        <v>0</v>
      </c>
      <c r="T6180" t="str">
        <f>_xlfn.IFS(Table13[[#This Row],[has_phone_and_internet]],"Phone and Internet",Table13[[#This Row],[has_phone]],"Phone",Table13[[#This Row],[has_internet]],"Internet")</f>
        <v>Phone</v>
      </c>
      <c r="U6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0" s="119">
        <f ca="1">EDATE(TODAY(),-Table13[[#This Row],[tenure]])</f>
        <v>43153</v>
      </c>
      <c r="W6180" s="120">
        <f>Table13[[#This Row],[total_charges]]/Table13[[#This Row],[tenure]]</f>
        <v>20.5</v>
      </c>
      <c r="X6180" s="118" t="b">
        <f>Table13[[#This Row],[monthly_charges]]=Table13[[#This Row],[avg_monthly_charge]]</f>
        <v>1</v>
      </c>
      <c r="Y6180" s="118" t="str">
        <f>VLOOKUP(Table13[[#This Row],[contract_type]],Table2_ContractType!A:B,2,0)</f>
        <v>1 Year</v>
      </c>
    </row>
    <row r="6181" spans="1:25" x14ac:dyDescent="0.15">
      <c r="A6181" s="110" t="s">
        <v>4586</v>
      </c>
      <c r="B6181" s="110" t="s">
        <v>9</v>
      </c>
      <c r="C6181" s="110">
        <v>0</v>
      </c>
      <c r="D6181" s="110" t="s">
        <v>5</v>
      </c>
      <c r="E6181" s="110" t="s">
        <v>5</v>
      </c>
      <c r="F6181" s="110">
        <v>2</v>
      </c>
      <c r="G6181" s="110">
        <v>0</v>
      </c>
      <c r="H6181" s="110">
        <v>0</v>
      </c>
      <c r="I6181" s="110" t="s">
        <v>10</v>
      </c>
      <c r="J6181" s="133">
        <v>25.25</v>
      </c>
      <c r="K6181" s="109">
        <v>101.9</v>
      </c>
      <c r="L6181" s="110" t="s">
        <v>5</v>
      </c>
      <c r="M6181" s="118">
        <f>ROUND(Table13[[#This Row],[tenure]],0)</f>
        <v>4</v>
      </c>
      <c r="N6181" s="107">
        <f t="shared" si="193"/>
        <v>4.0356435643564357</v>
      </c>
      <c r="O6181" s="107" t="b">
        <f t="shared" si="192"/>
        <v>0</v>
      </c>
      <c r="P6181" s="107" t="b">
        <f>Table13[[#This Row],[churn]]="Yes"</f>
        <v>0</v>
      </c>
      <c r="Q6181" t="b">
        <f>Table13[phone_service]&gt;0</f>
        <v>1</v>
      </c>
      <c r="R6181" t="b">
        <f>Table13[internet_service]&gt;0</f>
        <v>0</v>
      </c>
      <c r="S6181" t="b">
        <f>AND(Table13[[#This Row],[has_phone]],Table13[[#This Row],[has_internet]])</f>
        <v>0</v>
      </c>
      <c r="T6181" t="str">
        <f>_xlfn.IFS(Table13[[#This Row],[has_phone_and_internet]],"Phone and Internet",Table13[[#This Row],[has_phone]],"Phone",Table13[[#This Row],[has_internet]],"Internet")</f>
        <v>Phone</v>
      </c>
      <c r="U6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1" s="119">
        <f ca="1">EDATE(TODAY(),-Table13[[#This Row],[tenure]])</f>
        <v>43638</v>
      </c>
      <c r="W6181" s="120">
        <f>Table13[[#This Row],[total_charges]]/Table13[[#This Row],[tenure]]</f>
        <v>25.25</v>
      </c>
      <c r="X6181" s="118" t="b">
        <f>Table13[[#This Row],[monthly_charges]]=Table13[[#This Row],[avg_monthly_charge]]</f>
        <v>1</v>
      </c>
      <c r="Y6181" s="118" t="str">
        <f>VLOOKUP(Table13[[#This Row],[contract_type]],Table2_ContractType!A:B,2,0)</f>
        <v>Month-to-Month</v>
      </c>
    </row>
    <row r="6182" spans="1:25" x14ac:dyDescent="0.15">
      <c r="A6182" s="110" t="s">
        <v>3839</v>
      </c>
      <c r="B6182" s="110" t="s">
        <v>3</v>
      </c>
      <c r="C6182" s="110">
        <v>0</v>
      </c>
      <c r="D6182" s="110" t="s">
        <v>4</v>
      </c>
      <c r="E6182" s="110" t="s">
        <v>5</v>
      </c>
      <c r="F6182" s="110">
        <v>1</v>
      </c>
      <c r="G6182" s="110">
        <v>0</v>
      </c>
      <c r="H6182" s="110">
        <v>2</v>
      </c>
      <c r="I6182" s="110" t="s">
        <v>13</v>
      </c>
      <c r="J6182" s="133">
        <v>19.350000000000001</v>
      </c>
      <c r="K6182" s="109">
        <v>1319.95</v>
      </c>
      <c r="L6182" s="110" t="s">
        <v>5</v>
      </c>
      <c r="M6182" s="118">
        <f>ROUND(Table13[[#This Row],[tenure]],0)</f>
        <v>68</v>
      </c>
      <c r="N6182" s="107">
        <f t="shared" si="193"/>
        <v>68.21447028423772</v>
      </c>
      <c r="O6182" s="107" t="b">
        <f t="shared" si="192"/>
        <v>1</v>
      </c>
      <c r="P6182" s="107" t="b">
        <f>Table13[[#This Row],[churn]]="Yes"</f>
        <v>0</v>
      </c>
      <c r="Q6182" t="b">
        <f>Table13[phone_service]&gt;0</f>
        <v>1</v>
      </c>
      <c r="R6182" t="b">
        <f>Table13[internet_service]&gt;0</f>
        <v>0</v>
      </c>
      <c r="S6182" t="b">
        <f>AND(Table13[[#This Row],[has_phone]],Table13[[#This Row],[has_internet]])</f>
        <v>0</v>
      </c>
      <c r="T6182" t="str">
        <f>_xlfn.IFS(Table13[[#This Row],[has_phone_and_internet]],"Phone and Internet",Table13[[#This Row],[has_phone]],"Phone",Table13[[#This Row],[has_internet]],"Internet")</f>
        <v>Phone</v>
      </c>
      <c r="U6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2" s="119">
        <f ca="1">EDATE(TODAY(),-Table13[[#This Row],[tenure]])</f>
        <v>41692</v>
      </c>
      <c r="W6182" s="120">
        <f>Table13[[#This Row],[total_charges]]/Table13[[#This Row],[tenure]]</f>
        <v>19.350000000000001</v>
      </c>
      <c r="X6182" s="118" t="b">
        <f>Table13[[#This Row],[monthly_charges]]=Table13[[#This Row],[avg_monthly_charge]]</f>
        <v>1</v>
      </c>
      <c r="Y6182" s="118" t="str">
        <f>VLOOKUP(Table13[[#This Row],[contract_type]],Table2_ContractType!A:B,2,0)</f>
        <v>2 Year</v>
      </c>
    </row>
    <row r="6183" spans="1:25" x14ac:dyDescent="0.15">
      <c r="A6183" s="110" t="s">
        <v>4742</v>
      </c>
      <c r="B6183" s="110" t="s">
        <v>9</v>
      </c>
      <c r="C6183" s="110">
        <v>0</v>
      </c>
      <c r="D6183" s="110" t="s">
        <v>4</v>
      </c>
      <c r="E6183" s="110" t="s">
        <v>4</v>
      </c>
      <c r="F6183" s="110">
        <v>1</v>
      </c>
      <c r="G6183" s="110">
        <v>0</v>
      </c>
      <c r="H6183" s="110">
        <v>1</v>
      </c>
      <c r="I6183" s="110" t="s">
        <v>10</v>
      </c>
      <c r="J6183" s="133">
        <v>19.899999999999999</v>
      </c>
      <c r="K6183" s="109">
        <v>357.7</v>
      </c>
      <c r="L6183" s="110" t="s">
        <v>5</v>
      </c>
      <c r="M6183" s="118">
        <f>ROUND(Table13[[#This Row],[tenure]],0)</f>
        <v>18</v>
      </c>
      <c r="N6183" s="107">
        <f t="shared" si="193"/>
        <v>17.974874371859297</v>
      </c>
      <c r="O6183" s="107" t="b">
        <f t="shared" si="192"/>
        <v>0</v>
      </c>
      <c r="P6183" s="107" t="b">
        <f>Table13[[#This Row],[churn]]="Yes"</f>
        <v>0</v>
      </c>
      <c r="Q6183" t="b">
        <f>Table13[phone_service]&gt;0</f>
        <v>1</v>
      </c>
      <c r="R6183" t="b">
        <f>Table13[internet_service]&gt;0</f>
        <v>0</v>
      </c>
      <c r="S6183" t="b">
        <f>AND(Table13[[#This Row],[has_phone]],Table13[[#This Row],[has_internet]])</f>
        <v>0</v>
      </c>
      <c r="T6183" t="str">
        <f>_xlfn.IFS(Table13[[#This Row],[has_phone_and_internet]],"Phone and Internet",Table13[[#This Row],[has_phone]],"Phone",Table13[[#This Row],[has_internet]],"Internet")</f>
        <v>Phone</v>
      </c>
      <c r="U6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83" s="119">
        <f ca="1">EDATE(TODAY(),-Table13[[#This Row],[tenure]])</f>
        <v>43242</v>
      </c>
      <c r="W6183" s="120">
        <f>Table13[[#This Row],[total_charges]]/Table13[[#This Row],[tenure]]</f>
        <v>19.899999999999999</v>
      </c>
      <c r="X6183" s="118" t="b">
        <f>Table13[[#This Row],[monthly_charges]]=Table13[[#This Row],[avg_monthly_charge]]</f>
        <v>1</v>
      </c>
      <c r="Y6183" s="118" t="str">
        <f>VLOOKUP(Table13[[#This Row],[contract_type]],Table2_ContractType!A:B,2,0)</f>
        <v>1 Year</v>
      </c>
    </row>
    <row r="6184" spans="1:25" x14ac:dyDescent="0.15">
      <c r="A6184" s="110" t="s">
        <v>5747</v>
      </c>
      <c r="B6184" s="110" t="s">
        <v>9</v>
      </c>
      <c r="C6184" s="110">
        <v>0</v>
      </c>
      <c r="D6184" s="110" t="s">
        <v>5</v>
      </c>
      <c r="E6184" s="110" t="s">
        <v>5</v>
      </c>
      <c r="F6184" s="110">
        <v>1</v>
      </c>
      <c r="G6184" s="110">
        <v>0</v>
      </c>
      <c r="H6184" s="110">
        <v>0</v>
      </c>
      <c r="I6184" s="110" t="s">
        <v>10</v>
      </c>
      <c r="J6184" s="133">
        <v>20.05</v>
      </c>
      <c r="K6184" s="109">
        <v>20.05</v>
      </c>
      <c r="L6184" s="110" t="s">
        <v>5</v>
      </c>
      <c r="M6184" s="118">
        <f>ROUND(Table13[[#This Row],[tenure]],0)</f>
        <v>1</v>
      </c>
      <c r="N6184" s="107">
        <f t="shared" si="193"/>
        <v>1</v>
      </c>
      <c r="O6184" s="107" t="b">
        <f t="shared" si="192"/>
        <v>0</v>
      </c>
      <c r="P6184" s="107" t="b">
        <f>Table13[[#This Row],[churn]]="Yes"</f>
        <v>0</v>
      </c>
      <c r="Q6184" t="b">
        <f>Table13[phone_service]&gt;0</f>
        <v>1</v>
      </c>
      <c r="R6184" t="b">
        <f>Table13[internet_service]&gt;0</f>
        <v>0</v>
      </c>
      <c r="S6184" t="b">
        <f>AND(Table13[[#This Row],[has_phone]],Table13[[#This Row],[has_internet]])</f>
        <v>0</v>
      </c>
      <c r="T6184" t="str">
        <f>_xlfn.IFS(Table13[[#This Row],[has_phone_and_internet]],"Phone and Internet",Table13[[#This Row],[has_phone]],"Phone",Table13[[#This Row],[has_internet]],"Internet")</f>
        <v>Phone</v>
      </c>
      <c r="U6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4" s="119">
        <f ca="1">EDATE(TODAY(),-Table13[[#This Row],[tenure]])</f>
        <v>43730</v>
      </c>
      <c r="W6184" s="120">
        <f>Table13[[#This Row],[total_charges]]/Table13[[#This Row],[tenure]]</f>
        <v>20.05</v>
      </c>
      <c r="X6184" s="118" t="b">
        <f>Table13[[#This Row],[monthly_charges]]=Table13[[#This Row],[avg_monthly_charge]]</f>
        <v>1</v>
      </c>
      <c r="Y6184" s="118" t="str">
        <f>VLOOKUP(Table13[[#This Row],[contract_type]],Table2_ContractType!A:B,2,0)</f>
        <v>Month-to-Month</v>
      </c>
    </row>
    <row r="6185" spans="1:25" x14ac:dyDescent="0.15">
      <c r="A6185" s="110" t="s">
        <v>3439</v>
      </c>
      <c r="B6185" s="110" t="s">
        <v>9</v>
      </c>
      <c r="C6185" s="110">
        <v>1</v>
      </c>
      <c r="D6185" s="110" t="s">
        <v>4</v>
      </c>
      <c r="E6185" s="110" t="s">
        <v>5</v>
      </c>
      <c r="F6185" s="110">
        <v>2</v>
      </c>
      <c r="G6185" s="110">
        <v>2</v>
      </c>
      <c r="H6185" s="110">
        <v>0</v>
      </c>
      <c r="I6185" s="110" t="s">
        <v>13</v>
      </c>
      <c r="J6185" s="133">
        <v>93.8</v>
      </c>
      <c r="K6185" s="109">
        <v>4750.95</v>
      </c>
      <c r="L6185" s="110" t="s">
        <v>4</v>
      </c>
      <c r="M6185" s="118">
        <f>ROUND(Table13[[#This Row],[tenure]],0)</f>
        <v>51</v>
      </c>
      <c r="N6185" s="107">
        <f t="shared" si="193"/>
        <v>50.649786780383792</v>
      </c>
      <c r="O6185" s="107" t="b">
        <f t="shared" si="192"/>
        <v>0</v>
      </c>
      <c r="P6185" s="107" t="b">
        <f>Table13[[#This Row],[churn]]="Yes"</f>
        <v>1</v>
      </c>
      <c r="Q6185" t="b">
        <f>Table13[phone_service]&gt;0</f>
        <v>1</v>
      </c>
      <c r="R6185" t="b">
        <f>Table13[internet_service]&gt;0</f>
        <v>1</v>
      </c>
      <c r="S6185" t="b">
        <f>AND(Table13[[#This Row],[has_phone]],Table13[[#This Row],[has_internet]])</f>
        <v>1</v>
      </c>
      <c r="T6185" t="str">
        <f>_xlfn.IFS(Table13[[#This Row],[has_phone_and_internet]],"Phone and Internet",Table13[[#This Row],[has_phone]],"Phone",Table13[[#This Row],[has_internet]],"Internet")</f>
        <v>Phone and Internet</v>
      </c>
      <c r="U6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5" s="119">
        <f ca="1">EDATE(TODAY(),-Table13[[#This Row],[tenure]])</f>
        <v>42238</v>
      </c>
      <c r="W6185" s="120">
        <f>Table13[[#This Row],[total_charges]]/Table13[[#This Row],[tenure]]</f>
        <v>93.8</v>
      </c>
      <c r="X6185" s="118" t="b">
        <f>Table13[[#This Row],[monthly_charges]]=Table13[[#This Row],[avg_monthly_charge]]</f>
        <v>1</v>
      </c>
      <c r="Y6185" s="118" t="str">
        <f>VLOOKUP(Table13[[#This Row],[contract_type]],Table2_ContractType!A:B,2,0)</f>
        <v>Month-to-Month</v>
      </c>
    </row>
    <row r="6186" spans="1:25" x14ac:dyDescent="0.15">
      <c r="A6186" s="110" t="s">
        <v>3924</v>
      </c>
      <c r="B6186" s="110" t="s">
        <v>9</v>
      </c>
      <c r="C6186" s="110">
        <v>0</v>
      </c>
      <c r="D6186" s="110" t="s">
        <v>4</v>
      </c>
      <c r="E6186" s="110" t="s">
        <v>5</v>
      </c>
      <c r="F6186" s="110">
        <v>2</v>
      </c>
      <c r="G6186" s="110">
        <v>0</v>
      </c>
      <c r="H6186" s="110">
        <v>2</v>
      </c>
      <c r="I6186" s="110" t="s">
        <v>17</v>
      </c>
      <c r="J6186" s="133">
        <v>24.8</v>
      </c>
      <c r="K6186" s="109">
        <v>1874.3</v>
      </c>
      <c r="L6186" s="110" t="s">
        <v>5</v>
      </c>
      <c r="M6186" s="118">
        <f>ROUND(Table13[[#This Row],[tenure]],0)</f>
        <v>76</v>
      </c>
      <c r="N6186" s="107">
        <f t="shared" si="193"/>
        <v>75.576612903225808</v>
      </c>
      <c r="O6186" s="107" t="b">
        <f t="shared" si="192"/>
        <v>0</v>
      </c>
      <c r="P6186" s="107" t="b">
        <f>Table13[[#This Row],[churn]]="Yes"</f>
        <v>0</v>
      </c>
      <c r="Q6186" t="b">
        <f>Table13[phone_service]&gt;0</f>
        <v>1</v>
      </c>
      <c r="R6186" t="b">
        <f>Table13[internet_service]&gt;0</f>
        <v>0</v>
      </c>
      <c r="S6186" t="b">
        <f>AND(Table13[[#This Row],[has_phone]],Table13[[#This Row],[has_internet]])</f>
        <v>0</v>
      </c>
      <c r="T6186" t="str">
        <f>_xlfn.IFS(Table13[[#This Row],[has_phone_and_internet]],"Phone and Internet",Table13[[#This Row],[has_phone]],"Phone",Table13[[#This Row],[has_internet]],"Internet")</f>
        <v>Phone</v>
      </c>
      <c r="U6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6" s="119">
        <f ca="1">EDATE(TODAY(),-Table13[[#This Row],[tenure]])</f>
        <v>41477</v>
      </c>
      <c r="W6186" s="120">
        <f>Table13[[#This Row],[total_charges]]/Table13[[#This Row],[tenure]]</f>
        <v>24.8</v>
      </c>
      <c r="X6186" s="118" t="b">
        <f>Table13[[#This Row],[monthly_charges]]=Table13[[#This Row],[avg_monthly_charge]]</f>
        <v>1</v>
      </c>
      <c r="Y6186" s="118" t="str">
        <f>VLOOKUP(Table13[[#This Row],[contract_type]],Table2_ContractType!A:B,2,0)</f>
        <v>2 Year</v>
      </c>
    </row>
    <row r="6187" spans="1:25" x14ac:dyDescent="0.15">
      <c r="A6187" s="110" t="s">
        <v>5566</v>
      </c>
      <c r="B6187" s="110" t="s">
        <v>3</v>
      </c>
      <c r="C6187" s="110">
        <v>0</v>
      </c>
      <c r="D6187" s="110" t="s">
        <v>4</v>
      </c>
      <c r="E6187" s="110" t="s">
        <v>4</v>
      </c>
      <c r="F6187" s="110">
        <v>1</v>
      </c>
      <c r="G6187" s="110">
        <v>0</v>
      </c>
      <c r="H6187" s="110">
        <v>2</v>
      </c>
      <c r="I6187" s="110" t="s">
        <v>13</v>
      </c>
      <c r="J6187" s="133">
        <v>19.8</v>
      </c>
      <c r="K6187" s="109">
        <v>1378.75</v>
      </c>
      <c r="L6187" s="110" t="s">
        <v>5</v>
      </c>
      <c r="M6187" s="118">
        <f>ROUND(Table13[[#This Row],[tenure]],0)</f>
        <v>70</v>
      </c>
      <c r="N6187" s="107">
        <f t="shared" si="193"/>
        <v>69.633838383838381</v>
      </c>
      <c r="O6187" s="107" t="b">
        <f t="shared" si="192"/>
        <v>1</v>
      </c>
      <c r="P6187" s="107" t="b">
        <f>Table13[[#This Row],[churn]]="Yes"</f>
        <v>0</v>
      </c>
      <c r="Q6187" t="b">
        <f>Table13[phone_service]&gt;0</f>
        <v>1</v>
      </c>
      <c r="R6187" t="b">
        <f>Table13[internet_service]&gt;0</f>
        <v>0</v>
      </c>
      <c r="S6187" t="b">
        <f>AND(Table13[[#This Row],[has_phone]],Table13[[#This Row],[has_internet]])</f>
        <v>0</v>
      </c>
      <c r="T6187" t="str">
        <f>_xlfn.IFS(Table13[[#This Row],[has_phone_and_internet]],"Phone and Internet",Table13[[#This Row],[has_phone]],"Phone",Table13[[#This Row],[has_internet]],"Internet")</f>
        <v>Phone</v>
      </c>
      <c r="U6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87" s="119">
        <f ca="1">EDATE(TODAY(),-Table13[[#This Row],[tenure]])</f>
        <v>41661</v>
      </c>
      <c r="W6187" s="120">
        <f>Table13[[#This Row],[total_charges]]/Table13[[#This Row],[tenure]]</f>
        <v>19.8</v>
      </c>
      <c r="X6187" s="118" t="b">
        <f>Table13[[#This Row],[monthly_charges]]=Table13[[#This Row],[avg_monthly_charge]]</f>
        <v>1</v>
      </c>
      <c r="Y6187" s="118" t="str">
        <f>VLOOKUP(Table13[[#This Row],[contract_type]],Table2_ContractType!A:B,2,0)</f>
        <v>2 Year</v>
      </c>
    </row>
    <row r="6188" spans="1:25" x14ac:dyDescent="0.15">
      <c r="A6188" s="110" t="s">
        <v>3665</v>
      </c>
      <c r="B6188" s="110" t="s">
        <v>3</v>
      </c>
      <c r="C6188" s="110">
        <v>0</v>
      </c>
      <c r="D6188" s="110" t="s">
        <v>4</v>
      </c>
      <c r="E6188" s="110" t="s">
        <v>5</v>
      </c>
      <c r="F6188" s="110">
        <v>1</v>
      </c>
      <c r="G6188" s="110">
        <v>2</v>
      </c>
      <c r="H6188" s="110">
        <v>0</v>
      </c>
      <c r="I6188" s="110" t="s">
        <v>17</v>
      </c>
      <c r="J6188" s="133">
        <v>89.9</v>
      </c>
      <c r="K6188" s="109">
        <v>2433.5</v>
      </c>
      <c r="L6188" s="110" t="s">
        <v>5</v>
      </c>
      <c r="M6188" s="118">
        <f>ROUND(Table13[[#This Row],[tenure]],0)</f>
        <v>27</v>
      </c>
      <c r="N6188" s="107">
        <f t="shared" si="193"/>
        <v>27.068965517241377</v>
      </c>
      <c r="O6188" s="107" t="b">
        <f t="shared" si="192"/>
        <v>1</v>
      </c>
      <c r="P6188" s="107" t="b">
        <f>Table13[[#This Row],[churn]]="Yes"</f>
        <v>0</v>
      </c>
      <c r="Q6188" t="b">
        <f>Table13[phone_service]&gt;0</f>
        <v>1</v>
      </c>
      <c r="R6188" t="b">
        <f>Table13[internet_service]&gt;0</f>
        <v>1</v>
      </c>
      <c r="S6188" t="b">
        <f>AND(Table13[[#This Row],[has_phone]],Table13[[#This Row],[has_internet]])</f>
        <v>1</v>
      </c>
      <c r="T6188" t="str">
        <f>_xlfn.IFS(Table13[[#This Row],[has_phone_and_internet]],"Phone and Internet",Table13[[#This Row],[has_phone]],"Phone",Table13[[#This Row],[has_internet]],"Internet")</f>
        <v>Phone and Internet</v>
      </c>
      <c r="U6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8" s="119">
        <f ca="1">EDATE(TODAY(),-Table13[[#This Row],[tenure]])</f>
        <v>42938</v>
      </c>
      <c r="W6188" s="120">
        <f>Table13[[#This Row],[total_charges]]/Table13[[#This Row],[tenure]]</f>
        <v>89.9</v>
      </c>
      <c r="X6188" s="118" t="b">
        <f>Table13[[#This Row],[monthly_charges]]=Table13[[#This Row],[avg_monthly_charge]]</f>
        <v>1</v>
      </c>
      <c r="Y6188" s="118" t="str">
        <f>VLOOKUP(Table13[[#This Row],[contract_type]],Table2_ContractType!A:B,2,0)</f>
        <v>Month-to-Month</v>
      </c>
    </row>
    <row r="6189" spans="1:25" x14ac:dyDescent="0.15">
      <c r="A6189" s="110" t="s">
        <v>1437</v>
      </c>
      <c r="B6189" s="110" t="s">
        <v>9</v>
      </c>
      <c r="C6189" s="110">
        <v>1</v>
      </c>
      <c r="D6189" s="110" t="s">
        <v>4</v>
      </c>
      <c r="E6189" s="110" t="s">
        <v>5</v>
      </c>
      <c r="F6189" s="110">
        <v>2</v>
      </c>
      <c r="G6189" s="110">
        <v>2</v>
      </c>
      <c r="H6189" s="110">
        <v>1</v>
      </c>
      <c r="I6189" s="110" t="s">
        <v>7</v>
      </c>
      <c r="J6189" s="133">
        <v>92</v>
      </c>
      <c r="K6189" s="109">
        <v>6585.2</v>
      </c>
      <c r="L6189" s="110" t="s">
        <v>5</v>
      </c>
      <c r="M6189" s="118">
        <f>ROUND(Table13[[#This Row],[tenure]],0)</f>
        <v>72</v>
      </c>
      <c r="N6189" s="107">
        <f t="shared" si="193"/>
        <v>71.578260869565213</v>
      </c>
      <c r="O6189" s="107" t="b">
        <f t="shared" si="192"/>
        <v>0</v>
      </c>
      <c r="P6189" s="107" t="b">
        <f>Table13[[#This Row],[churn]]="Yes"</f>
        <v>0</v>
      </c>
      <c r="Q6189" t="b">
        <f>Table13[phone_service]&gt;0</f>
        <v>1</v>
      </c>
      <c r="R6189" t="b">
        <f>Table13[internet_service]&gt;0</f>
        <v>1</v>
      </c>
      <c r="S6189" t="b">
        <f>AND(Table13[[#This Row],[has_phone]],Table13[[#This Row],[has_internet]])</f>
        <v>1</v>
      </c>
      <c r="T6189" t="str">
        <f>_xlfn.IFS(Table13[[#This Row],[has_phone_and_internet]],"Phone and Internet",Table13[[#This Row],[has_phone]],"Phone",Table13[[#This Row],[has_internet]],"Internet")</f>
        <v>Phone and Internet</v>
      </c>
      <c r="U6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9" s="119">
        <f ca="1">EDATE(TODAY(),-Table13[[#This Row],[tenure]])</f>
        <v>41600</v>
      </c>
      <c r="W6189" s="120">
        <f>Table13[[#This Row],[total_charges]]/Table13[[#This Row],[tenure]]</f>
        <v>92</v>
      </c>
      <c r="X6189" s="118" t="b">
        <f>Table13[[#This Row],[monthly_charges]]=Table13[[#This Row],[avg_monthly_charge]]</f>
        <v>1</v>
      </c>
      <c r="Y6189" s="118" t="str">
        <f>VLOOKUP(Table13[[#This Row],[contract_type]],Table2_ContractType!A:B,2,0)</f>
        <v>1 Year</v>
      </c>
    </row>
    <row r="6190" spans="1:25" x14ac:dyDescent="0.15">
      <c r="A6190" s="110" t="s">
        <v>598</v>
      </c>
      <c r="B6190" s="110" t="s">
        <v>9</v>
      </c>
      <c r="C6190" s="110">
        <v>0</v>
      </c>
      <c r="D6190" s="110" t="s">
        <v>4</v>
      </c>
      <c r="E6190" s="110" t="s">
        <v>4</v>
      </c>
      <c r="F6190" s="110">
        <v>1</v>
      </c>
      <c r="G6190" s="110">
        <v>0</v>
      </c>
      <c r="H6190" s="110">
        <v>1</v>
      </c>
      <c r="I6190" s="110" t="s">
        <v>10</v>
      </c>
      <c r="J6190" s="133">
        <v>20.100000000000001</v>
      </c>
      <c r="K6190" s="109">
        <v>85.1</v>
      </c>
      <c r="L6190" s="110" t="s">
        <v>5</v>
      </c>
      <c r="M6190" s="118">
        <f>ROUND(Table13[[#This Row],[tenure]],0)</f>
        <v>4</v>
      </c>
      <c r="N6190" s="107">
        <f t="shared" si="193"/>
        <v>4.233830845771144</v>
      </c>
      <c r="O6190" s="107" t="b">
        <f t="shared" si="192"/>
        <v>0</v>
      </c>
      <c r="P6190" s="107" t="b">
        <f>Table13[[#This Row],[churn]]="Yes"</f>
        <v>0</v>
      </c>
      <c r="Q6190" t="b">
        <f>Table13[phone_service]&gt;0</f>
        <v>1</v>
      </c>
      <c r="R6190" t="b">
        <f>Table13[internet_service]&gt;0</f>
        <v>0</v>
      </c>
      <c r="S6190" t="b">
        <f>AND(Table13[[#This Row],[has_phone]],Table13[[#This Row],[has_internet]])</f>
        <v>0</v>
      </c>
      <c r="T6190" t="str">
        <f>_xlfn.IFS(Table13[[#This Row],[has_phone_and_internet]],"Phone and Internet",Table13[[#This Row],[has_phone]],"Phone",Table13[[#This Row],[has_internet]],"Internet")</f>
        <v>Phone</v>
      </c>
      <c r="U6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0" s="119">
        <f ca="1">EDATE(TODAY(),-Table13[[#This Row],[tenure]])</f>
        <v>43638</v>
      </c>
      <c r="W6190" s="120">
        <f>Table13[[#This Row],[total_charges]]/Table13[[#This Row],[tenure]]</f>
        <v>20.100000000000001</v>
      </c>
      <c r="X6190" s="118" t="b">
        <f>Table13[[#This Row],[monthly_charges]]=Table13[[#This Row],[avg_monthly_charge]]</f>
        <v>1</v>
      </c>
      <c r="Y6190" s="118" t="str">
        <f>VLOOKUP(Table13[[#This Row],[contract_type]],Table2_ContractType!A:B,2,0)</f>
        <v>1 Year</v>
      </c>
    </row>
    <row r="6191" spans="1:25" x14ac:dyDescent="0.15">
      <c r="A6191" s="110" t="s">
        <v>6333</v>
      </c>
      <c r="B6191" s="110" t="s">
        <v>3</v>
      </c>
      <c r="C6191" s="110">
        <v>0</v>
      </c>
      <c r="D6191" s="110" t="s">
        <v>5</v>
      </c>
      <c r="E6191" s="110" t="s">
        <v>5</v>
      </c>
      <c r="F6191" s="110">
        <v>1</v>
      </c>
      <c r="G6191" s="110">
        <v>2</v>
      </c>
      <c r="H6191" s="110">
        <v>0</v>
      </c>
      <c r="I6191" s="110" t="s">
        <v>7</v>
      </c>
      <c r="J6191" s="133">
        <v>79</v>
      </c>
      <c r="K6191" s="109">
        <v>303.14999999999998</v>
      </c>
      <c r="L6191" s="110" t="s">
        <v>4</v>
      </c>
      <c r="M6191" s="118">
        <f>ROUND(Table13[[#This Row],[tenure]],0)</f>
        <v>4</v>
      </c>
      <c r="N6191" s="107">
        <f t="shared" si="193"/>
        <v>3.8373417721518983</v>
      </c>
      <c r="O6191" s="107" t="b">
        <f t="shared" si="192"/>
        <v>1</v>
      </c>
      <c r="P6191" s="107" t="b">
        <f>Table13[[#This Row],[churn]]="Yes"</f>
        <v>1</v>
      </c>
      <c r="Q6191" t="b">
        <f>Table13[phone_service]&gt;0</f>
        <v>1</v>
      </c>
      <c r="R6191" t="b">
        <f>Table13[internet_service]&gt;0</f>
        <v>1</v>
      </c>
      <c r="S6191" t="b">
        <f>AND(Table13[[#This Row],[has_phone]],Table13[[#This Row],[has_internet]])</f>
        <v>1</v>
      </c>
      <c r="T6191" t="str">
        <f>_xlfn.IFS(Table13[[#This Row],[has_phone_and_internet]],"Phone and Internet",Table13[[#This Row],[has_phone]],"Phone",Table13[[#This Row],[has_internet]],"Internet")</f>
        <v>Phone and Internet</v>
      </c>
      <c r="U6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1" s="119">
        <f ca="1">EDATE(TODAY(),-Table13[[#This Row],[tenure]])</f>
        <v>43668</v>
      </c>
      <c r="W6191" s="120">
        <f>Table13[[#This Row],[total_charges]]/Table13[[#This Row],[tenure]]</f>
        <v>79</v>
      </c>
      <c r="X6191" s="118" t="b">
        <f>Table13[[#This Row],[monthly_charges]]=Table13[[#This Row],[avg_monthly_charge]]</f>
        <v>1</v>
      </c>
      <c r="Y6191" s="118" t="str">
        <f>VLOOKUP(Table13[[#This Row],[contract_type]],Table2_ContractType!A:B,2,0)</f>
        <v>Month-to-Month</v>
      </c>
    </row>
    <row r="6192" spans="1:25" x14ac:dyDescent="0.15">
      <c r="A6192" s="110" t="s">
        <v>4634</v>
      </c>
      <c r="B6192" s="110" t="s">
        <v>9</v>
      </c>
      <c r="C6192" s="110">
        <v>1</v>
      </c>
      <c r="D6192" s="110" t="s">
        <v>4</v>
      </c>
      <c r="E6192" s="110" t="s">
        <v>5</v>
      </c>
      <c r="F6192" s="110">
        <v>2</v>
      </c>
      <c r="G6192" s="110">
        <v>2</v>
      </c>
      <c r="H6192" s="110">
        <v>0</v>
      </c>
      <c r="I6192" s="110" t="s">
        <v>13</v>
      </c>
      <c r="J6192" s="133">
        <v>95.35</v>
      </c>
      <c r="K6192" s="109">
        <v>6382</v>
      </c>
      <c r="L6192" s="110" t="s">
        <v>5</v>
      </c>
      <c r="M6192" s="118">
        <f>ROUND(Table13[[#This Row],[tenure]],0)</f>
        <v>67</v>
      </c>
      <c r="N6192" s="107">
        <f t="shared" si="193"/>
        <v>66.932354483481916</v>
      </c>
      <c r="O6192" s="107" t="b">
        <f t="shared" si="192"/>
        <v>0</v>
      </c>
      <c r="P6192" s="107" t="b">
        <f>Table13[[#This Row],[churn]]="Yes"</f>
        <v>0</v>
      </c>
      <c r="Q6192" t="b">
        <f>Table13[phone_service]&gt;0</f>
        <v>1</v>
      </c>
      <c r="R6192" t="b">
        <f>Table13[internet_service]&gt;0</f>
        <v>1</v>
      </c>
      <c r="S6192" t="b">
        <f>AND(Table13[[#This Row],[has_phone]],Table13[[#This Row],[has_internet]])</f>
        <v>1</v>
      </c>
      <c r="T6192" t="str">
        <f>_xlfn.IFS(Table13[[#This Row],[has_phone_and_internet]],"Phone and Internet",Table13[[#This Row],[has_phone]],"Phone",Table13[[#This Row],[has_internet]],"Internet")</f>
        <v>Phone and Internet</v>
      </c>
      <c r="U6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92" s="119">
        <f ca="1">EDATE(TODAY(),-Table13[[#This Row],[tenure]])</f>
        <v>41751</v>
      </c>
      <c r="W6192" s="120">
        <f>Table13[[#This Row],[total_charges]]/Table13[[#This Row],[tenure]]</f>
        <v>95.35</v>
      </c>
      <c r="X6192" s="118" t="b">
        <f>Table13[[#This Row],[monthly_charges]]=Table13[[#This Row],[avg_monthly_charge]]</f>
        <v>1</v>
      </c>
      <c r="Y6192" s="118" t="str">
        <f>VLOOKUP(Table13[[#This Row],[contract_type]],Table2_ContractType!A:B,2,0)</f>
        <v>Month-to-Month</v>
      </c>
    </row>
    <row r="6193" spans="1:25" x14ac:dyDescent="0.15">
      <c r="A6193" s="110" t="s">
        <v>675</v>
      </c>
      <c r="B6193" s="110" t="s">
        <v>3</v>
      </c>
      <c r="C6193" s="110">
        <v>0</v>
      </c>
      <c r="D6193" s="110" t="s">
        <v>4</v>
      </c>
      <c r="E6193" s="110" t="s">
        <v>4</v>
      </c>
      <c r="F6193" s="110">
        <v>1</v>
      </c>
      <c r="G6193" s="110">
        <v>0</v>
      </c>
      <c r="H6193" s="110">
        <v>2</v>
      </c>
      <c r="I6193" s="110" t="s">
        <v>13</v>
      </c>
      <c r="J6193" s="133">
        <v>19.5</v>
      </c>
      <c r="K6193" s="109">
        <v>1167.5999999999999</v>
      </c>
      <c r="L6193" s="110" t="s">
        <v>5</v>
      </c>
      <c r="M6193" s="118">
        <f>ROUND(Table13[[#This Row],[tenure]],0)</f>
        <v>60</v>
      </c>
      <c r="N6193" s="107">
        <f t="shared" si="193"/>
        <v>59.87692307692307</v>
      </c>
      <c r="O6193" s="107" t="b">
        <f t="shared" si="192"/>
        <v>1</v>
      </c>
      <c r="P6193" s="107" t="b">
        <f>Table13[[#This Row],[churn]]="Yes"</f>
        <v>0</v>
      </c>
      <c r="Q6193" t="b">
        <f>Table13[phone_service]&gt;0</f>
        <v>1</v>
      </c>
      <c r="R6193" t="b">
        <f>Table13[internet_service]&gt;0</f>
        <v>0</v>
      </c>
      <c r="S6193" t="b">
        <f>AND(Table13[[#This Row],[has_phone]],Table13[[#This Row],[has_internet]])</f>
        <v>0</v>
      </c>
      <c r="T6193" t="str">
        <f>_xlfn.IFS(Table13[[#This Row],[has_phone_and_internet]],"Phone and Internet",Table13[[#This Row],[has_phone]],"Phone",Table13[[#This Row],[has_internet]],"Internet")</f>
        <v>Phone</v>
      </c>
      <c r="U6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3" s="119">
        <f ca="1">EDATE(TODAY(),-Table13[[#This Row],[tenure]])</f>
        <v>41965</v>
      </c>
      <c r="W6193" s="120">
        <f>Table13[[#This Row],[total_charges]]/Table13[[#This Row],[tenure]]</f>
        <v>19.5</v>
      </c>
      <c r="X6193" s="118" t="b">
        <f>Table13[[#This Row],[monthly_charges]]=Table13[[#This Row],[avg_monthly_charge]]</f>
        <v>1</v>
      </c>
      <c r="Y6193" s="118" t="str">
        <f>VLOOKUP(Table13[[#This Row],[contract_type]],Table2_ContractType!A:B,2,0)</f>
        <v>2 Year</v>
      </c>
    </row>
    <row r="6194" spans="1:25" x14ac:dyDescent="0.15">
      <c r="A6194" s="110" t="s">
        <v>5960</v>
      </c>
      <c r="B6194" s="110" t="s">
        <v>3</v>
      </c>
      <c r="C6194" s="110">
        <v>0</v>
      </c>
      <c r="D6194" s="110" t="s">
        <v>5</v>
      </c>
      <c r="E6194" s="110" t="s">
        <v>5</v>
      </c>
      <c r="F6194" s="110">
        <v>0</v>
      </c>
      <c r="G6194" s="110">
        <v>1</v>
      </c>
      <c r="H6194" s="110">
        <v>0</v>
      </c>
      <c r="I6194" s="110" t="s">
        <v>7</v>
      </c>
      <c r="J6194" s="133">
        <v>44.95</v>
      </c>
      <c r="K6194" s="109">
        <v>3085.35</v>
      </c>
      <c r="L6194" s="110" t="s">
        <v>5</v>
      </c>
      <c r="M6194" s="118">
        <f>ROUND(Table13[[#This Row],[tenure]],0)</f>
        <v>69</v>
      </c>
      <c r="N6194" s="107">
        <f t="shared" si="193"/>
        <v>68.639599555061167</v>
      </c>
      <c r="O6194" s="107" t="b">
        <f t="shared" si="192"/>
        <v>1</v>
      </c>
      <c r="P6194" s="107" t="b">
        <f>Table13[[#This Row],[churn]]="Yes"</f>
        <v>0</v>
      </c>
      <c r="Q6194" t="b">
        <f>Table13[phone_service]&gt;0</f>
        <v>0</v>
      </c>
      <c r="R6194" t="b">
        <f>Table13[internet_service]&gt;0</f>
        <v>1</v>
      </c>
      <c r="S6194" t="b">
        <f>AND(Table13[[#This Row],[has_phone]],Table13[[#This Row],[has_internet]])</f>
        <v>0</v>
      </c>
      <c r="T6194" t="str">
        <f>_xlfn.IFS(Table13[[#This Row],[has_phone_and_internet]],"Phone and Internet",Table13[[#This Row],[has_phone]],"Phone",Table13[[#This Row],[has_internet]],"Internet")</f>
        <v>Internet</v>
      </c>
      <c r="U6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4" s="119">
        <f ca="1">EDATE(TODAY(),-Table13[[#This Row],[tenure]])</f>
        <v>41692</v>
      </c>
      <c r="W6194" s="120">
        <f>Table13[[#This Row],[total_charges]]/Table13[[#This Row],[tenure]]</f>
        <v>44.95000000000001</v>
      </c>
      <c r="X6194" s="118" t="b">
        <f>Table13[[#This Row],[monthly_charges]]=Table13[[#This Row],[avg_monthly_charge]]</f>
        <v>1</v>
      </c>
      <c r="Y6194" s="118" t="str">
        <f>VLOOKUP(Table13[[#This Row],[contract_type]],Table2_ContractType!A:B,2,0)</f>
        <v>Month-to-Month</v>
      </c>
    </row>
    <row r="6195" spans="1:25" x14ac:dyDescent="0.15">
      <c r="A6195" s="110" t="s">
        <v>6092</v>
      </c>
      <c r="B6195" s="110" t="s">
        <v>9</v>
      </c>
      <c r="C6195" s="110">
        <v>0</v>
      </c>
      <c r="D6195" s="110" t="s">
        <v>5</v>
      </c>
      <c r="E6195" s="110" t="s">
        <v>5</v>
      </c>
      <c r="F6195" s="110">
        <v>1</v>
      </c>
      <c r="G6195" s="110">
        <v>1</v>
      </c>
      <c r="H6195" s="110">
        <v>0</v>
      </c>
      <c r="I6195" s="110" t="s">
        <v>17</v>
      </c>
      <c r="J6195" s="133">
        <v>49.8</v>
      </c>
      <c r="K6195" s="109">
        <v>49.8</v>
      </c>
      <c r="L6195" s="110" t="s">
        <v>5</v>
      </c>
      <c r="M6195" s="118">
        <f>ROUND(Table13[[#This Row],[tenure]],0)</f>
        <v>1</v>
      </c>
      <c r="N6195" s="107">
        <f t="shared" si="193"/>
        <v>1</v>
      </c>
      <c r="O6195" s="107" t="b">
        <f t="shared" si="192"/>
        <v>0</v>
      </c>
      <c r="P6195" s="107" t="b">
        <f>Table13[[#This Row],[churn]]="Yes"</f>
        <v>0</v>
      </c>
      <c r="Q6195" t="b">
        <f>Table13[phone_service]&gt;0</f>
        <v>1</v>
      </c>
      <c r="R6195" t="b">
        <f>Table13[internet_service]&gt;0</f>
        <v>1</v>
      </c>
      <c r="S6195" t="b">
        <f>AND(Table13[[#This Row],[has_phone]],Table13[[#This Row],[has_internet]])</f>
        <v>1</v>
      </c>
      <c r="T6195" t="str">
        <f>_xlfn.IFS(Table13[[#This Row],[has_phone_and_internet]],"Phone and Internet",Table13[[#This Row],[has_phone]],"Phone",Table13[[#This Row],[has_internet]],"Internet")</f>
        <v>Phone and Internet</v>
      </c>
      <c r="U6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5" s="119">
        <f ca="1">EDATE(TODAY(),-Table13[[#This Row],[tenure]])</f>
        <v>43730</v>
      </c>
      <c r="W6195" s="120">
        <f>Table13[[#This Row],[total_charges]]/Table13[[#This Row],[tenure]]</f>
        <v>49.8</v>
      </c>
      <c r="X6195" s="118" t="b">
        <f>Table13[[#This Row],[monthly_charges]]=Table13[[#This Row],[avg_monthly_charge]]</f>
        <v>1</v>
      </c>
      <c r="Y6195" s="118" t="str">
        <f>VLOOKUP(Table13[[#This Row],[contract_type]],Table2_ContractType!A:B,2,0)</f>
        <v>Month-to-Month</v>
      </c>
    </row>
    <row r="6196" spans="1:25" x14ac:dyDescent="0.15">
      <c r="A6196" s="110" t="s">
        <v>4794</v>
      </c>
      <c r="B6196" s="110" t="s">
        <v>3</v>
      </c>
      <c r="C6196" s="110">
        <v>1</v>
      </c>
      <c r="D6196" s="110" t="s">
        <v>4</v>
      </c>
      <c r="E6196" s="110" t="s">
        <v>4</v>
      </c>
      <c r="F6196" s="110">
        <v>2</v>
      </c>
      <c r="G6196" s="110">
        <v>1</v>
      </c>
      <c r="H6196" s="110">
        <v>1</v>
      </c>
      <c r="I6196" s="110" t="s">
        <v>7</v>
      </c>
      <c r="J6196" s="133">
        <v>69.2</v>
      </c>
      <c r="K6196" s="109">
        <v>4982.5</v>
      </c>
      <c r="L6196" s="110" t="s">
        <v>5</v>
      </c>
      <c r="M6196" s="118">
        <f>ROUND(Table13[[#This Row],[tenure]],0)</f>
        <v>72</v>
      </c>
      <c r="N6196" s="107">
        <f t="shared" si="193"/>
        <v>72.001445086705203</v>
      </c>
      <c r="O6196" s="107" t="b">
        <f t="shared" si="192"/>
        <v>1</v>
      </c>
      <c r="P6196" s="107" t="b">
        <f>Table13[[#This Row],[churn]]="Yes"</f>
        <v>0</v>
      </c>
      <c r="Q6196" t="b">
        <f>Table13[phone_service]&gt;0</f>
        <v>1</v>
      </c>
      <c r="R6196" t="b">
        <f>Table13[internet_service]&gt;0</f>
        <v>1</v>
      </c>
      <c r="S6196" t="b">
        <f>AND(Table13[[#This Row],[has_phone]],Table13[[#This Row],[has_internet]])</f>
        <v>1</v>
      </c>
      <c r="T6196" t="str">
        <f>_xlfn.IFS(Table13[[#This Row],[has_phone_and_internet]],"Phone and Internet",Table13[[#This Row],[has_phone]],"Phone",Table13[[#This Row],[has_internet]],"Internet")</f>
        <v>Phone and Internet</v>
      </c>
      <c r="U6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6" s="119">
        <f ca="1">EDATE(TODAY(),-Table13[[#This Row],[tenure]])</f>
        <v>41569</v>
      </c>
      <c r="W6196" s="120">
        <f>Table13[[#This Row],[total_charges]]/Table13[[#This Row],[tenure]]</f>
        <v>69.2</v>
      </c>
      <c r="X6196" s="118" t="b">
        <f>Table13[[#This Row],[monthly_charges]]=Table13[[#This Row],[avg_monthly_charge]]</f>
        <v>1</v>
      </c>
      <c r="Y6196" s="118" t="str">
        <f>VLOOKUP(Table13[[#This Row],[contract_type]],Table2_ContractType!A:B,2,0)</f>
        <v>1 Year</v>
      </c>
    </row>
    <row r="6197" spans="1:25" x14ac:dyDescent="0.15">
      <c r="A6197" s="110" t="s">
        <v>6471</v>
      </c>
      <c r="B6197" s="110" t="s">
        <v>9</v>
      </c>
      <c r="C6197" s="110">
        <v>0</v>
      </c>
      <c r="D6197" s="110" t="s">
        <v>5</v>
      </c>
      <c r="E6197" s="110" t="s">
        <v>5</v>
      </c>
      <c r="F6197" s="110">
        <v>1</v>
      </c>
      <c r="G6197" s="110">
        <v>2</v>
      </c>
      <c r="H6197" s="110">
        <v>0</v>
      </c>
      <c r="I6197" s="110" t="s">
        <v>7</v>
      </c>
      <c r="J6197" s="133">
        <v>100.55</v>
      </c>
      <c r="K6197" s="109">
        <v>4398.1499999999996</v>
      </c>
      <c r="L6197" s="110" t="s">
        <v>4</v>
      </c>
      <c r="M6197" s="118">
        <f>ROUND(Table13[[#This Row],[tenure]],0)</f>
        <v>44</v>
      </c>
      <c r="N6197" s="107">
        <f t="shared" si="193"/>
        <v>43.740924912978613</v>
      </c>
      <c r="O6197" s="107" t="b">
        <f t="shared" si="192"/>
        <v>0</v>
      </c>
      <c r="P6197" s="107" t="b">
        <f>Table13[[#This Row],[churn]]="Yes"</f>
        <v>1</v>
      </c>
      <c r="Q6197" t="b">
        <f>Table13[phone_service]&gt;0</f>
        <v>1</v>
      </c>
      <c r="R6197" t="b">
        <f>Table13[internet_service]&gt;0</f>
        <v>1</v>
      </c>
      <c r="S6197" t="b">
        <f>AND(Table13[[#This Row],[has_phone]],Table13[[#This Row],[has_internet]])</f>
        <v>1</v>
      </c>
      <c r="T6197" t="str">
        <f>_xlfn.IFS(Table13[[#This Row],[has_phone_and_internet]],"Phone and Internet",Table13[[#This Row],[has_phone]],"Phone",Table13[[#This Row],[has_internet]],"Internet")</f>
        <v>Phone and Internet</v>
      </c>
      <c r="U6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7" s="119">
        <f ca="1">EDATE(TODAY(),-Table13[[#This Row],[tenure]])</f>
        <v>42451</v>
      </c>
      <c r="W6197" s="120">
        <f>Table13[[#This Row],[total_charges]]/Table13[[#This Row],[tenure]]</f>
        <v>100.55</v>
      </c>
      <c r="X6197" s="118" t="b">
        <f>Table13[[#This Row],[monthly_charges]]=Table13[[#This Row],[avg_monthly_charge]]</f>
        <v>1</v>
      </c>
      <c r="Y6197" s="118" t="str">
        <f>VLOOKUP(Table13[[#This Row],[contract_type]],Table2_ContractType!A:B,2,0)</f>
        <v>Month-to-Month</v>
      </c>
    </row>
    <row r="6198" spans="1:25" x14ac:dyDescent="0.15">
      <c r="A6198" s="110" t="s">
        <v>1777</v>
      </c>
      <c r="B6198" s="110" t="s">
        <v>3</v>
      </c>
      <c r="C6198" s="110">
        <v>0</v>
      </c>
      <c r="D6198" s="110" t="s">
        <v>4</v>
      </c>
      <c r="E6198" s="110" t="s">
        <v>4</v>
      </c>
      <c r="F6198" s="110">
        <v>1</v>
      </c>
      <c r="G6198" s="110">
        <v>0</v>
      </c>
      <c r="H6198" s="110">
        <v>1</v>
      </c>
      <c r="I6198" s="110" t="s">
        <v>10</v>
      </c>
      <c r="J6198" s="133">
        <v>20.55</v>
      </c>
      <c r="K6198" s="109">
        <v>583.29999999999995</v>
      </c>
      <c r="L6198" s="110" t="s">
        <v>5</v>
      </c>
      <c r="M6198" s="118">
        <f>ROUND(Table13[[#This Row],[tenure]],0)</f>
        <v>28</v>
      </c>
      <c r="N6198" s="107">
        <f t="shared" si="193"/>
        <v>28.384428223844278</v>
      </c>
      <c r="O6198" s="107" t="b">
        <f t="shared" si="192"/>
        <v>1</v>
      </c>
      <c r="P6198" s="107" t="b">
        <f>Table13[[#This Row],[churn]]="Yes"</f>
        <v>0</v>
      </c>
      <c r="Q6198" t="b">
        <f>Table13[phone_service]&gt;0</f>
        <v>1</v>
      </c>
      <c r="R6198" t="b">
        <f>Table13[internet_service]&gt;0</f>
        <v>0</v>
      </c>
      <c r="S6198" t="b">
        <f>AND(Table13[[#This Row],[has_phone]],Table13[[#This Row],[has_internet]])</f>
        <v>0</v>
      </c>
      <c r="T6198" t="str">
        <f>_xlfn.IFS(Table13[[#This Row],[has_phone_and_internet]],"Phone and Internet",Table13[[#This Row],[has_phone]],"Phone",Table13[[#This Row],[has_internet]],"Internet")</f>
        <v>Phone</v>
      </c>
      <c r="U6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8" s="119">
        <f ca="1">EDATE(TODAY(),-Table13[[#This Row],[tenure]])</f>
        <v>42908</v>
      </c>
      <c r="W6198" s="120">
        <f>Table13[[#This Row],[total_charges]]/Table13[[#This Row],[tenure]]</f>
        <v>20.55</v>
      </c>
      <c r="X6198" s="118" t="b">
        <f>Table13[[#This Row],[monthly_charges]]=Table13[[#This Row],[avg_monthly_charge]]</f>
        <v>1</v>
      </c>
      <c r="Y6198" s="118" t="str">
        <f>VLOOKUP(Table13[[#This Row],[contract_type]],Table2_ContractType!A:B,2,0)</f>
        <v>1 Year</v>
      </c>
    </row>
    <row r="6199" spans="1:25" x14ac:dyDescent="0.15">
      <c r="A6199" s="110" t="s">
        <v>2632</v>
      </c>
      <c r="B6199" s="110" t="s">
        <v>9</v>
      </c>
      <c r="C6199" s="110">
        <v>0</v>
      </c>
      <c r="D6199" s="110" t="s">
        <v>4</v>
      </c>
      <c r="E6199" s="110" t="s">
        <v>5</v>
      </c>
      <c r="F6199" s="110">
        <v>1</v>
      </c>
      <c r="G6199" s="110">
        <v>1</v>
      </c>
      <c r="H6199" s="110">
        <v>2</v>
      </c>
      <c r="I6199" s="110" t="s">
        <v>17</v>
      </c>
      <c r="J6199" s="133">
        <v>79.099999999999994</v>
      </c>
      <c r="K6199" s="109">
        <v>5564.85</v>
      </c>
      <c r="L6199" s="110" t="s">
        <v>5</v>
      </c>
      <c r="M6199" s="118">
        <f>ROUND(Table13[[#This Row],[tenure]],0)</f>
        <v>70</v>
      </c>
      <c r="N6199" s="107">
        <f t="shared" si="193"/>
        <v>70.352085967130222</v>
      </c>
      <c r="O6199" s="107" t="b">
        <f t="shared" si="192"/>
        <v>0</v>
      </c>
      <c r="P6199" s="107" t="b">
        <f>Table13[[#This Row],[churn]]="Yes"</f>
        <v>0</v>
      </c>
      <c r="Q6199" t="b">
        <f>Table13[phone_service]&gt;0</f>
        <v>1</v>
      </c>
      <c r="R6199" t="b">
        <f>Table13[internet_service]&gt;0</f>
        <v>1</v>
      </c>
      <c r="S6199" t="b">
        <f>AND(Table13[[#This Row],[has_phone]],Table13[[#This Row],[has_internet]])</f>
        <v>1</v>
      </c>
      <c r="T6199" t="str">
        <f>_xlfn.IFS(Table13[[#This Row],[has_phone_and_internet]],"Phone and Internet",Table13[[#This Row],[has_phone]],"Phone",Table13[[#This Row],[has_internet]],"Internet")</f>
        <v>Phone and Internet</v>
      </c>
      <c r="U6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99" s="119">
        <f ca="1">EDATE(TODAY(),-Table13[[#This Row],[tenure]])</f>
        <v>41630</v>
      </c>
      <c r="W6199" s="120">
        <f>Table13[[#This Row],[total_charges]]/Table13[[#This Row],[tenure]]</f>
        <v>79.099999999999994</v>
      </c>
      <c r="X6199" s="118" t="b">
        <f>Table13[[#This Row],[monthly_charges]]=Table13[[#This Row],[avg_monthly_charge]]</f>
        <v>1</v>
      </c>
      <c r="Y6199" s="118" t="str">
        <f>VLOOKUP(Table13[[#This Row],[contract_type]],Table2_ContractType!A:B,2,0)</f>
        <v>2 Year</v>
      </c>
    </row>
    <row r="6200" spans="1:25" x14ac:dyDescent="0.15">
      <c r="A6200" s="110" t="s">
        <v>67</v>
      </c>
      <c r="B6200" s="110" t="s">
        <v>3</v>
      </c>
      <c r="C6200" s="110">
        <v>0</v>
      </c>
      <c r="D6200" s="110" t="s">
        <v>4</v>
      </c>
      <c r="E6200" s="110" t="s">
        <v>4</v>
      </c>
      <c r="F6200" s="110">
        <v>2</v>
      </c>
      <c r="G6200" s="110">
        <v>2</v>
      </c>
      <c r="H6200" s="110">
        <v>1</v>
      </c>
      <c r="I6200" s="110" t="s">
        <v>17</v>
      </c>
      <c r="J6200" s="133">
        <v>99.65</v>
      </c>
      <c r="K6200" s="109">
        <v>6311.2</v>
      </c>
      <c r="L6200" s="110" t="s">
        <v>5</v>
      </c>
      <c r="M6200" s="118">
        <f>ROUND(Table13[[#This Row],[tenure]],0)</f>
        <v>63</v>
      </c>
      <c r="N6200" s="107">
        <f t="shared" si="193"/>
        <v>63.333667837431001</v>
      </c>
      <c r="O6200" s="107" t="b">
        <f t="shared" si="192"/>
        <v>1</v>
      </c>
      <c r="P6200" s="107" t="b">
        <f>Table13[[#This Row],[churn]]="Yes"</f>
        <v>0</v>
      </c>
      <c r="Q6200" t="b">
        <f>Table13[phone_service]&gt;0</f>
        <v>1</v>
      </c>
      <c r="R6200" t="b">
        <f>Table13[internet_service]&gt;0</f>
        <v>1</v>
      </c>
      <c r="S6200" t="b">
        <f>AND(Table13[[#This Row],[has_phone]],Table13[[#This Row],[has_internet]])</f>
        <v>1</v>
      </c>
      <c r="T6200" t="str">
        <f>_xlfn.IFS(Table13[[#This Row],[has_phone_and_internet]],"Phone and Internet",Table13[[#This Row],[has_phone]],"Phone",Table13[[#This Row],[has_internet]],"Internet")</f>
        <v>Phone and Internet</v>
      </c>
      <c r="U6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00" s="119">
        <f ca="1">EDATE(TODAY(),-Table13[[#This Row],[tenure]])</f>
        <v>41842</v>
      </c>
      <c r="W6200" s="120">
        <f>Table13[[#This Row],[total_charges]]/Table13[[#This Row],[tenure]]</f>
        <v>99.65</v>
      </c>
      <c r="X6200" s="118" t="b">
        <f>Table13[[#This Row],[monthly_charges]]=Table13[[#This Row],[avg_monthly_charge]]</f>
        <v>1</v>
      </c>
      <c r="Y6200" s="118" t="str">
        <f>VLOOKUP(Table13[[#This Row],[contract_type]],Table2_ContractType!A:B,2,0)</f>
        <v>1 Year</v>
      </c>
    </row>
    <row r="6201" spans="1:25" x14ac:dyDescent="0.15">
      <c r="A6201" s="110" t="s">
        <v>40</v>
      </c>
      <c r="B6201" s="110" t="s">
        <v>3</v>
      </c>
      <c r="C6201" s="110">
        <v>0</v>
      </c>
      <c r="D6201" s="110" t="s">
        <v>5</v>
      </c>
      <c r="E6201" s="110" t="s">
        <v>4</v>
      </c>
      <c r="F6201" s="110">
        <v>1</v>
      </c>
      <c r="G6201" s="110">
        <v>1</v>
      </c>
      <c r="H6201" s="110">
        <v>0</v>
      </c>
      <c r="I6201" s="110" t="s">
        <v>10</v>
      </c>
      <c r="J6201" s="133">
        <v>64.7</v>
      </c>
      <c r="K6201" s="109">
        <v>1093.0999999999999</v>
      </c>
      <c r="L6201" s="110" t="s">
        <v>4</v>
      </c>
      <c r="M6201" s="118">
        <f>ROUND(Table13[[#This Row],[tenure]],0)</f>
        <v>17</v>
      </c>
      <c r="N6201" s="107">
        <f t="shared" si="193"/>
        <v>16.894899536321482</v>
      </c>
      <c r="O6201" s="107" t="b">
        <f t="shared" si="192"/>
        <v>1</v>
      </c>
      <c r="P6201" s="107" t="b">
        <f>Table13[[#This Row],[churn]]="Yes"</f>
        <v>1</v>
      </c>
      <c r="Q6201" t="b">
        <f>Table13[phone_service]&gt;0</f>
        <v>1</v>
      </c>
      <c r="R6201" t="b">
        <f>Table13[internet_service]&gt;0</f>
        <v>1</v>
      </c>
      <c r="S6201" t="b">
        <f>AND(Table13[[#This Row],[has_phone]],Table13[[#This Row],[has_internet]])</f>
        <v>1</v>
      </c>
      <c r="T6201" t="str">
        <f>_xlfn.IFS(Table13[[#This Row],[has_phone_and_internet]],"Phone and Internet",Table13[[#This Row],[has_phone]],"Phone",Table13[[#This Row],[has_internet]],"Internet")</f>
        <v>Phone and Internet</v>
      </c>
      <c r="U6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01" s="119">
        <f ca="1">EDATE(TODAY(),-Table13[[#This Row],[tenure]])</f>
        <v>43273</v>
      </c>
      <c r="W6201" s="120">
        <f>Table13[[#This Row],[total_charges]]/Table13[[#This Row],[tenure]]</f>
        <v>64.7</v>
      </c>
      <c r="X6201" s="118" t="b">
        <f>Table13[[#This Row],[monthly_charges]]=Table13[[#This Row],[avg_monthly_charge]]</f>
        <v>1</v>
      </c>
      <c r="Y6201" s="118" t="str">
        <f>VLOOKUP(Table13[[#This Row],[contract_type]],Table2_ContractType!A:B,2,0)</f>
        <v>Month-to-Month</v>
      </c>
    </row>
    <row r="6202" spans="1:25" x14ac:dyDescent="0.15">
      <c r="A6202" s="110" t="s">
        <v>5035</v>
      </c>
      <c r="B6202" s="110" t="s">
        <v>9</v>
      </c>
      <c r="C6202" s="110">
        <v>0</v>
      </c>
      <c r="D6202" s="110" t="s">
        <v>4</v>
      </c>
      <c r="E6202" s="110" t="s">
        <v>5</v>
      </c>
      <c r="F6202" s="110">
        <v>2</v>
      </c>
      <c r="G6202" s="110">
        <v>0</v>
      </c>
      <c r="H6202" s="110">
        <v>2</v>
      </c>
      <c r="I6202" s="110" t="s">
        <v>10</v>
      </c>
      <c r="J6202" s="133">
        <v>25.4</v>
      </c>
      <c r="K6202" s="109">
        <v>1797.1</v>
      </c>
      <c r="L6202" s="110" t="s">
        <v>5</v>
      </c>
      <c r="M6202" s="118">
        <f>ROUND(Table13[[#This Row],[tenure]],0)</f>
        <v>71</v>
      </c>
      <c r="N6202" s="107">
        <f t="shared" si="193"/>
        <v>70.751968503937007</v>
      </c>
      <c r="O6202" s="107" t="b">
        <f t="shared" si="192"/>
        <v>0</v>
      </c>
      <c r="P6202" s="107" t="b">
        <f>Table13[[#This Row],[churn]]="Yes"</f>
        <v>0</v>
      </c>
      <c r="Q6202" t="b">
        <f>Table13[phone_service]&gt;0</f>
        <v>1</v>
      </c>
      <c r="R6202" t="b">
        <f>Table13[internet_service]&gt;0</f>
        <v>0</v>
      </c>
      <c r="S6202" t="b">
        <f>AND(Table13[[#This Row],[has_phone]],Table13[[#This Row],[has_internet]])</f>
        <v>0</v>
      </c>
      <c r="T6202" t="str">
        <f>_xlfn.IFS(Table13[[#This Row],[has_phone_and_internet]],"Phone and Internet",Table13[[#This Row],[has_phone]],"Phone",Table13[[#This Row],[has_internet]],"Internet")</f>
        <v>Phone</v>
      </c>
      <c r="U6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2" s="119">
        <f ca="1">EDATE(TODAY(),-Table13[[#This Row],[tenure]])</f>
        <v>41630</v>
      </c>
      <c r="W6202" s="120">
        <f>Table13[[#This Row],[total_charges]]/Table13[[#This Row],[tenure]]</f>
        <v>25.4</v>
      </c>
      <c r="X6202" s="118" t="b">
        <f>Table13[[#This Row],[monthly_charges]]=Table13[[#This Row],[avg_monthly_charge]]</f>
        <v>1</v>
      </c>
      <c r="Y6202" s="118" t="str">
        <f>VLOOKUP(Table13[[#This Row],[contract_type]],Table2_ContractType!A:B,2,0)</f>
        <v>2 Year</v>
      </c>
    </row>
    <row r="6203" spans="1:25" x14ac:dyDescent="0.15">
      <c r="A6203" s="110" t="s">
        <v>7037</v>
      </c>
      <c r="B6203" s="110" t="s">
        <v>3</v>
      </c>
      <c r="C6203" s="110">
        <v>0</v>
      </c>
      <c r="D6203" s="110" t="s">
        <v>5</v>
      </c>
      <c r="E6203" s="110" t="s">
        <v>5</v>
      </c>
      <c r="F6203" s="110">
        <v>1</v>
      </c>
      <c r="G6203" s="110">
        <v>1</v>
      </c>
      <c r="H6203" s="110">
        <v>0</v>
      </c>
      <c r="I6203" s="110" t="s">
        <v>13</v>
      </c>
      <c r="J6203" s="133">
        <v>44.2</v>
      </c>
      <c r="K6203" s="109">
        <v>403.35</v>
      </c>
      <c r="L6203" s="110" t="s">
        <v>4</v>
      </c>
      <c r="M6203" s="118">
        <f>ROUND(Table13[[#This Row],[tenure]],0)</f>
        <v>9</v>
      </c>
      <c r="N6203" s="107">
        <f t="shared" si="193"/>
        <v>9.1255656108597289</v>
      </c>
      <c r="O6203" s="107" t="b">
        <f t="shared" si="192"/>
        <v>1</v>
      </c>
      <c r="P6203" s="107" t="b">
        <f>Table13[[#This Row],[churn]]="Yes"</f>
        <v>1</v>
      </c>
      <c r="Q6203" t="b">
        <f>Table13[phone_service]&gt;0</f>
        <v>1</v>
      </c>
      <c r="R6203" t="b">
        <f>Table13[internet_service]&gt;0</f>
        <v>1</v>
      </c>
      <c r="S6203" t="b">
        <f>AND(Table13[[#This Row],[has_phone]],Table13[[#This Row],[has_internet]])</f>
        <v>1</v>
      </c>
      <c r="T6203" t="str">
        <f>_xlfn.IFS(Table13[[#This Row],[has_phone_and_internet]],"Phone and Internet",Table13[[#This Row],[has_phone]],"Phone",Table13[[#This Row],[has_internet]],"Internet")</f>
        <v>Phone and Internet</v>
      </c>
      <c r="U6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03" s="119">
        <f ca="1">EDATE(TODAY(),-Table13[[#This Row],[tenure]])</f>
        <v>43487</v>
      </c>
      <c r="W6203" s="120">
        <f>Table13[[#This Row],[total_charges]]/Table13[[#This Row],[tenure]]</f>
        <v>44.2</v>
      </c>
      <c r="X6203" s="118" t="b">
        <f>Table13[[#This Row],[monthly_charges]]=Table13[[#This Row],[avg_monthly_charge]]</f>
        <v>1</v>
      </c>
      <c r="Y6203" s="118" t="str">
        <f>VLOOKUP(Table13[[#This Row],[contract_type]],Table2_ContractType!A:B,2,0)</f>
        <v>Month-to-Month</v>
      </c>
    </row>
    <row r="6204" spans="1:25" x14ac:dyDescent="0.15">
      <c r="A6204" s="110" t="s">
        <v>2047</v>
      </c>
      <c r="B6204" s="110" t="s">
        <v>9</v>
      </c>
      <c r="C6204" s="110">
        <v>1</v>
      </c>
      <c r="D6204" s="110" t="s">
        <v>4</v>
      </c>
      <c r="E6204" s="110" t="s">
        <v>5</v>
      </c>
      <c r="F6204" s="110">
        <v>2</v>
      </c>
      <c r="G6204" s="110">
        <v>2</v>
      </c>
      <c r="H6204" s="110">
        <v>0</v>
      </c>
      <c r="I6204" s="110" t="s">
        <v>7</v>
      </c>
      <c r="J6204" s="133">
        <v>74.3</v>
      </c>
      <c r="K6204" s="109">
        <v>74.3</v>
      </c>
      <c r="L6204" s="110" t="s">
        <v>5</v>
      </c>
      <c r="M6204" s="118">
        <f>ROUND(Table13[[#This Row],[tenure]],0)</f>
        <v>1</v>
      </c>
      <c r="N6204" s="107">
        <f t="shared" si="193"/>
        <v>1</v>
      </c>
      <c r="O6204" s="107" t="b">
        <f t="shared" si="192"/>
        <v>0</v>
      </c>
      <c r="P6204" s="107" t="b">
        <f>Table13[[#This Row],[churn]]="Yes"</f>
        <v>0</v>
      </c>
      <c r="Q6204" t="b">
        <f>Table13[phone_service]&gt;0</f>
        <v>1</v>
      </c>
      <c r="R6204" t="b">
        <f>Table13[internet_service]&gt;0</f>
        <v>1</v>
      </c>
      <c r="S6204" t="b">
        <f>AND(Table13[[#This Row],[has_phone]],Table13[[#This Row],[has_internet]])</f>
        <v>1</v>
      </c>
      <c r="T6204" t="str">
        <f>_xlfn.IFS(Table13[[#This Row],[has_phone_and_internet]],"Phone and Internet",Table13[[#This Row],[has_phone]],"Phone",Table13[[#This Row],[has_internet]],"Internet")</f>
        <v>Phone and Internet</v>
      </c>
      <c r="U6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4" s="119">
        <f ca="1">EDATE(TODAY(),-Table13[[#This Row],[tenure]])</f>
        <v>43730</v>
      </c>
      <c r="W6204" s="120">
        <f>Table13[[#This Row],[total_charges]]/Table13[[#This Row],[tenure]]</f>
        <v>74.3</v>
      </c>
      <c r="X6204" s="118" t="b">
        <f>Table13[[#This Row],[monthly_charges]]=Table13[[#This Row],[avg_monthly_charge]]</f>
        <v>1</v>
      </c>
      <c r="Y6204" s="118" t="str">
        <f>VLOOKUP(Table13[[#This Row],[contract_type]],Table2_ContractType!A:B,2,0)</f>
        <v>Month-to-Month</v>
      </c>
    </row>
    <row r="6205" spans="1:25" x14ac:dyDescent="0.15">
      <c r="A6205" s="110" t="s">
        <v>6100</v>
      </c>
      <c r="B6205" s="110" t="s">
        <v>3</v>
      </c>
      <c r="C6205" s="110">
        <v>1</v>
      </c>
      <c r="D6205" s="110" t="s">
        <v>4</v>
      </c>
      <c r="E6205" s="110" t="s">
        <v>5</v>
      </c>
      <c r="F6205" s="110">
        <v>2</v>
      </c>
      <c r="G6205" s="110">
        <v>2</v>
      </c>
      <c r="H6205" s="110">
        <v>0</v>
      </c>
      <c r="I6205" s="110" t="s">
        <v>7</v>
      </c>
      <c r="J6205" s="133">
        <v>90.6</v>
      </c>
      <c r="K6205" s="109">
        <v>90.6</v>
      </c>
      <c r="L6205" s="110" t="s">
        <v>4</v>
      </c>
      <c r="M6205" s="118">
        <f>ROUND(Table13[[#This Row],[tenure]],0)</f>
        <v>1</v>
      </c>
      <c r="N6205" s="107">
        <f t="shared" si="193"/>
        <v>1</v>
      </c>
      <c r="O6205" s="107" t="b">
        <f t="shared" si="192"/>
        <v>1</v>
      </c>
      <c r="P6205" s="107" t="b">
        <f>Table13[[#This Row],[churn]]="Yes"</f>
        <v>1</v>
      </c>
      <c r="Q6205" t="b">
        <f>Table13[phone_service]&gt;0</f>
        <v>1</v>
      </c>
      <c r="R6205" t="b">
        <f>Table13[internet_service]&gt;0</f>
        <v>1</v>
      </c>
      <c r="S6205" t="b">
        <f>AND(Table13[[#This Row],[has_phone]],Table13[[#This Row],[has_internet]])</f>
        <v>1</v>
      </c>
      <c r="T6205" t="str">
        <f>_xlfn.IFS(Table13[[#This Row],[has_phone_and_internet]],"Phone and Internet",Table13[[#This Row],[has_phone]],"Phone",Table13[[#This Row],[has_internet]],"Internet")</f>
        <v>Phone and Internet</v>
      </c>
      <c r="U6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5" s="119">
        <f ca="1">EDATE(TODAY(),-Table13[[#This Row],[tenure]])</f>
        <v>43730</v>
      </c>
      <c r="W6205" s="120">
        <f>Table13[[#This Row],[total_charges]]/Table13[[#This Row],[tenure]]</f>
        <v>90.6</v>
      </c>
      <c r="X6205" s="118" t="b">
        <f>Table13[[#This Row],[monthly_charges]]=Table13[[#This Row],[avg_monthly_charge]]</f>
        <v>1</v>
      </c>
      <c r="Y6205" s="118" t="str">
        <f>VLOOKUP(Table13[[#This Row],[contract_type]],Table2_ContractType!A:B,2,0)</f>
        <v>Month-to-Month</v>
      </c>
    </row>
    <row r="6206" spans="1:25" x14ac:dyDescent="0.15">
      <c r="A6206" s="110" t="s">
        <v>5251</v>
      </c>
      <c r="B6206" s="110" t="s">
        <v>3</v>
      </c>
      <c r="C6206" s="110">
        <v>1</v>
      </c>
      <c r="D6206" s="110" t="s">
        <v>4</v>
      </c>
      <c r="E6206" s="110" t="s">
        <v>5</v>
      </c>
      <c r="F6206" s="110">
        <v>1</v>
      </c>
      <c r="G6206" s="110">
        <v>2</v>
      </c>
      <c r="H6206" s="110">
        <v>2</v>
      </c>
      <c r="I6206" s="110" t="s">
        <v>17</v>
      </c>
      <c r="J6206" s="133">
        <v>105.85</v>
      </c>
      <c r="K6206" s="109">
        <v>6725.5</v>
      </c>
      <c r="L6206" s="110" t="s">
        <v>5</v>
      </c>
      <c r="M6206" s="118">
        <f>ROUND(Table13[[#This Row],[tenure]],0)</f>
        <v>64</v>
      </c>
      <c r="N6206" s="107">
        <f t="shared" si="193"/>
        <v>63.538025507794053</v>
      </c>
      <c r="O6206" s="107" t="b">
        <f t="shared" si="192"/>
        <v>1</v>
      </c>
      <c r="P6206" s="107" t="b">
        <f>Table13[[#This Row],[churn]]="Yes"</f>
        <v>0</v>
      </c>
      <c r="Q6206" t="b">
        <f>Table13[phone_service]&gt;0</f>
        <v>1</v>
      </c>
      <c r="R6206" t="b">
        <f>Table13[internet_service]&gt;0</f>
        <v>1</v>
      </c>
      <c r="S6206" t="b">
        <f>AND(Table13[[#This Row],[has_phone]],Table13[[#This Row],[has_internet]])</f>
        <v>1</v>
      </c>
      <c r="T6206" t="str">
        <f>_xlfn.IFS(Table13[[#This Row],[has_phone_and_internet]],"Phone and Internet",Table13[[#This Row],[has_phone]],"Phone",Table13[[#This Row],[has_internet]],"Internet")</f>
        <v>Phone and Internet</v>
      </c>
      <c r="U6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6" s="119">
        <f ca="1">EDATE(TODAY(),-Table13[[#This Row],[tenure]])</f>
        <v>41842</v>
      </c>
      <c r="W6206" s="120">
        <f>Table13[[#This Row],[total_charges]]/Table13[[#This Row],[tenure]]</f>
        <v>105.85</v>
      </c>
      <c r="X6206" s="118" t="b">
        <f>Table13[[#This Row],[monthly_charges]]=Table13[[#This Row],[avg_monthly_charge]]</f>
        <v>1</v>
      </c>
      <c r="Y6206" s="118" t="str">
        <f>VLOOKUP(Table13[[#This Row],[contract_type]],Table2_ContractType!A:B,2,0)</f>
        <v>2 Year</v>
      </c>
    </row>
    <row r="6207" spans="1:25" x14ac:dyDescent="0.15">
      <c r="A6207" s="110" t="s">
        <v>1164</v>
      </c>
      <c r="B6207" s="110" t="s">
        <v>3</v>
      </c>
      <c r="C6207" s="110">
        <v>0</v>
      </c>
      <c r="D6207" s="110" t="s">
        <v>4</v>
      </c>
      <c r="E6207" s="110" t="s">
        <v>5</v>
      </c>
      <c r="F6207" s="110">
        <v>1</v>
      </c>
      <c r="G6207" s="110">
        <v>1</v>
      </c>
      <c r="H6207" s="110">
        <v>1</v>
      </c>
      <c r="I6207" s="110" t="s">
        <v>10</v>
      </c>
      <c r="J6207" s="133">
        <v>64.3</v>
      </c>
      <c r="K6207" s="109">
        <v>3410.6</v>
      </c>
      <c r="L6207" s="110" t="s">
        <v>5</v>
      </c>
      <c r="M6207" s="118">
        <f>ROUND(Table13[[#This Row],[tenure]],0)</f>
        <v>53</v>
      </c>
      <c r="N6207" s="107">
        <f t="shared" si="193"/>
        <v>53.041990668740283</v>
      </c>
      <c r="O6207" s="107" t="b">
        <f t="shared" si="192"/>
        <v>1</v>
      </c>
      <c r="P6207" s="107" t="b">
        <f>Table13[[#This Row],[churn]]="Yes"</f>
        <v>0</v>
      </c>
      <c r="Q6207" t="b">
        <f>Table13[phone_service]&gt;0</f>
        <v>1</v>
      </c>
      <c r="R6207" t="b">
        <f>Table13[internet_service]&gt;0</f>
        <v>1</v>
      </c>
      <c r="S6207" t="b">
        <f>AND(Table13[[#This Row],[has_phone]],Table13[[#This Row],[has_internet]])</f>
        <v>1</v>
      </c>
      <c r="T6207" t="str">
        <f>_xlfn.IFS(Table13[[#This Row],[has_phone_and_internet]],"Phone and Internet",Table13[[#This Row],[has_phone]],"Phone",Table13[[#This Row],[has_internet]],"Internet")</f>
        <v>Phone and Internet</v>
      </c>
      <c r="U6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7" s="119">
        <f ca="1">EDATE(TODAY(),-Table13[[#This Row],[tenure]])</f>
        <v>42146</v>
      </c>
      <c r="W6207" s="120">
        <f>Table13[[#This Row],[total_charges]]/Table13[[#This Row],[tenure]]</f>
        <v>64.3</v>
      </c>
      <c r="X6207" s="118" t="b">
        <f>Table13[[#This Row],[monthly_charges]]=Table13[[#This Row],[avg_monthly_charge]]</f>
        <v>1</v>
      </c>
      <c r="Y6207" s="118" t="str">
        <f>VLOOKUP(Table13[[#This Row],[contract_type]],Table2_ContractType!A:B,2,0)</f>
        <v>1 Year</v>
      </c>
    </row>
    <row r="6208" spans="1:25" x14ac:dyDescent="0.15">
      <c r="A6208" s="110" t="s">
        <v>6374</v>
      </c>
      <c r="B6208" s="110" t="s">
        <v>3</v>
      </c>
      <c r="C6208" s="110">
        <v>0</v>
      </c>
      <c r="D6208" s="110" t="s">
        <v>5</v>
      </c>
      <c r="E6208" s="110" t="s">
        <v>5</v>
      </c>
      <c r="F6208" s="110">
        <v>1</v>
      </c>
      <c r="G6208" s="110">
        <v>2</v>
      </c>
      <c r="H6208" s="110">
        <v>0</v>
      </c>
      <c r="I6208" s="110" t="s">
        <v>7</v>
      </c>
      <c r="J6208" s="133">
        <v>74.849999999999994</v>
      </c>
      <c r="K6208" s="109">
        <v>708.2</v>
      </c>
      <c r="L6208" s="110" t="s">
        <v>5</v>
      </c>
      <c r="M6208" s="118">
        <f>ROUND(Table13[[#This Row],[tenure]],0)</f>
        <v>9</v>
      </c>
      <c r="N6208" s="107">
        <f t="shared" si="193"/>
        <v>9.4615898463593862</v>
      </c>
      <c r="O6208" s="107" t="b">
        <f t="shared" si="192"/>
        <v>1</v>
      </c>
      <c r="P6208" s="107" t="b">
        <f>Table13[[#This Row],[churn]]="Yes"</f>
        <v>0</v>
      </c>
      <c r="Q6208" t="b">
        <f>Table13[phone_service]&gt;0</f>
        <v>1</v>
      </c>
      <c r="R6208" t="b">
        <f>Table13[internet_service]&gt;0</f>
        <v>1</v>
      </c>
      <c r="S6208" t="b">
        <f>AND(Table13[[#This Row],[has_phone]],Table13[[#This Row],[has_internet]])</f>
        <v>1</v>
      </c>
      <c r="T6208" t="str">
        <f>_xlfn.IFS(Table13[[#This Row],[has_phone_and_internet]],"Phone and Internet",Table13[[#This Row],[has_phone]],"Phone",Table13[[#This Row],[has_internet]],"Internet")</f>
        <v>Phone and Internet</v>
      </c>
      <c r="U6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08" s="119">
        <f ca="1">EDATE(TODAY(),-Table13[[#This Row],[tenure]])</f>
        <v>43487</v>
      </c>
      <c r="W6208" s="120">
        <f>Table13[[#This Row],[total_charges]]/Table13[[#This Row],[tenure]]</f>
        <v>74.849999999999994</v>
      </c>
      <c r="X6208" s="118" t="b">
        <f>Table13[[#This Row],[monthly_charges]]=Table13[[#This Row],[avg_monthly_charge]]</f>
        <v>1</v>
      </c>
      <c r="Y6208" s="118" t="str">
        <f>VLOOKUP(Table13[[#This Row],[contract_type]],Table2_ContractType!A:B,2,0)</f>
        <v>Month-to-Month</v>
      </c>
    </row>
    <row r="6209" spans="1:25" x14ac:dyDescent="0.15">
      <c r="A6209" s="110" t="s">
        <v>31</v>
      </c>
      <c r="B6209" s="110" t="s">
        <v>9</v>
      </c>
      <c r="C6209" s="110">
        <v>1</v>
      </c>
      <c r="D6209" s="110" t="s">
        <v>5</v>
      </c>
      <c r="E6209" s="110" t="s">
        <v>5</v>
      </c>
      <c r="F6209" s="110">
        <v>0</v>
      </c>
      <c r="G6209" s="110">
        <v>1</v>
      </c>
      <c r="H6209" s="110">
        <v>0</v>
      </c>
      <c r="I6209" s="110" t="s">
        <v>7</v>
      </c>
      <c r="J6209" s="133">
        <v>39.65</v>
      </c>
      <c r="K6209" s="109">
        <v>39.65</v>
      </c>
      <c r="L6209" s="110" t="s">
        <v>4</v>
      </c>
      <c r="M6209" s="118">
        <f>ROUND(Table13[[#This Row],[tenure]],0)</f>
        <v>1</v>
      </c>
      <c r="N6209" s="107">
        <f t="shared" si="193"/>
        <v>1</v>
      </c>
      <c r="O6209" s="107" t="b">
        <f t="shared" si="192"/>
        <v>0</v>
      </c>
      <c r="P6209" s="107" t="b">
        <f>Table13[[#This Row],[churn]]="Yes"</f>
        <v>1</v>
      </c>
      <c r="Q6209" t="b">
        <f>Table13[phone_service]&gt;0</f>
        <v>0</v>
      </c>
      <c r="R6209" t="b">
        <f>Table13[internet_service]&gt;0</f>
        <v>1</v>
      </c>
      <c r="S6209" t="b">
        <f>AND(Table13[[#This Row],[has_phone]],Table13[[#This Row],[has_internet]])</f>
        <v>0</v>
      </c>
      <c r="T6209" t="str">
        <f>_xlfn.IFS(Table13[[#This Row],[has_phone_and_internet]],"Phone and Internet",Table13[[#This Row],[has_phone]],"Phone",Table13[[#This Row],[has_internet]],"Internet")</f>
        <v>Internet</v>
      </c>
      <c r="U6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09" s="119">
        <f ca="1">EDATE(TODAY(),-Table13[[#This Row],[tenure]])</f>
        <v>43730</v>
      </c>
      <c r="W6209" s="120">
        <f>Table13[[#This Row],[total_charges]]/Table13[[#This Row],[tenure]]</f>
        <v>39.65</v>
      </c>
      <c r="X6209" s="118" t="b">
        <f>Table13[[#This Row],[monthly_charges]]=Table13[[#This Row],[avg_monthly_charge]]</f>
        <v>1</v>
      </c>
      <c r="Y6209" s="118" t="str">
        <f>VLOOKUP(Table13[[#This Row],[contract_type]],Table2_ContractType!A:B,2,0)</f>
        <v>Month-to-Month</v>
      </c>
    </row>
    <row r="6210" spans="1:25" x14ac:dyDescent="0.15">
      <c r="A6210" s="110" t="s">
        <v>5093</v>
      </c>
      <c r="B6210" s="110" t="s">
        <v>9</v>
      </c>
      <c r="C6210" s="110">
        <v>0</v>
      </c>
      <c r="D6210" s="110" t="s">
        <v>4</v>
      </c>
      <c r="E6210" s="110" t="s">
        <v>4</v>
      </c>
      <c r="F6210" s="110">
        <v>1</v>
      </c>
      <c r="G6210" s="110">
        <v>0</v>
      </c>
      <c r="H6210" s="110">
        <v>1</v>
      </c>
      <c r="I6210" s="110" t="s">
        <v>10</v>
      </c>
      <c r="J6210" s="133">
        <v>19.8</v>
      </c>
      <c r="K6210" s="109">
        <v>350.1</v>
      </c>
      <c r="L6210" s="110" t="s">
        <v>5</v>
      </c>
      <c r="M6210" s="118">
        <f>ROUND(Table13[[#This Row],[tenure]],0)</f>
        <v>18</v>
      </c>
      <c r="N6210" s="107">
        <f t="shared" si="193"/>
        <v>17.681818181818183</v>
      </c>
      <c r="O6210" s="107" t="b">
        <f t="shared" ref="O6210:O6273" si="194">B6210="Female"</f>
        <v>0</v>
      </c>
      <c r="P6210" s="107" t="b">
        <f>Table13[[#This Row],[churn]]="Yes"</f>
        <v>0</v>
      </c>
      <c r="Q6210" t="b">
        <f>Table13[phone_service]&gt;0</f>
        <v>1</v>
      </c>
      <c r="R6210" t="b">
        <f>Table13[internet_service]&gt;0</f>
        <v>0</v>
      </c>
      <c r="S6210" t="b">
        <f>AND(Table13[[#This Row],[has_phone]],Table13[[#This Row],[has_internet]])</f>
        <v>0</v>
      </c>
      <c r="T6210" t="str">
        <f>_xlfn.IFS(Table13[[#This Row],[has_phone_and_internet]],"Phone and Internet",Table13[[#This Row],[has_phone]],"Phone",Table13[[#This Row],[has_internet]],"Internet")</f>
        <v>Phone</v>
      </c>
      <c r="U6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10" s="119">
        <f ca="1">EDATE(TODAY(),-Table13[[#This Row],[tenure]])</f>
        <v>43242</v>
      </c>
      <c r="W6210" s="120">
        <f>Table13[[#This Row],[total_charges]]/Table13[[#This Row],[tenure]]</f>
        <v>19.8</v>
      </c>
      <c r="X6210" s="118" t="b">
        <f>Table13[[#This Row],[monthly_charges]]=Table13[[#This Row],[avg_monthly_charge]]</f>
        <v>1</v>
      </c>
      <c r="Y6210" s="118" t="str">
        <f>VLOOKUP(Table13[[#This Row],[contract_type]],Table2_ContractType!A:B,2,0)</f>
        <v>1 Year</v>
      </c>
    </row>
    <row r="6211" spans="1:25" x14ac:dyDescent="0.15">
      <c r="A6211" s="110" t="s">
        <v>1281</v>
      </c>
      <c r="B6211" s="110" t="s">
        <v>9</v>
      </c>
      <c r="C6211" s="110">
        <v>0</v>
      </c>
      <c r="D6211" s="110" t="s">
        <v>4</v>
      </c>
      <c r="E6211" s="110" t="s">
        <v>4</v>
      </c>
      <c r="F6211" s="110">
        <v>2</v>
      </c>
      <c r="G6211" s="110">
        <v>0</v>
      </c>
      <c r="H6211" s="110">
        <v>2</v>
      </c>
      <c r="I6211" s="110" t="s">
        <v>17</v>
      </c>
      <c r="J6211" s="133">
        <v>24.65</v>
      </c>
      <c r="K6211" s="109">
        <v>1574.5</v>
      </c>
      <c r="L6211" s="110" t="s">
        <v>5</v>
      </c>
      <c r="M6211" s="118">
        <f>ROUND(Table13[[#This Row],[tenure]],0)</f>
        <v>64</v>
      </c>
      <c r="N6211" s="107">
        <f t="shared" ref="N6211:N6274" si="195">K6211/J6211</f>
        <v>63.874239350912781</v>
      </c>
      <c r="O6211" s="107" t="b">
        <f t="shared" si="194"/>
        <v>0</v>
      </c>
      <c r="P6211" s="107" t="b">
        <f>Table13[[#This Row],[churn]]="Yes"</f>
        <v>0</v>
      </c>
      <c r="Q6211" t="b">
        <f>Table13[phone_service]&gt;0</f>
        <v>1</v>
      </c>
      <c r="R6211" t="b">
        <f>Table13[internet_service]&gt;0</f>
        <v>0</v>
      </c>
      <c r="S6211" t="b">
        <f>AND(Table13[[#This Row],[has_phone]],Table13[[#This Row],[has_internet]])</f>
        <v>0</v>
      </c>
      <c r="T6211" t="str">
        <f>_xlfn.IFS(Table13[[#This Row],[has_phone_and_internet]],"Phone and Internet",Table13[[#This Row],[has_phone]],"Phone",Table13[[#This Row],[has_internet]],"Internet")</f>
        <v>Phone</v>
      </c>
      <c r="U6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11" s="119">
        <f ca="1">EDATE(TODAY(),-Table13[[#This Row],[tenure]])</f>
        <v>41842</v>
      </c>
      <c r="W6211" s="120">
        <f>Table13[[#This Row],[total_charges]]/Table13[[#This Row],[tenure]]</f>
        <v>24.65</v>
      </c>
      <c r="X6211" s="118" t="b">
        <f>Table13[[#This Row],[monthly_charges]]=Table13[[#This Row],[avg_monthly_charge]]</f>
        <v>1</v>
      </c>
      <c r="Y6211" s="118" t="str">
        <f>VLOOKUP(Table13[[#This Row],[contract_type]],Table2_ContractType!A:B,2,0)</f>
        <v>2 Year</v>
      </c>
    </row>
    <row r="6212" spans="1:25" x14ac:dyDescent="0.15">
      <c r="A6212" s="110" t="s">
        <v>5283</v>
      </c>
      <c r="B6212" s="110" t="s">
        <v>3</v>
      </c>
      <c r="C6212" s="110">
        <v>0</v>
      </c>
      <c r="D6212" s="110" t="s">
        <v>5</v>
      </c>
      <c r="E6212" s="110" t="s">
        <v>5</v>
      </c>
      <c r="F6212" s="110">
        <v>2</v>
      </c>
      <c r="G6212" s="110">
        <v>2</v>
      </c>
      <c r="H6212" s="110">
        <v>0</v>
      </c>
      <c r="I6212" s="110" t="s">
        <v>7</v>
      </c>
      <c r="J6212" s="133">
        <v>90.1</v>
      </c>
      <c r="K6212" s="109">
        <v>521.29999999999995</v>
      </c>
      <c r="L6212" s="110" t="s">
        <v>4</v>
      </c>
      <c r="M6212" s="118">
        <f>ROUND(Table13[[#This Row],[tenure]],0)</f>
        <v>6</v>
      </c>
      <c r="N6212" s="107">
        <f t="shared" si="195"/>
        <v>5.7857935627081023</v>
      </c>
      <c r="O6212" s="107" t="b">
        <f t="shared" si="194"/>
        <v>1</v>
      </c>
      <c r="P6212" s="107" t="b">
        <f>Table13[[#This Row],[churn]]="Yes"</f>
        <v>1</v>
      </c>
      <c r="Q6212" t="b">
        <f>Table13[phone_service]&gt;0</f>
        <v>1</v>
      </c>
      <c r="R6212" t="b">
        <f>Table13[internet_service]&gt;0</f>
        <v>1</v>
      </c>
      <c r="S6212" t="b">
        <f>AND(Table13[[#This Row],[has_phone]],Table13[[#This Row],[has_internet]])</f>
        <v>1</v>
      </c>
      <c r="T6212" t="str">
        <f>_xlfn.IFS(Table13[[#This Row],[has_phone_and_internet]],"Phone and Internet",Table13[[#This Row],[has_phone]],"Phone",Table13[[#This Row],[has_internet]],"Internet")</f>
        <v>Phone and Internet</v>
      </c>
      <c r="U6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2" s="119">
        <f ca="1">EDATE(TODAY(),-Table13[[#This Row],[tenure]])</f>
        <v>43607</v>
      </c>
      <c r="W6212" s="120">
        <f>Table13[[#This Row],[total_charges]]/Table13[[#This Row],[tenure]]</f>
        <v>90.1</v>
      </c>
      <c r="X6212" s="118" t="b">
        <f>Table13[[#This Row],[monthly_charges]]=Table13[[#This Row],[avg_monthly_charge]]</f>
        <v>1</v>
      </c>
      <c r="Y6212" s="118" t="str">
        <f>VLOOKUP(Table13[[#This Row],[contract_type]],Table2_ContractType!A:B,2,0)</f>
        <v>Month-to-Month</v>
      </c>
    </row>
    <row r="6213" spans="1:25" x14ac:dyDescent="0.15">
      <c r="A6213" s="110" t="s">
        <v>4677</v>
      </c>
      <c r="B6213" s="110" t="s">
        <v>3</v>
      </c>
      <c r="C6213" s="110">
        <v>0</v>
      </c>
      <c r="D6213" s="110" t="s">
        <v>5</v>
      </c>
      <c r="E6213" s="110" t="s">
        <v>5</v>
      </c>
      <c r="F6213" s="110">
        <v>1</v>
      </c>
      <c r="G6213" s="110">
        <v>0</v>
      </c>
      <c r="H6213" s="110">
        <v>0</v>
      </c>
      <c r="I6213" s="110" t="s">
        <v>17</v>
      </c>
      <c r="J6213" s="133">
        <v>19.2</v>
      </c>
      <c r="K6213" s="109">
        <v>532.1</v>
      </c>
      <c r="L6213" s="110" t="s">
        <v>5</v>
      </c>
      <c r="M6213" s="118">
        <f>ROUND(Table13[[#This Row],[tenure]],0)</f>
        <v>28</v>
      </c>
      <c r="N6213" s="107">
        <f t="shared" si="195"/>
        <v>27.713541666666668</v>
      </c>
      <c r="O6213" s="107" t="b">
        <f t="shared" si="194"/>
        <v>1</v>
      </c>
      <c r="P6213" s="107" t="b">
        <f>Table13[[#This Row],[churn]]="Yes"</f>
        <v>0</v>
      </c>
      <c r="Q6213" t="b">
        <f>Table13[phone_service]&gt;0</f>
        <v>1</v>
      </c>
      <c r="R6213" t="b">
        <f>Table13[internet_service]&gt;0</f>
        <v>0</v>
      </c>
      <c r="S6213" t="b">
        <f>AND(Table13[[#This Row],[has_phone]],Table13[[#This Row],[has_internet]])</f>
        <v>0</v>
      </c>
      <c r="T6213" t="str">
        <f>_xlfn.IFS(Table13[[#This Row],[has_phone_and_internet]],"Phone and Internet",Table13[[#This Row],[has_phone]],"Phone",Table13[[#This Row],[has_internet]],"Internet")</f>
        <v>Phone</v>
      </c>
      <c r="U6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3" s="119">
        <f ca="1">EDATE(TODAY(),-Table13[[#This Row],[tenure]])</f>
        <v>42938</v>
      </c>
      <c r="W6213" s="120">
        <f>Table13[[#This Row],[total_charges]]/Table13[[#This Row],[tenure]]</f>
        <v>19.2</v>
      </c>
      <c r="X6213" s="118" t="b">
        <f>Table13[[#This Row],[monthly_charges]]=Table13[[#This Row],[avg_monthly_charge]]</f>
        <v>1</v>
      </c>
      <c r="Y6213" s="118" t="str">
        <f>VLOOKUP(Table13[[#This Row],[contract_type]],Table2_ContractType!A:B,2,0)</f>
        <v>Month-to-Month</v>
      </c>
    </row>
    <row r="6214" spans="1:25" x14ac:dyDescent="0.15">
      <c r="A6214" s="110" t="s">
        <v>2672</v>
      </c>
      <c r="B6214" s="110" t="s">
        <v>3</v>
      </c>
      <c r="C6214" s="110">
        <v>0</v>
      </c>
      <c r="D6214" s="110" t="s">
        <v>5</v>
      </c>
      <c r="E6214" s="110" t="s">
        <v>5</v>
      </c>
      <c r="F6214" s="110">
        <v>0</v>
      </c>
      <c r="G6214" s="110">
        <v>1</v>
      </c>
      <c r="H6214" s="110">
        <v>2</v>
      </c>
      <c r="I6214" s="110" t="s">
        <v>10</v>
      </c>
      <c r="J6214" s="133">
        <v>47.4</v>
      </c>
      <c r="K6214" s="109">
        <v>3177.25</v>
      </c>
      <c r="L6214" s="110" t="s">
        <v>5</v>
      </c>
      <c r="M6214" s="118">
        <f>ROUND(Table13[[#This Row],[tenure]],0)</f>
        <v>67</v>
      </c>
      <c r="N6214" s="107">
        <f t="shared" si="195"/>
        <v>67.030590717299575</v>
      </c>
      <c r="O6214" s="107" t="b">
        <f t="shared" si="194"/>
        <v>1</v>
      </c>
      <c r="P6214" s="107" t="b">
        <f>Table13[[#This Row],[churn]]="Yes"</f>
        <v>0</v>
      </c>
      <c r="Q6214" t="b">
        <f>Table13[phone_service]&gt;0</f>
        <v>0</v>
      </c>
      <c r="R6214" t="b">
        <f>Table13[internet_service]&gt;0</f>
        <v>1</v>
      </c>
      <c r="S6214" t="b">
        <f>AND(Table13[[#This Row],[has_phone]],Table13[[#This Row],[has_internet]])</f>
        <v>0</v>
      </c>
      <c r="T6214" t="str">
        <f>_xlfn.IFS(Table13[[#This Row],[has_phone_and_internet]],"Phone and Internet",Table13[[#This Row],[has_phone]],"Phone",Table13[[#This Row],[has_internet]],"Internet")</f>
        <v>Internet</v>
      </c>
      <c r="U6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4" s="119">
        <f ca="1">EDATE(TODAY(),-Table13[[#This Row],[tenure]])</f>
        <v>41720</v>
      </c>
      <c r="W6214" s="120">
        <f>Table13[[#This Row],[total_charges]]/Table13[[#This Row],[tenure]]</f>
        <v>47.400000000000006</v>
      </c>
      <c r="X6214" s="118" t="b">
        <f>Table13[[#This Row],[monthly_charges]]=Table13[[#This Row],[avg_monthly_charge]]</f>
        <v>1</v>
      </c>
      <c r="Y6214" s="118" t="str">
        <f>VLOOKUP(Table13[[#This Row],[contract_type]],Table2_ContractType!A:B,2,0)</f>
        <v>2 Year</v>
      </c>
    </row>
    <row r="6215" spans="1:25" x14ac:dyDescent="0.15">
      <c r="A6215" s="110" t="s">
        <v>399</v>
      </c>
      <c r="B6215" s="110" t="s">
        <v>9</v>
      </c>
      <c r="C6215" s="110">
        <v>0</v>
      </c>
      <c r="D6215" s="110" t="s">
        <v>5</v>
      </c>
      <c r="E6215" s="110" t="s">
        <v>5</v>
      </c>
      <c r="F6215" s="110">
        <v>2</v>
      </c>
      <c r="G6215" s="110">
        <v>2</v>
      </c>
      <c r="H6215" s="110">
        <v>0</v>
      </c>
      <c r="I6215" s="110" t="s">
        <v>10</v>
      </c>
      <c r="J6215" s="133">
        <v>90.4</v>
      </c>
      <c r="K6215" s="109">
        <v>4063</v>
      </c>
      <c r="L6215" s="110" t="s">
        <v>5</v>
      </c>
      <c r="M6215" s="118">
        <f>ROUND(Table13[[#This Row],[tenure]],0)</f>
        <v>45</v>
      </c>
      <c r="N6215" s="107">
        <f t="shared" si="195"/>
        <v>44.94469026548672</v>
      </c>
      <c r="O6215" s="107" t="b">
        <f t="shared" si="194"/>
        <v>0</v>
      </c>
      <c r="P6215" s="107" t="b">
        <f>Table13[[#This Row],[churn]]="Yes"</f>
        <v>0</v>
      </c>
      <c r="Q6215" t="b">
        <f>Table13[phone_service]&gt;0</f>
        <v>1</v>
      </c>
      <c r="R6215" t="b">
        <f>Table13[internet_service]&gt;0</f>
        <v>1</v>
      </c>
      <c r="S6215" t="b">
        <f>AND(Table13[[#This Row],[has_phone]],Table13[[#This Row],[has_internet]])</f>
        <v>1</v>
      </c>
      <c r="T6215" t="str">
        <f>_xlfn.IFS(Table13[[#This Row],[has_phone_and_internet]],"Phone and Internet",Table13[[#This Row],[has_phone]],"Phone",Table13[[#This Row],[has_internet]],"Internet")</f>
        <v>Phone and Internet</v>
      </c>
      <c r="U6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5" s="119">
        <f ca="1">EDATE(TODAY(),-Table13[[#This Row],[tenure]])</f>
        <v>42422</v>
      </c>
      <c r="W6215" s="120">
        <f>Table13[[#This Row],[total_charges]]/Table13[[#This Row],[tenure]]</f>
        <v>90.4</v>
      </c>
      <c r="X6215" s="118" t="b">
        <f>Table13[[#This Row],[monthly_charges]]=Table13[[#This Row],[avg_monthly_charge]]</f>
        <v>1</v>
      </c>
      <c r="Y6215" s="118" t="str">
        <f>VLOOKUP(Table13[[#This Row],[contract_type]],Table2_ContractType!A:B,2,0)</f>
        <v>Month-to-Month</v>
      </c>
    </row>
    <row r="6216" spans="1:25" x14ac:dyDescent="0.15">
      <c r="A6216" s="110" t="s">
        <v>6458</v>
      </c>
      <c r="B6216" s="110" t="s">
        <v>9</v>
      </c>
      <c r="C6216" s="110">
        <v>0</v>
      </c>
      <c r="D6216" s="110" t="s">
        <v>5</v>
      </c>
      <c r="E6216" s="110" t="s">
        <v>5</v>
      </c>
      <c r="F6216" s="110">
        <v>1</v>
      </c>
      <c r="G6216" s="110">
        <v>1</v>
      </c>
      <c r="H6216" s="110">
        <v>1</v>
      </c>
      <c r="I6216" s="110" t="s">
        <v>10</v>
      </c>
      <c r="J6216" s="133">
        <v>79</v>
      </c>
      <c r="K6216" s="109">
        <v>4801.1000000000004</v>
      </c>
      <c r="L6216" s="110" t="s">
        <v>5</v>
      </c>
      <c r="M6216" s="118">
        <f>ROUND(Table13[[#This Row],[tenure]],0)</f>
        <v>61</v>
      </c>
      <c r="N6216" s="107">
        <f t="shared" si="195"/>
        <v>60.773417721518989</v>
      </c>
      <c r="O6216" s="107" t="b">
        <f t="shared" si="194"/>
        <v>0</v>
      </c>
      <c r="P6216" s="107" t="b">
        <f>Table13[[#This Row],[churn]]="Yes"</f>
        <v>0</v>
      </c>
      <c r="Q6216" t="b">
        <f>Table13[phone_service]&gt;0</f>
        <v>1</v>
      </c>
      <c r="R6216" t="b">
        <f>Table13[internet_service]&gt;0</f>
        <v>1</v>
      </c>
      <c r="S6216" t="b">
        <f>AND(Table13[[#This Row],[has_phone]],Table13[[#This Row],[has_internet]])</f>
        <v>1</v>
      </c>
      <c r="T6216" t="str">
        <f>_xlfn.IFS(Table13[[#This Row],[has_phone_and_internet]],"Phone and Internet",Table13[[#This Row],[has_phone]],"Phone",Table13[[#This Row],[has_internet]],"Internet")</f>
        <v>Phone and Internet</v>
      </c>
      <c r="U6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6" s="119">
        <f ca="1">EDATE(TODAY(),-Table13[[#This Row],[tenure]])</f>
        <v>41934</v>
      </c>
      <c r="W6216" s="120">
        <f>Table13[[#This Row],[total_charges]]/Table13[[#This Row],[tenure]]</f>
        <v>79</v>
      </c>
      <c r="X6216" s="118" t="b">
        <f>Table13[[#This Row],[monthly_charges]]=Table13[[#This Row],[avg_monthly_charge]]</f>
        <v>1</v>
      </c>
      <c r="Y6216" s="118" t="str">
        <f>VLOOKUP(Table13[[#This Row],[contract_type]],Table2_ContractType!A:B,2,0)</f>
        <v>1 Year</v>
      </c>
    </row>
    <row r="6217" spans="1:25" x14ac:dyDescent="0.15">
      <c r="A6217" s="110" t="s">
        <v>6832</v>
      </c>
      <c r="B6217" s="110" t="s">
        <v>3</v>
      </c>
      <c r="C6217" s="110">
        <v>0</v>
      </c>
      <c r="D6217" s="110" t="s">
        <v>5</v>
      </c>
      <c r="E6217" s="110" t="s">
        <v>5</v>
      </c>
      <c r="F6217" s="110">
        <v>2</v>
      </c>
      <c r="G6217" s="110">
        <v>2</v>
      </c>
      <c r="H6217" s="110">
        <v>0</v>
      </c>
      <c r="I6217" s="110" t="s">
        <v>13</v>
      </c>
      <c r="J6217" s="133">
        <v>99.85</v>
      </c>
      <c r="K6217" s="109">
        <v>1776.95</v>
      </c>
      <c r="L6217" s="110" t="s">
        <v>4</v>
      </c>
      <c r="M6217" s="118">
        <f>ROUND(Table13[[#This Row],[tenure]],0)</f>
        <v>18</v>
      </c>
      <c r="N6217" s="107">
        <f t="shared" si="195"/>
        <v>17.796194291437157</v>
      </c>
      <c r="O6217" s="107" t="b">
        <f t="shared" si="194"/>
        <v>1</v>
      </c>
      <c r="P6217" s="107" t="b">
        <f>Table13[[#This Row],[churn]]="Yes"</f>
        <v>1</v>
      </c>
      <c r="Q6217" t="b">
        <f>Table13[phone_service]&gt;0</f>
        <v>1</v>
      </c>
      <c r="R6217" t="b">
        <f>Table13[internet_service]&gt;0</f>
        <v>1</v>
      </c>
      <c r="S6217" t="b">
        <f>AND(Table13[[#This Row],[has_phone]],Table13[[#This Row],[has_internet]])</f>
        <v>1</v>
      </c>
      <c r="T6217" t="str">
        <f>_xlfn.IFS(Table13[[#This Row],[has_phone_and_internet]],"Phone and Internet",Table13[[#This Row],[has_phone]],"Phone",Table13[[#This Row],[has_internet]],"Internet")</f>
        <v>Phone and Internet</v>
      </c>
      <c r="U6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7" s="119">
        <f ca="1">EDATE(TODAY(),-Table13[[#This Row],[tenure]])</f>
        <v>43242</v>
      </c>
      <c r="W6217" s="120">
        <f>Table13[[#This Row],[total_charges]]/Table13[[#This Row],[tenure]]</f>
        <v>99.85</v>
      </c>
      <c r="X6217" s="118" t="b">
        <f>Table13[[#This Row],[monthly_charges]]=Table13[[#This Row],[avg_monthly_charge]]</f>
        <v>1</v>
      </c>
      <c r="Y6217" s="118" t="str">
        <f>VLOOKUP(Table13[[#This Row],[contract_type]],Table2_ContractType!A:B,2,0)</f>
        <v>Month-to-Month</v>
      </c>
    </row>
    <row r="6218" spans="1:25" x14ac:dyDescent="0.15">
      <c r="A6218" s="110" t="s">
        <v>1431</v>
      </c>
      <c r="B6218" s="110" t="s">
        <v>3</v>
      </c>
      <c r="C6218" s="110">
        <v>0</v>
      </c>
      <c r="D6218" s="110" t="s">
        <v>4</v>
      </c>
      <c r="E6218" s="110" t="s">
        <v>5</v>
      </c>
      <c r="F6218" s="110">
        <v>2</v>
      </c>
      <c r="G6218" s="110">
        <v>2</v>
      </c>
      <c r="H6218" s="110">
        <v>0</v>
      </c>
      <c r="I6218" s="110" t="s">
        <v>7</v>
      </c>
      <c r="J6218" s="133">
        <v>99.8</v>
      </c>
      <c r="K6218" s="109">
        <v>5985.75</v>
      </c>
      <c r="L6218" s="110" t="s">
        <v>5</v>
      </c>
      <c r="M6218" s="118">
        <f>ROUND(Table13[[#This Row],[tenure]],0)</f>
        <v>60</v>
      </c>
      <c r="N6218" s="107">
        <f t="shared" si="195"/>
        <v>59.977454909819642</v>
      </c>
      <c r="O6218" s="107" t="b">
        <f t="shared" si="194"/>
        <v>1</v>
      </c>
      <c r="P6218" s="107" t="b">
        <f>Table13[[#This Row],[churn]]="Yes"</f>
        <v>0</v>
      </c>
      <c r="Q6218" t="b">
        <f>Table13[phone_service]&gt;0</f>
        <v>1</v>
      </c>
      <c r="R6218" t="b">
        <f>Table13[internet_service]&gt;0</f>
        <v>1</v>
      </c>
      <c r="S6218" t="b">
        <f>AND(Table13[[#This Row],[has_phone]],Table13[[#This Row],[has_internet]])</f>
        <v>1</v>
      </c>
      <c r="T6218" t="str">
        <f>_xlfn.IFS(Table13[[#This Row],[has_phone_and_internet]],"Phone and Internet",Table13[[#This Row],[has_phone]],"Phone",Table13[[#This Row],[has_internet]],"Internet")</f>
        <v>Phone and Internet</v>
      </c>
      <c r="U6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18" s="119">
        <f ca="1">EDATE(TODAY(),-Table13[[#This Row],[tenure]])</f>
        <v>41965</v>
      </c>
      <c r="W6218" s="120">
        <f>Table13[[#This Row],[total_charges]]/Table13[[#This Row],[tenure]]</f>
        <v>99.8</v>
      </c>
      <c r="X6218" s="118" t="b">
        <f>Table13[[#This Row],[monthly_charges]]=Table13[[#This Row],[avg_monthly_charge]]</f>
        <v>1</v>
      </c>
      <c r="Y6218" s="118" t="str">
        <f>VLOOKUP(Table13[[#This Row],[contract_type]],Table2_ContractType!A:B,2,0)</f>
        <v>Month-to-Month</v>
      </c>
    </row>
    <row r="6219" spans="1:25" x14ac:dyDescent="0.15">
      <c r="A6219" s="110" t="s">
        <v>4762</v>
      </c>
      <c r="B6219" s="110" t="s">
        <v>9</v>
      </c>
      <c r="C6219" s="110">
        <v>0</v>
      </c>
      <c r="D6219" s="110" t="s">
        <v>5</v>
      </c>
      <c r="E6219" s="110" t="s">
        <v>5</v>
      </c>
      <c r="F6219" s="110">
        <v>2</v>
      </c>
      <c r="G6219" s="110">
        <v>0</v>
      </c>
      <c r="H6219" s="110">
        <v>0</v>
      </c>
      <c r="I6219" s="110" t="s">
        <v>17</v>
      </c>
      <c r="J6219" s="133">
        <v>23.15</v>
      </c>
      <c r="K6219" s="109">
        <v>245.2</v>
      </c>
      <c r="L6219" s="110" t="s">
        <v>4</v>
      </c>
      <c r="M6219" s="118">
        <f>ROUND(Table13[[#This Row],[tenure]],0)</f>
        <v>11</v>
      </c>
      <c r="N6219" s="107">
        <f t="shared" si="195"/>
        <v>10.591792656587474</v>
      </c>
      <c r="O6219" s="107" t="b">
        <f t="shared" si="194"/>
        <v>0</v>
      </c>
      <c r="P6219" s="107" t="b">
        <f>Table13[[#This Row],[churn]]="Yes"</f>
        <v>1</v>
      </c>
      <c r="Q6219" t="b">
        <f>Table13[phone_service]&gt;0</f>
        <v>1</v>
      </c>
      <c r="R6219" t="b">
        <f>Table13[internet_service]&gt;0</f>
        <v>0</v>
      </c>
      <c r="S6219" t="b">
        <f>AND(Table13[[#This Row],[has_phone]],Table13[[#This Row],[has_internet]])</f>
        <v>0</v>
      </c>
      <c r="T6219" t="str">
        <f>_xlfn.IFS(Table13[[#This Row],[has_phone_and_internet]],"Phone and Internet",Table13[[#This Row],[has_phone]],"Phone",Table13[[#This Row],[has_internet]],"Internet")</f>
        <v>Phone</v>
      </c>
      <c r="U6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9" s="119">
        <f ca="1">EDATE(TODAY(),-Table13[[#This Row],[tenure]])</f>
        <v>43456</v>
      </c>
      <c r="W6219" s="120">
        <f>Table13[[#This Row],[total_charges]]/Table13[[#This Row],[tenure]]</f>
        <v>23.149999999999995</v>
      </c>
      <c r="X6219" s="118" t="b">
        <f>Table13[[#This Row],[monthly_charges]]=Table13[[#This Row],[avg_monthly_charge]]</f>
        <v>1</v>
      </c>
      <c r="Y6219" s="118" t="str">
        <f>VLOOKUP(Table13[[#This Row],[contract_type]],Table2_ContractType!A:B,2,0)</f>
        <v>Month-to-Month</v>
      </c>
    </row>
    <row r="6220" spans="1:25" x14ac:dyDescent="0.15">
      <c r="A6220" s="110" t="s">
        <v>3970</v>
      </c>
      <c r="B6220" s="110" t="s">
        <v>9</v>
      </c>
      <c r="C6220" s="110">
        <v>0</v>
      </c>
      <c r="D6220" s="110" t="s">
        <v>5</v>
      </c>
      <c r="E6220" s="110" t="s">
        <v>5</v>
      </c>
      <c r="F6220" s="110">
        <v>1</v>
      </c>
      <c r="G6220" s="110">
        <v>1</v>
      </c>
      <c r="H6220" s="110">
        <v>1</v>
      </c>
      <c r="I6220" s="110" t="s">
        <v>13</v>
      </c>
      <c r="J6220" s="133">
        <v>61.35</v>
      </c>
      <c r="K6220" s="109">
        <v>3645.5</v>
      </c>
      <c r="L6220" s="110" t="s">
        <v>5</v>
      </c>
      <c r="M6220" s="118">
        <f>ROUND(Table13[[#This Row],[tenure]],0)</f>
        <v>59</v>
      </c>
      <c r="N6220" s="107">
        <f t="shared" si="195"/>
        <v>59.421352893235536</v>
      </c>
      <c r="O6220" s="107" t="b">
        <f t="shared" si="194"/>
        <v>0</v>
      </c>
      <c r="P6220" s="107" t="b">
        <f>Table13[[#This Row],[churn]]="Yes"</f>
        <v>0</v>
      </c>
      <c r="Q6220" t="b">
        <f>Table13[phone_service]&gt;0</f>
        <v>1</v>
      </c>
      <c r="R6220" t="b">
        <f>Table13[internet_service]&gt;0</f>
        <v>1</v>
      </c>
      <c r="S6220" t="b">
        <f>AND(Table13[[#This Row],[has_phone]],Table13[[#This Row],[has_internet]])</f>
        <v>1</v>
      </c>
      <c r="T6220" t="str">
        <f>_xlfn.IFS(Table13[[#This Row],[has_phone_and_internet]],"Phone and Internet",Table13[[#This Row],[has_phone]],"Phone",Table13[[#This Row],[has_internet]],"Internet")</f>
        <v>Phone and Internet</v>
      </c>
      <c r="U6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0" s="119">
        <f ca="1">EDATE(TODAY(),-Table13[[#This Row],[tenure]])</f>
        <v>41965</v>
      </c>
      <c r="W6220" s="120">
        <f>Table13[[#This Row],[total_charges]]/Table13[[#This Row],[tenure]]</f>
        <v>61.349999999999994</v>
      </c>
      <c r="X6220" s="118" t="b">
        <f>Table13[[#This Row],[monthly_charges]]=Table13[[#This Row],[avg_monthly_charge]]</f>
        <v>1</v>
      </c>
      <c r="Y6220" s="118" t="str">
        <f>VLOOKUP(Table13[[#This Row],[contract_type]],Table2_ContractType!A:B,2,0)</f>
        <v>1 Year</v>
      </c>
    </row>
    <row r="6221" spans="1:25" x14ac:dyDescent="0.15">
      <c r="A6221" s="110" t="s">
        <v>1135</v>
      </c>
      <c r="B6221" s="110" t="s">
        <v>9</v>
      </c>
      <c r="C6221" s="110">
        <v>0</v>
      </c>
      <c r="D6221" s="110" t="s">
        <v>5</v>
      </c>
      <c r="E6221" s="110" t="s">
        <v>5</v>
      </c>
      <c r="F6221" s="110">
        <v>1</v>
      </c>
      <c r="G6221" s="110">
        <v>1</v>
      </c>
      <c r="H6221" s="110">
        <v>0</v>
      </c>
      <c r="I6221" s="110" t="s">
        <v>13</v>
      </c>
      <c r="J6221" s="133">
        <v>49.05</v>
      </c>
      <c r="K6221" s="109">
        <v>593.04999999999995</v>
      </c>
      <c r="L6221" s="110" t="s">
        <v>5</v>
      </c>
      <c r="M6221" s="118">
        <f>ROUND(Table13[[#This Row],[tenure]],0)</f>
        <v>12</v>
      </c>
      <c r="N6221" s="107">
        <f t="shared" si="195"/>
        <v>12.09072375127421</v>
      </c>
      <c r="O6221" s="107" t="b">
        <f t="shared" si="194"/>
        <v>0</v>
      </c>
      <c r="P6221" s="107" t="b">
        <f>Table13[[#This Row],[churn]]="Yes"</f>
        <v>0</v>
      </c>
      <c r="Q6221" t="b">
        <f>Table13[phone_service]&gt;0</f>
        <v>1</v>
      </c>
      <c r="R6221" t="b">
        <f>Table13[internet_service]&gt;0</f>
        <v>1</v>
      </c>
      <c r="S6221" t="b">
        <f>AND(Table13[[#This Row],[has_phone]],Table13[[#This Row],[has_internet]])</f>
        <v>1</v>
      </c>
      <c r="T6221" t="str">
        <f>_xlfn.IFS(Table13[[#This Row],[has_phone_and_internet]],"Phone and Internet",Table13[[#This Row],[has_phone]],"Phone",Table13[[#This Row],[has_internet]],"Internet")</f>
        <v>Phone and Internet</v>
      </c>
      <c r="U6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1" s="119">
        <f ca="1">EDATE(TODAY(),-Table13[[#This Row],[tenure]])</f>
        <v>43395</v>
      </c>
      <c r="W6221" s="120">
        <f>Table13[[#This Row],[total_charges]]/Table13[[#This Row],[tenure]]</f>
        <v>49.05</v>
      </c>
      <c r="X6221" s="118" t="b">
        <f>Table13[[#This Row],[monthly_charges]]=Table13[[#This Row],[avg_monthly_charge]]</f>
        <v>1</v>
      </c>
      <c r="Y6221" s="118" t="str">
        <f>VLOOKUP(Table13[[#This Row],[contract_type]],Table2_ContractType!A:B,2,0)</f>
        <v>Month-to-Month</v>
      </c>
    </row>
    <row r="6222" spans="1:25" x14ac:dyDescent="0.15">
      <c r="A6222" s="110" t="s">
        <v>6876</v>
      </c>
      <c r="B6222" s="110" t="s">
        <v>3</v>
      </c>
      <c r="C6222" s="110">
        <v>0</v>
      </c>
      <c r="D6222" s="110" t="s">
        <v>4</v>
      </c>
      <c r="E6222" s="110" t="s">
        <v>5</v>
      </c>
      <c r="F6222" s="110">
        <v>1</v>
      </c>
      <c r="G6222" s="110">
        <v>1</v>
      </c>
      <c r="H6222" s="110">
        <v>2</v>
      </c>
      <c r="I6222" s="110" t="s">
        <v>10</v>
      </c>
      <c r="J6222" s="133">
        <v>65.5</v>
      </c>
      <c r="K6222" s="109">
        <v>564.35</v>
      </c>
      <c r="L6222" s="110" t="s">
        <v>5</v>
      </c>
      <c r="M6222" s="118">
        <f>ROUND(Table13[[#This Row],[tenure]],0)</f>
        <v>9</v>
      </c>
      <c r="N6222" s="107">
        <f t="shared" si="195"/>
        <v>8.616030534351145</v>
      </c>
      <c r="O6222" s="107" t="b">
        <f t="shared" si="194"/>
        <v>1</v>
      </c>
      <c r="P6222" s="107" t="b">
        <f>Table13[[#This Row],[churn]]="Yes"</f>
        <v>0</v>
      </c>
      <c r="Q6222" t="b">
        <f>Table13[phone_service]&gt;0</f>
        <v>1</v>
      </c>
      <c r="R6222" t="b">
        <f>Table13[internet_service]&gt;0</f>
        <v>1</v>
      </c>
      <c r="S6222" t="b">
        <f>AND(Table13[[#This Row],[has_phone]],Table13[[#This Row],[has_internet]])</f>
        <v>1</v>
      </c>
      <c r="T6222" t="str">
        <f>_xlfn.IFS(Table13[[#This Row],[has_phone_and_internet]],"Phone and Internet",Table13[[#This Row],[has_phone]],"Phone",Table13[[#This Row],[has_internet]],"Internet")</f>
        <v>Phone and Internet</v>
      </c>
      <c r="U6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22" s="119">
        <f ca="1">EDATE(TODAY(),-Table13[[#This Row],[tenure]])</f>
        <v>43518</v>
      </c>
      <c r="W6222" s="120">
        <f>Table13[[#This Row],[total_charges]]/Table13[[#This Row],[tenure]]</f>
        <v>65.5</v>
      </c>
      <c r="X6222" s="118" t="b">
        <f>Table13[[#This Row],[monthly_charges]]=Table13[[#This Row],[avg_monthly_charge]]</f>
        <v>1</v>
      </c>
      <c r="Y6222" s="118" t="str">
        <f>VLOOKUP(Table13[[#This Row],[contract_type]],Table2_ContractType!A:B,2,0)</f>
        <v>2 Year</v>
      </c>
    </row>
    <row r="6223" spans="1:25" x14ac:dyDescent="0.15">
      <c r="A6223" s="110" t="s">
        <v>6664</v>
      </c>
      <c r="B6223" s="110" t="s">
        <v>3</v>
      </c>
      <c r="C6223" s="110">
        <v>0</v>
      </c>
      <c r="D6223" s="110" t="s">
        <v>5</v>
      </c>
      <c r="E6223" s="110" t="s">
        <v>5</v>
      </c>
      <c r="F6223" s="110">
        <v>0</v>
      </c>
      <c r="G6223" s="110">
        <v>1</v>
      </c>
      <c r="H6223" s="110">
        <v>0</v>
      </c>
      <c r="I6223" s="110" t="s">
        <v>10</v>
      </c>
      <c r="J6223" s="133">
        <v>29.75</v>
      </c>
      <c r="K6223" s="109">
        <v>790.7</v>
      </c>
      <c r="L6223" s="110" t="s">
        <v>5</v>
      </c>
      <c r="M6223" s="118">
        <f>ROUND(Table13[[#This Row],[tenure]],0)</f>
        <v>27</v>
      </c>
      <c r="N6223" s="107">
        <f t="shared" si="195"/>
        <v>26.578151260504203</v>
      </c>
      <c r="O6223" s="107" t="b">
        <f t="shared" si="194"/>
        <v>1</v>
      </c>
      <c r="P6223" s="107" t="b">
        <f>Table13[[#This Row],[churn]]="Yes"</f>
        <v>0</v>
      </c>
      <c r="Q6223" t="b">
        <f>Table13[phone_service]&gt;0</f>
        <v>0</v>
      </c>
      <c r="R6223" t="b">
        <f>Table13[internet_service]&gt;0</f>
        <v>1</v>
      </c>
      <c r="S6223" t="b">
        <f>AND(Table13[[#This Row],[has_phone]],Table13[[#This Row],[has_internet]])</f>
        <v>0</v>
      </c>
      <c r="T6223" t="str">
        <f>_xlfn.IFS(Table13[[#This Row],[has_phone_and_internet]],"Phone and Internet",Table13[[#This Row],[has_phone]],"Phone",Table13[[#This Row],[has_internet]],"Internet")</f>
        <v>Internet</v>
      </c>
      <c r="U6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3" s="119">
        <f ca="1">EDATE(TODAY(),-Table13[[#This Row],[tenure]])</f>
        <v>42969</v>
      </c>
      <c r="W6223" s="120">
        <f>Table13[[#This Row],[total_charges]]/Table13[[#This Row],[tenure]]</f>
        <v>29.75</v>
      </c>
      <c r="X6223" s="118" t="b">
        <f>Table13[[#This Row],[monthly_charges]]=Table13[[#This Row],[avg_monthly_charge]]</f>
        <v>1</v>
      </c>
      <c r="Y6223" s="118" t="str">
        <f>VLOOKUP(Table13[[#This Row],[contract_type]],Table2_ContractType!A:B,2,0)</f>
        <v>Month-to-Month</v>
      </c>
    </row>
    <row r="6224" spans="1:25" x14ac:dyDescent="0.15">
      <c r="A6224" s="110" t="s">
        <v>3793</v>
      </c>
      <c r="B6224" s="110" t="s">
        <v>3</v>
      </c>
      <c r="C6224" s="110">
        <v>0</v>
      </c>
      <c r="D6224" s="110" t="s">
        <v>5</v>
      </c>
      <c r="E6224" s="110" t="s">
        <v>4</v>
      </c>
      <c r="F6224" s="110">
        <v>2</v>
      </c>
      <c r="G6224" s="110">
        <v>2</v>
      </c>
      <c r="H6224" s="110">
        <v>0</v>
      </c>
      <c r="I6224" s="110" t="s">
        <v>7</v>
      </c>
      <c r="J6224" s="133">
        <v>84.05</v>
      </c>
      <c r="K6224" s="109">
        <v>966.55</v>
      </c>
      <c r="L6224" s="110" t="s">
        <v>5</v>
      </c>
      <c r="M6224" s="118">
        <f>ROUND(Table13[[#This Row],[tenure]],0)</f>
        <v>11</v>
      </c>
      <c r="N6224" s="107">
        <f t="shared" si="195"/>
        <v>11.499702558001189</v>
      </c>
      <c r="O6224" s="107" t="b">
        <f t="shared" si="194"/>
        <v>1</v>
      </c>
      <c r="P6224" s="107" t="b">
        <f>Table13[[#This Row],[churn]]="Yes"</f>
        <v>0</v>
      </c>
      <c r="Q6224" t="b">
        <f>Table13[phone_service]&gt;0</f>
        <v>1</v>
      </c>
      <c r="R6224" t="b">
        <f>Table13[internet_service]&gt;0</f>
        <v>1</v>
      </c>
      <c r="S6224" t="b">
        <f>AND(Table13[[#This Row],[has_phone]],Table13[[#This Row],[has_internet]])</f>
        <v>1</v>
      </c>
      <c r="T6224" t="str">
        <f>_xlfn.IFS(Table13[[#This Row],[has_phone_and_internet]],"Phone and Internet",Table13[[#This Row],[has_phone]],"Phone",Table13[[#This Row],[has_internet]],"Internet")</f>
        <v>Phone and Internet</v>
      </c>
      <c r="U6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24" s="119">
        <f ca="1">EDATE(TODAY(),-Table13[[#This Row],[tenure]])</f>
        <v>43426</v>
      </c>
      <c r="W6224" s="120">
        <f>Table13[[#This Row],[total_charges]]/Table13[[#This Row],[tenure]]</f>
        <v>84.05</v>
      </c>
      <c r="X6224" s="118" t="b">
        <f>Table13[[#This Row],[monthly_charges]]=Table13[[#This Row],[avg_monthly_charge]]</f>
        <v>1</v>
      </c>
      <c r="Y6224" s="118" t="str">
        <f>VLOOKUP(Table13[[#This Row],[contract_type]],Table2_ContractType!A:B,2,0)</f>
        <v>Month-to-Month</v>
      </c>
    </row>
    <row r="6225" spans="1:25" x14ac:dyDescent="0.15">
      <c r="A6225" s="110" t="s">
        <v>1298</v>
      </c>
      <c r="B6225" s="110" t="s">
        <v>3</v>
      </c>
      <c r="C6225" s="110">
        <v>0</v>
      </c>
      <c r="D6225" s="110" t="s">
        <v>4</v>
      </c>
      <c r="E6225" s="110" t="s">
        <v>4</v>
      </c>
      <c r="F6225" s="110">
        <v>2</v>
      </c>
      <c r="G6225" s="110">
        <v>2</v>
      </c>
      <c r="H6225" s="110">
        <v>0</v>
      </c>
      <c r="I6225" s="110" t="s">
        <v>7</v>
      </c>
      <c r="J6225" s="133">
        <v>107.5</v>
      </c>
      <c r="K6225" s="109">
        <v>3242.5</v>
      </c>
      <c r="L6225" s="110" t="s">
        <v>5</v>
      </c>
      <c r="M6225" s="118">
        <f>ROUND(Table13[[#This Row],[tenure]],0)</f>
        <v>30</v>
      </c>
      <c r="N6225" s="107">
        <f t="shared" si="195"/>
        <v>30.162790697674417</v>
      </c>
      <c r="O6225" s="107" t="b">
        <f t="shared" si="194"/>
        <v>1</v>
      </c>
      <c r="P6225" s="107" t="b">
        <f>Table13[[#This Row],[churn]]="Yes"</f>
        <v>0</v>
      </c>
      <c r="Q6225" t="b">
        <f>Table13[phone_service]&gt;0</f>
        <v>1</v>
      </c>
      <c r="R6225" t="b">
        <f>Table13[internet_service]&gt;0</f>
        <v>1</v>
      </c>
      <c r="S6225" t="b">
        <f>AND(Table13[[#This Row],[has_phone]],Table13[[#This Row],[has_internet]])</f>
        <v>1</v>
      </c>
      <c r="T6225" t="str">
        <f>_xlfn.IFS(Table13[[#This Row],[has_phone_and_internet]],"Phone and Internet",Table13[[#This Row],[has_phone]],"Phone",Table13[[#This Row],[has_internet]],"Internet")</f>
        <v>Phone and Internet</v>
      </c>
      <c r="U6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25" s="119">
        <f ca="1">EDATE(TODAY(),-Table13[[#This Row],[tenure]])</f>
        <v>42847</v>
      </c>
      <c r="W6225" s="120">
        <f>Table13[[#This Row],[total_charges]]/Table13[[#This Row],[tenure]]</f>
        <v>107.5</v>
      </c>
      <c r="X6225" s="118" t="b">
        <f>Table13[[#This Row],[monthly_charges]]=Table13[[#This Row],[avg_monthly_charge]]</f>
        <v>1</v>
      </c>
      <c r="Y6225" s="118" t="str">
        <f>VLOOKUP(Table13[[#This Row],[contract_type]],Table2_ContractType!A:B,2,0)</f>
        <v>Month-to-Month</v>
      </c>
    </row>
    <row r="6226" spans="1:25" x14ac:dyDescent="0.15">
      <c r="A6226" s="110" t="s">
        <v>2950</v>
      </c>
      <c r="B6226" s="110" t="s">
        <v>9</v>
      </c>
      <c r="C6226" s="110">
        <v>1</v>
      </c>
      <c r="D6226" s="110" t="s">
        <v>5</v>
      </c>
      <c r="E6226" s="110" t="s">
        <v>5</v>
      </c>
      <c r="F6226" s="110">
        <v>1</v>
      </c>
      <c r="G6226" s="110">
        <v>2</v>
      </c>
      <c r="H6226" s="110">
        <v>0</v>
      </c>
      <c r="I6226" s="110" t="s">
        <v>10</v>
      </c>
      <c r="J6226" s="133">
        <v>83.8</v>
      </c>
      <c r="K6226" s="109">
        <v>1029.75</v>
      </c>
      <c r="L6226" s="110" t="s">
        <v>4</v>
      </c>
      <c r="M6226" s="118">
        <f>ROUND(Table13[[#This Row],[tenure]],0)</f>
        <v>12</v>
      </c>
      <c r="N6226" s="107">
        <f t="shared" si="195"/>
        <v>12.288186157517901</v>
      </c>
      <c r="O6226" s="107" t="b">
        <f t="shared" si="194"/>
        <v>0</v>
      </c>
      <c r="P6226" s="107" t="b">
        <f>Table13[[#This Row],[churn]]="Yes"</f>
        <v>1</v>
      </c>
      <c r="Q6226" t="b">
        <f>Table13[phone_service]&gt;0</f>
        <v>1</v>
      </c>
      <c r="R6226" t="b">
        <f>Table13[internet_service]&gt;0</f>
        <v>1</v>
      </c>
      <c r="S6226" t="b">
        <f>AND(Table13[[#This Row],[has_phone]],Table13[[#This Row],[has_internet]])</f>
        <v>1</v>
      </c>
      <c r="T6226" t="str">
        <f>_xlfn.IFS(Table13[[#This Row],[has_phone_and_internet]],"Phone and Internet",Table13[[#This Row],[has_phone]],"Phone",Table13[[#This Row],[has_internet]],"Internet")</f>
        <v>Phone and Internet</v>
      </c>
      <c r="U6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6" s="119">
        <f ca="1">EDATE(TODAY(),-Table13[[#This Row],[tenure]])</f>
        <v>43395</v>
      </c>
      <c r="W6226" s="120">
        <f>Table13[[#This Row],[total_charges]]/Table13[[#This Row],[tenure]]</f>
        <v>83.8</v>
      </c>
      <c r="X6226" s="118" t="b">
        <f>Table13[[#This Row],[monthly_charges]]=Table13[[#This Row],[avg_monthly_charge]]</f>
        <v>1</v>
      </c>
      <c r="Y6226" s="118" t="str">
        <f>VLOOKUP(Table13[[#This Row],[contract_type]],Table2_ContractType!A:B,2,0)</f>
        <v>Month-to-Month</v>
      </c>
    </row>
    <row r="6227" spans="1:25" x14ac:dyDescent="0.15">
      <c r="A6227" s="110" t="s">
        <v>3859</v>
      </c>
      <c r="B6227" s="110" t="s">
        <v>3</v>
      </c>
      <c r="C6227" s="110">
        <v>0</v>
      </c>
      <c r="D6227" s="110" t="s">
        <v>5</v>
      </c>
      <c r="E6227" s="110" t="s">
        <v>5</v>
      </c>
      <c r="F6227" s="110">
        <v>1</v>
      </c>
      <c r="G6227" s="110">
        <v>1</v>
      </c>
      <c r="H6227" s="110">
        <v>0</v>
      </c>
      <c r="I6227" s="110" t="s">
        <v>10</v>
      </c>
      <c r="J6227" s="133">
        <v>49.2</v>
      </c>
      <c r="K6227" s="109">
        <v>103.7</v>
      </c>
      <c r="L6227" s="110" t="s">
        <v>5</v>
      </c>
      <c r="M6227" s="118">
        <f>ROUND(Table13[[#This Row],[tenure]],0)</f>
        <v>2</v>
      </c>
      <c r="N6227" s="107">
        <f t="shared" si="195"/>
        <v>2.1077235772357721</v>
      </c>
      <c r="O6227" s="107" t="b">
        <f t="shared" si="194"/>
        <v>1</v>
      </c>
      <c r="P6227" s="107" t="b">
        <f>Table13[[#This Row],[churn]]="Yes"</f>
        <v>0</v>
      </c>
      <c r="Q6227" t="b">
        <f>Table13[phone_service]&gt;0</f>
        <v>1</v>
      </c>
      <c r="R6227" t="b">
        <f>Table13[internet_service]&gt;0</f>
        <v>1</v>
      </c>
      <c r="S6227" t="b">
        <f>AND(Table13[[#This Row],[has_phone]],Table13[[#This Row],[has_internet]])</f>
        <v>1</v>
      </c>
      <c r="T6227" t="str">
        <f>_xlfn.IFS(Table13[[#This Row],[has_phone_and_internet]],"Phone and Internet",Table13[[#This Row],[has_phone]],"Phone",Table13[[#This Row],[has_internet]],"Internet")</f>
        <v>Phone and Internet</v>
      </c>
      <c r="U6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7" s="119">
        <f ca="1">EDATE(TODAY(),-Table13[[#This Row],[tenure]])</f>
        <v>43699</v>
      </c>
      <c r="W6227" s="120">
        <f>Table13[[#This Row],[total_charges]]/Table13[[#This Row],[tenure]]</f>
        <v>49.20000000000001</v>
      </c>
      <c r="X6227" s="118" t="b">
        <f>Table13[[#This Row],[monthly_charges]]=Table13[[#This Row],[avg_monthly_charge]]</f>
        <v>1</v>
      </c>
      <c r="Y6227" s="118" t="str">
        <f>VLOOKUP(Table13[[#This Row],[contract_type]],Table2_ContractType!A:B,2,0)</f>
        <v>Month-to-Month</v>
      </c>
    </row>
    <row r="6228" spans="1:25" x14ac:dyDescent="0.15">
      <c r="A6228" s="110" t="s">
        <v>3257</v>
      </c>
      <c r="B6228" s="110" t="s">
        <v>9</v>
      </c>
      <c r="C6228" s="110">
        <v>0</v>
      </c>
      <c r="D6228" s="110" t="s">
        <v>5</v>
      </c>
      <c r="E6228" s="110" t="s">
        <v>5</v>
      </c>
      <c r="F6228" s="110">
        <v>1</v>
      </c>
      <c r="G6228" s="110">
        <v>1</v>
      </c>
      <c r="H6228" s="110">
        <v>0</v>
      </c>
      <c r="I6228" s="110" t="s">
        <v>10</v>
      </c>
      <c r="J6228" s="133">
        <v>55.15</v>
      </c>
      <c r="K6228" s="109">
        <v>159.15</v>
      </c>
      <c r="L6228" s="110" t="s">
        <v>4</v>
      </c>
      <c r="M6228" s="118">
        <f>ROUND(Table13[[#This Row],[tenure]],0)</f>
        <v>3</v>
      </c>
      <c r="N6228" s="107">
        <f t="shared" si="195"/>
        <v>2.8857660924750683</v>
      </c>
      <c r="O6228" s="107" t="b">
        <f t="shared" si="194"/>
        <v>0</v>
      </c>
      <c r="P6228" s="107" t="b">
        <f>Table13[[#This Row],[churn]]="Yes"</f>
        <v>1</v>
      </c>
      <c r="Q6228" t="b">
        <f>Table13[phone_service]&gt;0</f>
        <v>1</v>
      </c>
      <c r="R6228" t="b">
        <f>Table13[internet_service]&gt;0</f>
        <v>1</v>
      </c>
      <c r="S6228" t="b">
        <f>AND(Table13[[#This Row],[has_phone]],Table13[[#This Row],[has_internet]])</f>
        <v>1</v>
      </c>
      <c r="T6228" t="str">
        <f>_xlfn.IFS(Table13[[#This Row],[has_phone_and_internet]],"Phone and Internet",Table13[[#This Row],[has_phone]],"Phone",Table13[[#This Row],[has_internet]],"Internet")</f>
        <v>Phone and Internet</v>
      </c>
      <c r="U6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8" s="119">
        <f ca="1">EDATE(TODAY(),-Table13[[#This Row],[tenure]])</f>
        <v>43699</v>
      </c>
      <c r="W6228" s="120">
        <f>Table13[[#This Row],[total_charges]]/Table13[[#This Row],[tenure]]</f>
        <v>55.15</v>
      </c>
      <c r="X6228" s="118" t="b">
        <f>Table13[[#This Row],[monthly_charges]]=Table13[[#This Row],[avg_monthly_charge]]</f>
        <v>1</v>
      </c>
      <c r="Y6228" s="118" t="str">
        <f>VLOOKUP(Table13[[#This Row],[contract_type]],Table2_ContractType!A:B,2,0)</f>
        <v>Month-to-Month</v>
      </c>
    </row>
    <row r="6229" spans="1:25" x14ac:dyDescent="0.15">
      <c r="A6229" s="110" t="s">
        <v>1161</v>
      </c>
      <c r="B6229" s="110" t="s">
        <v>3</v>
      </c>
      <c r="C6229" s="110">
        <v>0</v>
      </c>
      <c r="D6229" s="110" t="s">
        <v>5</v>
      </c>
      <c r="E6229" s="110" t="s">
        <v>5</v>
      </c>
      <c r="F6229" s="110">
        <v>0</v>
      </c>
      <c r="G6229" s="110">
        <v>1</v>
      </c>
      <c r="H6229" s="110">
        <v>0</v>
      </c>
      <c r="I6229" s="110" t="s">
        <v>7</v>
      </c>
      <c r="J6229" s="133">
        <v>40.35</v>
      </c>
      <c r="K6229" s="109">
        <v>1677.85</v>
      </c>
      <c r="L6229" s="110" t="s">
        <v>5</v>
      </c>
      <c r="M6229" s="118">
        <f>ROUND(Table13[[#This Row],[tenure]],0)</f>
        <v>42</v>
      </c>
      <c r="N6229" s="107">
        <f t="shared" si="195"/>
        <v>41.582403965303591</v>
      </c>
      <c r="O6229" s="107" t="b">
        <f t="shared" si="194"/>
        <v>1</v>
      </c>
      <c r="P6229" s="107" t="b">
        <f>Table13[[#This Row],[churn]]="Yes"</f>
        <v>0</v>
      </c>
      <c r="Q6229" t="b">
        <f>Table13[phone_service]&gt;0</f>
        <v>0</v>
      </c>
      <c r="R6229" t="b">
        <f>Table13[internet_service]&gt;0</f>
        <v>1</v>
      </c>
      <c r="S6229" t="b">
        <f>AND(Table13[[#This Row],[has_phone]],Table13[[#This Row],[has_internet]])</f>
        <v>0</v>
      </c>
      <c r="T6229" t="str">
        <f>_xlfn.IFS(Table13[[#This Row],[has_phone_and_internet]],"Phone and Internet",Table13[[#This Row],[has_phone]],"Phone",Table13[[#This Row],[has_internet]],"Internet")</f>
        <v>Internet</v>
      </c>
      <c r="U6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9" s="119">
        <f ca="1">EDATE(TODAY(),-Table13[[#This Row],[tenure]])</f>
        <v>42512</v>
      </c>
      <c r="W6229" s="120">
        <f>Table13[[#This Row],[total_charges]]/Table13[[#This Row],[tenure]]</f>
        <v>40.35</v>
      </c>
      <c r="X6229" s="118" t="b">
        <f>Table13[[#This Row],[monthly_charges]]=Table13[[#This Row],[avg_monthly_charge]]</f>
        <v>1</v>
      </c>
      <c r="Y6229" s="118" t="str">
        <f>VLOOKUP(Table13[[#This Row],[contract_type]],Table2_ContractType!A:B,2,0)</f>
        <v>Month-to-Month</v>
      </c>
    </row>
    <row r="6230" spans="1:25" x14ac:dyDescent="0.15">
      <c r="A6230" s="110" t="s">
        <v>5163</v>
      </c>
      <c r="B6230" s="110" t="s">
        <v>3</v>
      </c>
      <c r="C6230" s="110">
        <v>0</v>
      </c>
      <c r="D6230" s="110" t="s">
        <v>4</v>
      </c>
      <c r="E6230" s="110" t="s">
        <v>4</v>
      </c>
      <c r="F6230" s="110">
        <v>2</v>
      </c>
      <c r="G6230" s="110">
        <v>0</v>
      </c>
      <c r="H6230" s="110">
        <v>2</v>
      </c>
      <c r="I6230" s="110" t="s">
        <v>17</v>
      </c>
      <c r="J6230" s="133">
        <v>25.65</v>
      </c>
      <c r="K6230" s="109">
        <v>1388</v>
      </c>
      <c r="L6230" s="110" t="s">
        <v>5</v>
      </c>
      <c r="M6230" s="118">
        <f>ROUND(Table13[[#This Row],[tenure]],0)</f>
        <v>54</v>
      </c>
      <c r="N6230" s="107">
        <f t="shared" si="195"/>
        <v>54.113060428849906</v>
      </c>
      <c r="O6230" s="107" t="b">
        <f t="shared" si="194"/>
        <v>1</v>
      </c>
      <c r="P6230" s="107" t="b">
        <f>Table13[[#This Row],[churn]]="Yes"</f>
        <v>0</v>
      </c>
      <c r="Q6230" t="b">
        <f>Table13[phone_service]&gt;0</f>
        <v>1</v>
      </c>
      <c r="R6230" t="b">
        <f>Table13[internet_service]&gt;0</f>
        <v>0</v>
      </c>
      <c r="S6230" t="b">
        <f>AND(Table13[[#This Row],[has_phone]],Table13[[#This Row],[has_internet]])</f>
        <v>0</v>
      </c>
      <c r="T6230" t="str">
        <f>_xlfn.IFS(Table13[[#This Row],[has_phone_and_internet]],"Phone and Internet",Table13[[#This Row],[has_phone]],"Phone",Table13[[#This Row],[has_internet]],"Internet")</f>
        <v>Phone</v>
      </c>
      <c r="U6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0" s="119">
        <f ca="1">EDATE(TODAY(),-Table13[[#This Row],[tenure]])</f>
        <v>42116</v>
      </c>
      <c r="W6230" s="120">
        <f>Table13[[#This Row],[total_charges]]/Table13[[#This Row],[tenure]]</f>
        <v>25.65</v>
      </c>
      <c r="X6230" s="118" t="b">
        <f>Table13[[#This Row],[monthly_charges]]=Table13[[#This Row],[avg_monthly_charge]]</f>
        <v>1</v>
      </c>
      <c r="Y6230" s="118" t="str">
        <f>VLOOKUP(Table13[[#This Row],[contract_type]],Table2_ContractType!A:B,2,0)</f>
        <v>2 Year</v>
      </c>
    </row>
    <row r="6231" spans="1:25" x14ac:dyDescent="0.15">
      <c r="A6231" s="110" t="s">
        <v>4529</v>
      </c>
      <c r="B6231" s="110" t="s">
        <v>9</v>
      </c>
      <c r="C6231" s="110">
        <v>1</v>
      </c>
      <c r="D6231" s="110" t="s">
        <v>5</v>
      </c>
      <c r="E6231" s="110" t="s">
        <v>5</v>
      </c>
      <c r="F6231" s="110">
        <v>2</v>
      </c>
      <c r="G6231" s="110">
        <v>2</v>
      </c>
      <c r="H6231" s="110">
        <v>0</v>
      </c>
      <c r="I6231" s="110" t="s">
        <v>7</v>
      </c>
      <c r="J6231" s="133">
        <v>81.25</v>
      </c>
      <c r="K6231" s="109">
        <v>585.95000000000005</v>
      </c>
      <c r="L6231" s="110" t="s">
        <v>4</v>
      </c>
      <c r="M6231" s="118">
        <f>ROUND(Table13[[#This Row],[tenure]],0)</f>
        <v>7</v>
      </c>
      <c r="N6231" s="107">
        <f t="shared" si="195"/>
        <v>7.2116923076923083</v>
      </c>
      <c r="O6231" s="107" t="b">
        <f t="shared" si="194"/>
        <v>0</v>
      </c>
      <c r="P6231" s="107" t="b">
        <f>Table13[[#This Row],[churn]]="Yes"</f>
        <v>1</v>
      </c>
      <c r="Q6231" t="b">
        <f>Table13[phone_service]&gt;0</f>
        <v>1</v>
      </c>
      <c r="R6231" t="b">
        <f>Table13[internet_service]&gt;0</f>
        <v>1</v>
      </c>
      <c r="S6231" t="b">
        <f>AND(Table13[[#This Row],[has_phone]],Table13[[#This Row],[has_internet]])</f>
        <v>1</v>
      </c>
      <c r="T6231" t="str">
        <f>_xlfn.IFS(Table13[[#This Row],[has_phone_and_internet]],"Phone and Internet",Table13[[#This Row],[has_phone]],"Phone",Table13[[#This Row],[has_internet]],"Internet")</f>
        <v>Phone and Internet</v>
      </c>
      <c r="U6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1" s="119">
        <f ca="1">EDATE(TODAY(),-Table13[[#This Row],[tenure]])</f>
        <v>43546</v>
      </c>
      <c r="W6231" s="120">
        <f>Table13[[#This Row],[total_charges]]/Table13[[#This Row],[tenure]]</f>
        <v>81.25</v>
      </c>
      <c r="X6231" s="118" t="b">
        <f>Table13[[#This Row],[monthly_charges]]=Table13[[#This Row],[avg_monthly_charge]]</f>
        <v>1</v>
      </c>
      <c r="Y6231" s="118" t="str">
        <f>VLOOKUP(Table13[[#This Row],[contract_type]],Table2_ContractType!A:B,2,0)</f>
        <v>Month-to-Month</v>
      </c>
    </row>
    <row r="6232" spans="1:25" x14ac:dyDescent="0.15">
      <c r="A6232" s="110" t="s">
        <v>3122</v>
      </c>
      <c r="B6232" s="110" t="s">
        <v>9</v>
      </c>
      <c r="C6232" s="110">
        <v>0</v>
      </c>
      <c r="D6232" s="110" t="s">
        <v>4</v>
      </c>
      <c r="E6232" s="110" t="s">
        <v>4</v>
      </c>
      <c r="F6232" s="110">
        <v>2</v>
      </c>
      <c r="G6232" s="110">
        <v>2</v>
      </c>
      <c r="H6232" s="110">
        <v>2</v>
      </c>
      <c r="I6232" s="110" t="s">
        <v>7</v>
      </c>
      <c r="J6232" s="133">
        <v>103.4</v>
      </c>
      <c r="K6232" s="109">
        <v>7372.65</v>
      </c>
      <c r="L6232" s="110" t="s">
        <v>4</v>
      </c>
      <c r="M6232" s="118">
        <f>ROUND(Table13[[#This Row],[tenure]],0)</f>
        <v>71</v>
      </c>
      <c r="N6232" s="107">
        <f t="shared" si="195"/>
        <v>71.302224371373299</v>
      </c>
      <c r="O6232" s="107" t="b">
        <f t="shared" si="194"/>
        <v>0</v>
      </c>
      <c r="P6232" s="107" t="b">
        <f>Table13[[#This Row],[churn]]="Yes"</f>
        <v>1</v>
      </c>
      <c r="Q6232" t="b">
        <f>Table13[phone_service]&gt;0</f>
        <v>1</v>
      </c>
      <c r="R6232" t="b">
        <f>Table13[internet_service]&gt;0</f>
        <v>1</v>
      </c>
      <c r="S6232" t="b">
        <f>AND(Table13[[#This Row],[has_phone]],Table13[[#This Row],[has_internet]])</f>
        <v>1</v>
      </c>
      <c r="T6232" t="str">
        <f>_xlfn.IFS(Table13[[#This Row],[has_phone_and_internet]],"Phone and Internet",Table13[[#This Row],[has_phone]],"Phone",Table13[[#This Row],[has_internet]],"Internet")</f>
        <v>Phone and Internet</v>
      </c>
      <c r="U6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2" s="119">
        <f ca="1">EDATE(TODAY(),-Table13[[#This Row],[tenure]])</f>
        <v>41600</v>
      </c>
      <c r="W6232" s="120">
        <f>Table13[[#This Row],[total_charges]]/Table13[[#This Row],[tenure]]</f>
        <v>103.4</v>
      </c>
      <c r="X6232" s="118" t="b">
        <f>Table13[[#This Row],[monthly_charges]]=Table13[[#This Row],[avg_monthly_charge]]</f>
        <v>1</v>
      </c>
      <c r="Y6232" s="118" t="str">
        <f>VLOOKUP(Table13[[#This Row],[contract_type]],Table2_ContractType!A:B,2,0)</f>
        <v>2 Year</v>
      </c>
    </row>
    <row r="6233" spans="1:25" x14ac:dyDescent="0.15">
      <c r="A6233" s="110" t="s">
        <v>3123</v>
      </c>
      <c r="B6233" s="110" t="s">
        <v>9</v>
      </c>
      <c r="C6233" s="110">
        <v>0</v>
      </c>
      <c r="D6233" s="110" t="s">
        <v>4</v>
      </c>
      <c r="E6233" s="110" t="s">
        <v>5</v>
      </c>
      <c r="F6233" s="110">
        <v>2</v>
      </c>
      <c r="G6233" s="110">
        <v>2</v>
      </c>
      <c r="H6233" s="110">
        <v>2</v>
      </c>
      <c r="I6233" s="110" t="s">
        <v>13</v>
      </c>
      <c r="J6233" s="133">
        <v>100.55</v>
      </c>
      <c r="K6233" s="109">
        <v>7325.1</v>
      </c>
      <c r="L6233" s="110" t="s">
        <v>5</v>
      </c>
      <c r="M6233" s="118">
        <f>ROUND(Table13[[#This Row],[tenure]],0)</f>
        <v>73</v>
      </c>
      <c r="N6233" s="107">
        <f t="shared" si="195"/>
        <v>72.850323222277481</v>
      </c>
      <c r="O6233" s="107" t="b">
        <f t="shared" si="194"/>
        <v>0</v>
      </c>
      <c r="P6233" s="107" t="b">
        <f>Table13[[#This Row],[churn]]="Yes"</f>
        <v>0</v>
      </c>
      <c r="Q6233" t="b">
        <f>Table13[phone_service]&gt;0</f>
        <v>1</v>
      </c>
      <c r="R6233" t="b">
        <f>Table13[internet_service]&gt;0</f>
        <v>1</v>
      </c>
      <c r="S6233" t="b">
        <f>AND(Table13[[#This Row],[has_phone]],Table13[[#This Row],[has_internet]])</f>
        <v>1</v>
      </c>
      <c r="T6233" t="str">
        <f>_xlfn.IFS(Table13[[#This Row],[has_phone_and_internet]],"Phone and Internet",Table13[[#This Row],[has_phone]],"Phone",Table13[[#This Row],[has_internet]],"Internet")</f>
        <v>Phone and Internet</v>
      </c>
      <c r="U6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33" s="119">
        <f ca="1">EDATE(TODAY(),-Table13[[#This Row],[tenure]])</f>
        <v>41569</v>
      </c>
      <c r="W6233" s="120">
        <f>Table13[[#This Row],[total_charges]]/Table13[[#This Row],[tenure]]</f>
        <v>100.55</v>
      </c>
      <c r="X6233" s="118" t="b">
        <f>Table13[[#This Row],[monthly_charges]]=Table13[[#This Row],[avg_monthly_charge]]</f>
        <v>1</v>
      </c>
      <c r="Y6233" s="118" t="str">
        <f>VLOOKUP(Table13[[#This Row],[contract_type]],Table2_ContractType!A:B,2,0)</f>
        <v>2 Year</v>
      </c>
    </row>
    <row r="6234" spans="1:25" x14ac:dyDescent="0.15">
      <c r="A6234" s="110" t="s">
        <v>940</v>
      </c>
      <c r="B6234" s="110" t="s">
        <v>3</v>
      </c>
      <c r="C6234" s="110">
        <v>0</v>
      </c>
      <c r="D6234" s="110" t="s">
        <v>4</v>
      </c>
      <c r="E6234" s="110" t="s">
        <v>4</v>
      </c>
      <c r="F6234" s="110">
        <v>1</v>
      </c>
      <c r="G6234" s="110">
        <v>2</v>
      </c>
      <c r="H6234" s="110">
        <v>1</v>
      </c>
      <c r="I6234" s="110" t="s">
        <v>7</v>
      </c>
      <c r="J6234" s="133">
        <v>86.45</v>
      </c>
      <c r="K6234" s="109">
        <v>2538.0500000000002</v>
      </c>
      <c r="L6234" s="110" t="s">
        <v>5</v>
      </c>
      <c r="M6234" s="118">
        <f>ROUND(Table13[[#This Row],[tenure]],0)</f>
        <v>29</v>
      </c>
      <c r="N6234" s="107">
        <f t="shared" si="195"/>
        <v>29.358588779641412</v>
      </c>
      <c r="O6234" s="107" t="b">
        <f t="shared" si="194"/>
        <v>1</v>
      </c>
      <c r="P6234" s="107" t="b">
        <f>Table13[[#This Row],[churn]]="Yes"</f>
        <v>0</v>
      </c>
      <c r="Q6234" t="b">
        <f>Table13[phone_service]&gt;0</f>
        <v>1</v>
      </c>
      <c r="R6234" t="b">
        <f>Table13[internet_service]&gt;0</f>
        <v>1</v>
      </c>
      <c r="S6234" t="b">
        <f>AND(Table13[[#This Row],[has_phone]],Table13[[#This Row],[has_internet]])</f>
        <v>1</v>
      </c>
      <c r="T6234" t="str">
        <f>_xlfn.IFS(Table13[[#This Row],[has_phone_and_internet]],"Phone and Internet",Table13[[#This Row],[has_phone]],"Phone",Table13[[#This Row],[has_internet]],"Internet")</f>
        <v>Phone and Internet</v>
      </c>
      <c r="U6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4" s="119">
        <f ca="1">EDATE(TODAY(),-Table13[[#This Row],[tenure]])</f>
        <v>42877</v>
      </c>
      <c r="W6234" s="120">
        <f>Table13[[#This Row],[total_charges]]/Table13[[#This Row],[tenure]]</f>
        <v>86.45</v>
      </c>
      <c r="X6234" s="118" t="b">
        <f>Table13[[#This Row],[monthly_charges]]=Table13[[#This Row],[avg_monthly_charge]]</f>
        <v>1</v>
      </c>
      <c r="Y6234" s="118" t="str">
        <f>VLOOKUP(Table13[[#This Row],[contract_type]],Table2_ContractType!A:B,2,0)</f>
        <v>1 Year</v>
      </c>
    </row>
    <row r="6235" spans="1:25" x14ac:dyDescent="0.15">
      <c r="A6235" s="110" t="s">
        <v>4290</v>
      </c>
      <c r="B6235" s="110" t="s">
        <v>9</v>
      </c>
      <c r="C6235" s="110">
        <v>0</v>
      </c>
      <c r="D6235" s="110" t="s">
        <v>4</v>
      </c>
      <c r="E6235" s="110" t="s">
        <v>4</v>
      </c>
      <c r="F6235" s="110">
        <v>2</v>
      </c>
      <c r="G6235" s="110">
        <v>0</v>
      </c>
      <c r="H6235" s="110">
        <v>0</v>
      </c>
      <c r="I6235" s="110" t="s">
        <v>13</v>
      </c>
      <c r="J6235" s="133">
        <v>25.4</v>
      </c>
      <c r="K6235" s="109">
        <v>546.85</v>
      </c>
      <c r="L6235" s="110" t="s">
        <v>5</v>
      </c>
      <c r="M6235" s="118">
        <f>ROUND(Table13[[#This Row],[tenure]],0)</f>
        <v>22</v>
      </c>
      <c r="N6235" s="107">
        <f t="shared" si="195"/>
        <v>21.529527559055119</v>
      </c>
      <c r="O6235" s="107" t="b">
        <f t="shared" si="194"/>
        <v>0</v>
      </c>
      <c r="P6235" s="107" t="b">
        <f>Table13[[#This Row],[churn]]="Yes"</f>
        <v>0</v>
      </c>
      <c r="Q6235" t="b">
        <f>Table13[phone_service]&gt;0</f>
        <v>1</v>
      </c>
      <c r="R6235" t="b">
        <f>Table13[internet_service]&gt;0</f>
        <v>0</v>
      </c>
      <c r="S6235" t="b">
        <f>AND(Table13[[#This Row],[has_phone]],Table13[[#This Row],[has_internet]])</f>
        <v>0</v>
      </c>
      <c r="T6235" t="str">
        <f>_xlfn.IFS(Table13[[#This Row],[has_phone_and_internet]],"Phone and Internet",Table13[[#This Row],[has_phone]],"Phone",Table13[[#This Row],[has_internet]],"Internet")</f>
        <v>Phone</v>
      </c>
      <c r="U6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5" s="119">
        <f ca="1">EDATE(TODAY(),-Table13[[#This Row],[tenure]])</f>
        <v>43122</v>
      </c>
      <c r="W6235" s="120">
        <f>Table13[[#This Row],[total_charges]]/Table13[[#This Row],[tenure]]</f>
        <v>25.400000000000002</v>
      </c>
      <c r="X6235" s="118" t="b">
        <f>Table13[[#This Row],[monthly_charges]]=Table13[[#This Row],[avg_monthly_charge]]</f>
        <v>1</v>
      </c>
      <c r="Y6235" s="118" t="str">
        <f>VLOOKUP(Table13[[#This Row],[contract_type]],Table2_ContractType!A:B,2,0)</f>
        <v>Month-to-Month</v>
      </c>
    </row>
    <row r="6236" spans="1:25" x14ac:dyDescent="0.15">
      <c r="A6236" s="110" t="s">
        <v>3682</v>
      </c>
      <c r="B6236" s="110" t="s">
        <v>3</v>
      </c>
      <c r="C6236" s="110">
        <v>0</v>
      </c>
      <c r="D6236" s="110" t="s">
        <v>5</v>
      </c>
      <c r="E6236" s="110" t="s">
        <v>5</v>
      </c>
      <c r="F6236" s="110">
        <v>2</v>
      </c>
      <c r="G6236" s="110">
        <v>2</v>
      </c>
      <c r="H6236" s="110">
        <v>0</v>
      </c>
      <c r="I6236" s="110" t="s">
        <v>7</v>
      </c>
      <c r="J6236" s="133">
        <v>75.099999999999994</v>
      </c>
      <c r="K6236" s="109">
        <v>75.099999999999994</v>
      </c>
      <c r="L6236" s="110" t="s">
        <v>4</v>
      </c>
      <c r="M6236" s="118">
        <f>ROUND(Table13[[#This Row],[tenure]],0)</f>
        <v>1</v>
      </c>
      <c r="N6236" s="107">
        <f t="shared" si="195"/>
        <v>1</v>
      </c>
      <c r="O6236" s="107" t="b">
        <f t="shared" si="194"/>
        <v>1</v>
      </c>
      <c r="P6236" s="107" t="b">
        <f>Table13[[#This Row],[churn]]="Yes"</f>
        <v>1</v>
      </c>
      <c r="Q6236" t="b">
        <f>Table13[phone_service]&gt;0</f>
        <v>1</v>
      </c>
      <c r="R6236" t="b">
        <f>Table13[internet_service]&gt;0</f>
        <v>1</v>
      </c>
      <c r="S6236" t="b">
        <f>AND(Table13[[#This Row],[has_phone]],Table13[[#This Row],[has_internet]])</f>
        <v>1</v>
      </c>
      <c r="T6236" t="str">
        <f>_xlfn.IFS(Table13[[#This Row],[has_phone_and_internet]],"Phone and Internet",Table13[[#This Row],[has_phone]],"Phone",Table13[[#This Row],[has_internet]],"Internet")</f>
        <v>Phone and Internet</v>
      </c>
      <c r="U6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6" s="119">
        <f ca="1">EDATE(TODAY(),-Table13[[#This Row],[tenure]])</f>
        <v>43730</v>
      </c>
      <c r="W6236" s="120">
        <f>Table13[[#This Row],[total_charges]]/Table13[[#This Row],[tenure]]</f>
        <v>75.099999999999994</v>
      </c>
      <c r="X6236" s="118" t="b">
        <f>Table13[[#This Row],[monthly_charges]]=Table13[[#This Row],[avg_monthly_charge]]</f>
        <v>1</v>
      </c>
      <c r="Y6236" s="118" t="str">
        <f>VLOOKUP(Table13[[#This Row],[contract_type]],Table2_ContractType!A:B,2,0)</f>
        <v>Month-to-Month</v>
      </c>
    </row>
    <row r="6237" spans="1:25" x14ac:dyDescent="0.15">
      <c r="A6237" s="110" t="s">
        <v>4275</v>
      </c>
      <c r="B6237" s="110" t="s">
        <v>3</v>
      </c>
      <c r="C6237" s="110">
        <v>1</v>
      </c>
      <c r="D6237" s="110" t="s">
        <v>5</v>
      </c>
      <c r="E6237" s="110" t="s">
        <v>5</v>
      </c>
      <c r="F6237" s="110">
        <v>2</v>
      </c>
      <c r="G6237" s="110">
        <v>2</v>
      </c>
      <c r="H6237" s="110">
        <v>0</v>
      </c>
      <c r="I6237" s="110" t="s">
        <v>7</v>
      </c>
      <c r="J6237" s="133">
        <v>104.45</v>
      </c>
      <c r="K6237" s="109">
        <v>4863.8500000000004</v>
      </c>
      <c r="L6237" s="110" t="s">
        <v>5</v>
      </c>
      <c r="M6237" s="118">
        <f>ROUND(Table13[[#This Row],[tenure]],0)</f>
        <v>47</v>
      </c>
      <c r="N6237" s="107">
        <f t="shared" si="195"/>
        <v>46.56629966491144</v>
      </c>
      <c r="O6237" s="107" t="b">
        <f t="shared" si="194"/>
        <v>1</v>
      </c>
      <c r="P6237" s="107" t="b">
        <f>Table13[[#This Row],[churn]]="Yes"</f>
        <v>0</v>
      </c>
      <c r="Q6237" t="b">
        <f>Table13[phone_service]&gt;0</f>
        <v>1</v>
      </c>
      <c r="R6237" t="b">
        <f>Table13[internet_service]&gt;0</f>
        <v>1</v>
      </c>
      <c r="S6237" t="b">
        <f>AND(Table13[[#This Row],[has_phone]],Table13[[#This Row],[has_internet]])</f>
        <v>1</v>
      </c>
      <c r="T6237" t="str">
        <f>_xlfn.IFS(Table13[[#This Row],[has_phone_and_internet]],"Phone and Internet",Table13[[#This Row],[has_phone]],"Phone",Table13[[#This Row],[has_internet]],"Internet")</f>
        <v>Phone and Internet</v>
      </c>
      <c r="U6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7" s="119">
        <f ca="1">EDATE(TODAY(),-Table13[[#This Row],[tenure]])</f>
        <v>42360</v>
      </c>
      <c r="W6237" s="120">
        <f>Table13[[#This Row],[total_charges]]/Table13[[#This Row],[tenure]]</f>
        <v>104.45</v>
      </c>
      <c r="X6237" s="118" t="b">
        <f>Table13[[#This Row],[monthly_charges]]=Table13[[#This Row],[avg_monthly_charge]]</f>
        <v>1</v>
      </c>
      <c r="Y6237" s="118" t="str">
        <f>VLOOKUP(Table13[[#This Row],[contract_type]],Table2_ContractType!A:B,2,0)</f>
        <v>Month-to-Month</v>
      </c>
    </row>
    <row r="6238" spans="1:25" x14ac:dyDescent="0.15">
      <c r="A6238" s="110" t="s">
        <v>1019</v>
      </c>
      <c r="B6238" s="110" t="s">
        <v>9</v>
      </c>
      <c r="C6238" s="110">
        <v>0</v>
      </c>
      <c r="D6238" s="110" t="s">
        <v>4</v>
      </c>
      <c r="E6238" s="110" t="s">
        <v>4</v>
      </c>
      <c r="F6238" s="110">
        <v>2</v>
      </c>
      <c r="G6238" s="110">
        <v>2</v>
      </c>
      <c r="H6238" s="110">
        <v>0</v>
      </c>
      <c r="I6238" s="110" t="s">
        <v>17</v>
      </c>
      <c r="J6238" s="133">
        <v>99.55</v>
      </c>
      <c r="K6238" s="109">
        <v>3204.65</v>
      </c>
      <c r="L6238" s="110" t="s">
        <v>4</v>
      </c>
      <c r="M6238" s="118">
        <f>ROUND(Table13[[#This Row],[tenure]],0)</f>
        <v>32</v>
      </c>
      <c r="N6238" s="107">
        <f t="shared" si="195"/>
        <v>32.191361125062784</v>
      </c>
      <c r="O6238" s="107" t="b">
        <f t="shared" si="194"/>
        <v>0</v>
      </c>
      <c r="P6238" s="107" t="b">
        <f>Table13[[#This Row],[churn]]="Yes"</f>
        <v>1</v>
      </c>
      <c r="Q6238" t="b">
        <f>Table13[phone_service]&gt;0</f>
        <v>1</v>
      </c>
      <c r="R6238" t="b">
        <f>Table13[internet_service]&gt;0</f>
        <v>1</v>
      </c>
      <c r="S6238" t="b">
        <f>AND(Table13[[#This Row],[has_phone]],Table13[[#This Row],[has_internet]])</f>
        <v>1</v>
      </c>
      <c r="T6238" t="str">
        <f>_xlfn.IFS(Table13[[#This Row],[has_phone_and_internet]],"Phone and Internet",Table13[[#This Row],[has_phone]],"Phone",Table13[[#This Row],[has_internet]],"Internet")</f>
        <v>Phone and Internet</v>
      </c>
      <c r="U6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8" s="119">
        <f ca="1">EDATE(TODAY(),-Table13[[#This Row],[tenure]])</f>
        <v>42788</v>
      </c>
      <c r="W6238" s="120">
        <f>Table13[[#This Row],[total_charges]]/Table13[[#This Row],[tenure]]</f>
        <v>99.55</v>
      </c>
      <c r="X6238" s="118" t="b">
        <f>Table13[[#This Row],[monthly_charges]]=Table13[[#This Row],[avg_monthly_charge]]</f>
        <v>1</v>
      </c>
      <c r="Y6238" s="118" t="str">
        <f>VLOOKUP(Table13[[#This Row],[contract_type]],Table2_ContractType!A:B,2,0)</f>
        <v>Month-to-Month</v>
      </c>
    </row>
    <row r="6239" spans="1:25" x14ac:dyDescent="0.15">
      <c r="A6239" s="110" t="s">
        <v>2134</v>
      </c>
      <c r="B6239" s="110" t="s">
        <v>9</v>
      </c>
      <c r="C6239" s="110">
        <v>0</v>
      </c>
      <c r="D6239" s="110" t="s">
        <v>5</v>
      </c>
      <c r="E6239" s="110" t="s">
        <v>5</v>
      </c>
      <c r="F6239" s="110">
        <v>2</v>
      </c>
      <c r="G6239" s="110">
        <v>2</v>
      </c>
      <c r="H6239" s="110">
        <v>0</v>
      </c>
      <c r="I6239" s="110" t="s">
        <v>7</v>
      </c>
      <c r="J6239" s="133">
        <v>80.45</v>
      </c>
      <c r="K6239" s="109">
        <v>2429.1</v>
      </c>
      <c r="L6239" s="110" t="s">
        <v>5</v>
      </c>
      <c r="M6239" s="118">
        <f>ROUND(Table13[[#This Row],[tenure]],0)</f>
        <v>30</v>
      </c>
      <c r="N6239" s="107">
        <f t="shared" si="195"/>
        <v>30.193909260410191</v>
      </c>
      <c r="O6239" s="107" t="b">
        <f t="shared" si="194"/>
        <v>0</v>
      </c>
      <c r="P6239" s="107" t="b">
        <f>Table13[[#This Row],[churn]]="Yes"</f>
        <v>0</v>
      </c>
      <c r="Q6239" t="b">
        <f>Table13[phone_service]&gt;0</f>
        <v>1</v>
      </c>
      <c r="R6239" t="b">
        <f>Table13[internet_service]&gt;0</f>
        <v>1</v>
      </c>
      <c r="S6239" t="b">
        <f>AND(Table13[[#This Row],[has_phone]],Table13[[#This Row],[has_internet]])</f>
        <v>1</v>
      </c>
      <c r="T6239" t="str">
        <f>_xlfn.IFS(Table13[[#This Row],[has_phone_and_internet]],"Phone and Internet",Table13[[#This Row],[has_phone]],"Phone",Table13[[#This Row],[has_internet]],"Internet")</f>
        <v>Phone and Internet</v>
      </c>
      <c r="U6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9" s="119">
        <f ca="1">EDATE(TODAY(),-Table13[[#This Row],[tenure]])</f>
        <v>42847</v>
      </c>
      <c r="W6239" s="120">
        <f>Table13[[#This Row],[total_charges]]/Table13[[#This Row],[tenure]]</f>
        <v>80.45</v>
      </c>
      <c r="X6239" s="118" t="b">
        <f>Table13[[#This Row],[monthly_charges]]=Table13[[#This Row],[avg_monthly_charge]]</f>
        <v>1</v>
      </c>
      <c r="Y6239" s="118" t="str">
        <f>VLOOKUP(Table13[[#This Row],[contract_type]],Table2_ContractType!A:B,2,0)</f>
        <v>Month-to-Month</v>
      </c>
    </row>
    <row r="6240" spans="1:25" x14ac:dyDescent="0.15">
      <c r="A6240" s="110" t="s">
        <v>1517</v>
      </c>
      <c r="B6240" s="110" t="s">
        <v>9</v>
      </c>
      <c r="C6240" s="110">
        <v>0</v>
      </c>
      <c r="D6240" s="110" t="s">
        <v>4</v>
      </c>
      <c r="E6240" s="110" t="s">
        <v>5</v>
      </c>
      <c r="F6240" s="110">
        <v>0</v>
      </c>
      <c r="G6240" s="110">
        <v>1</v>
      </c>
      <c r="H6240" s="110">
        <v>2</v>
      </c>
      <c r="I6240" s="110" t="s">
        <v>13</v>
      </c>
      <c r="J6240" s="133">
        <v>54.1</v>
      </c>
      <c r="K6240" s="109">
        <v>3794.5</v>
      </c>
      <c r="L6240" s="110" t="s">
        <v>5</v>
      </c>
      <c r="M6240" s="118">
        <f>ROUND(Table13[[#This Row],[tenure]],0)</f>
        <v>70</v>
      </c>
      <c r="N6240" s="107">
        <f t="shared" si="195"/>
        <v>70.138632162661736</v>
      </c>
      <c r="O6240" s="107" t="b">
        <f t="shared" si="194"/>
        <v>0</v>
      </c>
      <c r="P6240" s="107" t="b">
        <f>Table13[[#This Row],[churn]]="Yes"</f>
        <v>0</v>
      </c>
      <c r="Q6240" t="b">
        <f>Table13[phone_service]&gt;0</f>
        <v>0</v>
      </c>
      <c r="R6240" t="b">
        <f>Table13[internet_service]&gt;0</f>
        <v>1</v>
      </c>
      <c r="S6240" t="b">
        <f>AND(Table13[[#This Row],[has_phone]],Table13[[#This Row],[has_internet]])</f>
        <v>0</v>
      </c>
      <c r="T6240" t="str">
        <f>_xlfn.IFS(Table13[[#This Row],[has_phone_and_internet]],"Phone and Internet",Table13[[#This Row],[has_phone]],"Phone",Table13[[#This Row],[has_internet]],"Internet")</f>
        <v>Internet</v>
      </c>
      <c r="U6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0" s="119">
        <f ca="1">EDATE(TODAY(),-Table13[[#This Row],[tenure]])</f>
        <v>41630</v>
      </c>
      <c r="W6240" s="120">
        <f>Table13[[#This Row],[total_charges]]/Table13[[#This Row],[tenure]]</f>
        <v>54.1</v>
      </c>
      <c r="X6240" s="118" t="b">
        <f>Table13[[#This Row],[monthly_charges]]=Table13[[#This Row],[avg_monthly_charge]]</f>
        <v>1</v>
      </c>
      <c r="Y6240" s="118" t="str">
        <f>VLOOKUP(Table13[[#This Row],[contract_type]],Table2_ContractType!A:B,2,0)</f>
        <v>2 Year</v>
      </c>
    </row>
    <row r="6241" spans="1:25" x14ac:dyDescent="0.15">
      <c r="A6241" s="110" t="s">
        <v>3829</v>
      </c>
      <c r="B6241" s="110" t="s">
        <v>3</v>
      </c>
      <c r="C6241" s="110">
        <v>0</v>
      </c>
      <c r="D6241" s="110" t="s">
        <v>4</v>
      </c>
      <c r="E6241" s="110" t="s">
        <v>5</v>
      </c>
      <c r="F6241" s="110">
        <v>2</v>
      </c>
      <c r="G6241" s="110">
        <v>2</v>
      </c>
      <c r="H6241" s="110">
        <v>2</v>
      </c>
      <c r="I6241" s="110" t="s">
        <v>17</v>
      </c>
      <c r="J6241" s="133">
        <v>109.1</v>
      </c>
      <c r="K6241" s="109">
        <v>6393.65</v>
      </c>
      <c r="L6241" s="110" t="s">
        <v>5</v>
      </c>
      <c r="M6241" s="118">
        <f>ROUND(Table13[[#This Row],[tenure]],0)</f>
        <v>59</v>
      </c>
      <c r="N6241" s="107">
        <f t="shared" si="195"/>
        <v>58.603574702108155</v>
      </c>
      <c r="O6241" s="107" t="b">
        <f t="shared" si="194"/>
        <v>1</v>
      </c>
      <c r="P6241" s="107" t="b">
        <f>Table13[[#This Row],[churn]]="Yes"</f>
        <v>0</v>
      </c>
      <c r="Q6241" t="b">
        <f>Table13[phone_service]&gt;0</f>
        <v>1</v>
      </c>
      <c r="R6241" t="b">
        <f>Table13[internet_service]&gt;0</f>
        <v>1</v>
      </c>
      <c r="S6241" t="b">
        <f>AND(Table13[[#This Row],[has_phone]],Table13[[#This Row],[has_internet]])</f>
        <v>1</v>
      </c>
      <c r="T6241" t="str">
        <f>_xlfn.IFS(Table13[[#This Row],[has_phone_and_internet]],"Phone and Internet",Table13[[#This Row],[has_phone]],"Phone",Table13[[#This Row],[has_internet]],"Internet")</f>
        <v>Phone and Internet</v>
      </c>
      <c r="U6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1" s="119">
        <f ca="1">EDATE(TODAY(),-Table13[[#This Row],[tenure]])</f>
        <v>41995</v>
      </c>
      <c r="W6241" s="120">
        <f>Table13[[#This Row],[total_charges]]/Table13[[#This Row],[tenure]]</f>
        <v>109.1</v>
      </c>
      <c r="X6241" s="118" t="b">
        <f>Table13[[#This Row],[monthly_charges]]=Table13[[#This Row],[avg_monthly_charge]]</f>
        <v>1</v>
      </c>
      <c r="Y6241" s="118" t="str">
        <f>VLOOKUP(Table13[[#This Row],[contract_type]],Table2_ContractType!A:B,2,0)</f>
        <v>2 Year</v>
      </c>
    </row>
    <row r="6242" spans="1:25" x14ac:dyDescent="0.15">
      <c r="A6242" s="110" t="s">
        <v>6229</v>
      </c>
      <c r="B6242" s="110" t="s">
        <v>3</v>
      </c>
      <c r="C6242" s="110">
        <v>0</v>
      </c>
      <c r="D6242" s="110" t="s">
        <v>4</v>
      </c>
      <c r="E6242" s="110" t="s">
        <v>4</v>
      </c>
      <c r="F6242" s="110">
        <v>0</v>
      </c>
      <c r="G6242" s="110">
        <v>1</v>
      </c>
      <c r="H6242" s="110">
        <v>1</v>
      </c>
      <c r="I6242" s="110" t="s">
        <v>13</v>
      </c>
      <c r="J6242" s="133">
        <v>58.4</v>
      </c>
      <c r="K6242" s="109">
        <v>4113.1499999999996</v>
      </c>
      <c r="L6242" s="110" t="s">
        <v>5</v>
      </c>
      <c r="M6242" s="118">
        <f>ROUND(Table13[[#This Row],[tenure]],0)</f>
        <v>70</v>
      </c>
      <c r="N6242" s="107">
        <f t="shared" si="195"/>
        <v>70.430650684931507</v>
      </c>
      <c r="O6242" s="107" t="b">
        <f t="shared" si="194"/>
        <v>1</v>
      </c>
      <c r="P6242" s="107" t="b">
        <f>Table13[[#This Row],[churn]]="Yes"</f>
        <v>0</v>
      </c>
      <c r="Q6242" t="b">
        <f>Table13[phone_service]&gt;0</f>
        <v>0</v>
      </c>
      <c r="R6242" t="b">
        <f>Table13[internet_service]&gt;0</f>
        <v>1</v>
      </c>
      <c r="S6242" t="b">
        <f>AND(Table13[[#This Row],[has_phone]],Table13[[#This Row],[has_internet]])</f>
        <v>0</v>
      </c>
      <c r="T6242" t="str">
        <f>_xlfn.IFS(Table13[[#This Row],[has_phone_and_internet]],"Phone and Internet",Table13[[#This Row],[has_phone]],"Phone",Table13[[#This Row],[has_internet]],"Internet")</f>
        <v>Internet</v>
      </c>
      <c r="U6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2" s="119">
        <f ca="1">EDATE(TODAY(),-Table13[[#This Row],[tenure]])</f>
        <v>41630</v>
      </c>
      <c r="W6242" s="120">
        <f>Table13[[#This Row],[total_charges]]/Table13[[#This Row],[tenure]]</f>
        <v>58.399999999999991</v>
      </c>
      <c r="X6242" s="118" t="b">
        <f>Table13[[#This Row],[monthly_charges]]=Table13[[#This Row],[avg_monthly_charge]]</f>
        <v>1</v>
      </c>
      <c r="Y6242" s="118" t="str">
        <f>VLOOKUP(Table13[[#This Row],[contract_type]],Table2_ContractType!A:B,2,0)</f>
        <v>1 Year</v>
      </c>
    </row>
    <row r="6243" spans="1:25" x14ac:dyDescent="0.15">
      <c r="A6243" s="110" t="s">
        <v>5311</v>
      </c>
      <c r="B6243" s="110" t="s">
        <v>3</v>
      </c>
      <c r="C6243" s="110">
        <v>0</v>
      </c>
      <c r="D6243" s="110" t="s">
        <v>4</v>
      </c>
      <c r="E6243" s="110" t="s">
        <v>4</v>
      </c>
      <c r="F6243" s="110">
        <v>1</v>
      </c>
      <c r="G6243" s="110">
        <v>2</v>
      </c>
      <c r="H6243" s="110">
        <v>0</v>
      </c>
      <c r="I6243" s="110" t="s">
        <v>10</v>
      </c>
      <c r="J6243" s="133">
        <v>80.05</v>
      </c>
      <c r="K6243" s="109">
        <v>80.05</v>
      </c>
      <c r="L6243" s="110" t="s">
        <v>4</v>
      </c>
      <c r="M6243" s="118">
        <f>ROUND(Table13[[#This Row],[tenure]],0)</f>
        <v>1</v>
      </c>
      <c r="N6243" s="107">
        <f t="shared" si="195"/>
        <v>1</v>
      </c>
      <c r="O6243" s="107" t="b">
        <f t="shared" si="194"/>
        <v>1</v>
      </c>
      <c r="P6243" s="107" t="b">
        <f>Table13[[#This Row],[churn]]="Yes"</f>
        <v>1</v>
      </c>
      <c r="Q6243" t="b">
        <f>Table13[phone_service]&gt;0</f>
        <v>1</v>
      </c>
      <c r="R6243" t="b">
        <f>Table13[internet_service]&gt;0</f>
        <v>1</v>
      </c>
      <c r="S6243" t="b">
        <f>AND(Table13[[#This Row],[has_phone]],Table13[[#This Row],[has_internet]])</f>
        <v>1</v>
      </c>
      <c r="T6243" t="str">
        <f>_xlfn.IFS(Table13[[#This Row],[has_phone_and_internet]],"Phone and Internet",Table13[[#This Row],[has_phone]],"Phone",Table13[[#This Row],[has_internet]],"Internet")</f>
        <v>Phone and Internet</v>
      </c>
      <c r="U6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3" s="119">
        <f ca="1">EDATE(TODAY(),-Table13[[#This Row],[tenure]])</f>
        <v>43730</v>
      </c>
      <c r="W6243" s="120">
        <f>Table13[[#This Row],[total_charges]]/Table13[[#This Row],[tenure]]</f>
        <v>80.05</v>
      </c>
      <c r="X6243" s="118" t="b">
        <f>Table13[[#This Row],[monthly_charges]]=Table13[[#This Row],[avg_monthly_charge]]</f>
        <v>1</v>
      </c>
      <c r="Y6243" s="118" t="str">
        <f>VLOOKUP(Table13[[#This Row],[contract_type]],Table2_ContractType!A:B,2,0)</f>
        <v>Month-to-Month</v>
      </c>
    </row>
    <row r="6244" spans="1:25" x14ac:dyDescent="0.15">
      <c r="A6244" s="110" t="s">
        <v>6628</v>
      </c>
      <c r="B6244" s="110" t="s">
        <v>3</v>
      </c>
      <c r="C6244" s="110">
        <v>0</v>
      </c>
      <c r="D6244" s="110" t="s">
        <v>5</v>
      </c>
      <c r="E6244" s="110" t="s">
        <v>5</v>
      </c>
      <c r="F6244" s="110">
        <v>2</v>
      </c>
      <c r="G6244" s="110">
        <v>1</v>
      </c>
      <c r="H6244" s="110">
        <v>1</v>
      </c>
      <c r="I6244" s="110" t="s">
        <v>17</v>
      </c>
      <c r="J6244" s="133">
        <v>83.45</v>
      </c>
      <c r="K6244" s="109">
        <v>3887.85</v>
      </c>
      <c r="L6244" s="110" t="s">
        <v>5</v>
      </c>
      <c r="M6244" s="118">
        <f>ROUND(Table13[[#This Row],[tenure]],0)</f>
        <v>47</v>
      </c>
      <c r="N6244" s="107">
        <f t="shared" si="195"/>
        <v>46.588975434391848</v>
      </c>
      <c r="O6244" s="107" t="b">
        <f t="shared" si="194"/>
        <v>1</v>
      </c>
      <c r="P6244" s="107" t="b">
        <f>Table13[[#This Row],[churn]]="Yes"</f>
        <v>0</v>
      </c>
      <c r="Q6244" t="b">
        <f>Table13[phone_service]&gt;0</f>
        <v>1</v>
      </c>
      <c r="R6244" t="b">
        <f>Table13[internet_service]&gt;0</f>
        <v>1</v>
      </c>
      <c r="S6244" t="b">
        <f>AND(Table13[[#This Row],[has_phone]],Table13[[#This Row],[has_internet]])</f>
        <v>1</v>
      </c>
      <c r="T6244" t="str">
        <f>_xlfn.IFS(Table13[[#This Row],[has_phone_and_internet]],"Phone and Internet",Table13[[#This Row],[has_phone]],"Phone",Table13[[#This Row],[has_internet]],"Internet")</f>
        <v>Phone and Internet</v>
      </c>
      <c r="U6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44" s="119">
        <f ca="1">EDATE(TODAY(),-Table13[[#This Row],[tenure]])</f>
        <v>42360</v>
      </c>
      <c r="W6244" s="120">
        <f>Table13[[#This Row],[total_charges]]/Table13[[#This Row],[tenure]]</f>
        <v>83.45</v>
      </c>
      <c r="X6244" s="118" t="b">
        <f>Table13[[#This Row],[monthly_charges]]=Table13[[#This Row],[avg_monthly_charge]]</f>
        <v>1</v>
      </c>
      <c r="Y6244" s="118" t="str">
        <f>VLOOKUP(Table13[[#This Row],[contract_type]],Table2_ContractType!A:B,2,0)</f>
        <v>1 Year</v>
      </c>
    </row>
    <row r="6245" spans="1:25" x14ac:dyDescent="0.15">
      <c r="A6245" s="110" t="s">
        <v>786</v>
      </c>
      <c r="B6245" s="110" t="s">
        <v>3</v>
      </c>
      <c r="C6245" s="110">
        <v>0</v>
      </c>
      <c r="D6245" s="110" t="s">
        <v>4</v>
      </c>
      <c r="E6245" s="110" t="s">
        <v>5</v>
      </c>
      <c r="F6245" s="110">
        <v>2</v>
      </c>
      <c r="G6245" s="110">
        <v>2</v>
      </c>
      <c r="H6245" s="110">
        <v>2</v>
      </c>
      <c r="I6245" s="110" t="s">
        <v>17</v>
      </c>
      <c r="J6245" s="133">
        <v>110.65</v>
      </c>
      <c r="K6245" s="109">
        <v>8065.65</v>
      </c>
      <c r="L6245" s="110" t="s">
        <v>5</v>
      </c>
      <c r="M6245" s="118">
        <f>ROUND(Table13[[#This Row],[tenure]],0)</f>
        <v>73</v>
      </c>
      <c r="N6245" s="107">
        <f t="shared" si="195"/>
        <v>72.893357433348385</v>
      </c>
      <c r="O6245" s="107" t="b">
        <f t="shared" si="194"/>
        <v>1</v>
      </c>
      <c r="P6245" s="107" t="b">
        <f>Table13[[#This Row],[churn]]="Yes"</f>
        <v>0</v>
      </c>
      <c r="Q6245" t="b">
        <f>Table13[phone_service]&gt;0</f>
        <v>1</v>
      </c>
      <c r="R6245" t="b">
        <f>Table13[internet_service]&gt;0</f>
        <v>1</v>
      </c>
      <c r="S6245" t="b">
        <f>AND(Table13[[#This Row],[has_phone]],Table13[[#This Row],[has_internet]])</f>
        <v>1</v>
      </c>
      <c r="T6245" t="str">
        <f>_xlfn.IFS(Table13[[#This Row],[has_phone_and_internet]],"Phone and Internet",Table13[[#This Row],[has_phone]],"Phone",Table13[[#This Row],[has_internet]],"Internet")</f>
        <v>Phone and Internet</v>
      </c>
      <c r="U6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5" s="119">
        <f ca="1">EDATE(TODAY(),-Table13[[#This Row],[tenure]])</f>
        <v>41569</v>
      </c>
      <c r="W6245" s="120">
        <f>Table13[[#This Row],[total_charges]]/Table13[[#This Row],[tenure]]</f>
        <v>110.65</v>
      </c>
      <c r="X6245" s="118" t="b">
        <f>Table13[[#This Row],[monthly_charges]]=Table13[[#This Row],[avg_monthly_charge]]</f>
        <v>1</v>
      </c>
      <c r="Y6245" s="118" t="str">
        <f>VLOOKUP(Table13[[#This Row],[contract_type]],Table2_ContractType!A:B,2,0)</f>
        <v>2 Year</v>
      </c>
    </row>
    <row r="6246" spans="1:25" x14ac:dyDescent="0.15">
      <c r="A6246" s="110" t="s">
        <v>1113</v>
      </c>
      <c r="B6246" s="110" t="s">
        <v>9</v>
      </c>
      <c r="C6246" s="110">
        <v>0</v>
      </c>
      <c r="D6246" s="110" t="s">
        <v>4</v>
      </c>
      <c r="E6246" s="110" t="s">
        <v>4</v>
      </c>
      <c r="F6246" s="110">
        <v>1</v>
      </c>
      <c r="G6246" s="110">
        <v>1</v>
      </c>
      <c r="H6246" s="110">
        <v>0</v>
      </c>
      <c r="I6246" s="110" t="s">
        <v>10</v>
      </c>
      <c r="J6246" s="133">
        <v>56.15</v>
      </c>
      <c r="K6246" s="109">
        <v>168.15</v>
      </c>
      <c r="L6246" s="110" t="s">
        <v>4</v>
      </c>
      <c r="M6246" s="118">
        <f>ROUND(Table13[[#This Row],[tenure]],0)</f>
        <v>3</v>
      </c>
      <c r="N6246" s="107">
        <f t="shared" si="195"/>
        <v>2.9946571682991987</v>
      </c>
      <c r="O6246" s="107" t="b">
        <f t="shared" si="194"/>
        <v>0</v>
      </c>
      <c r="P6246" s="107" t="b">
        <f>Table13[[#This Row],[churn]]="Yes"</f>
        <v>1</v>
      </c>
      <c r="Q6246" t="b">
        <f>Table13[phone_service]&gt;0</f>
        <v>1</v>
      </c>
      <c r="R6246" t="b">
        <f>Table13[internet_service]&gt;0</f>
        <v>1</v>
      </c>
      <c r="S6246" t="b">
        <f>AND(Table13[[#This Row],[has_phone]],Table13[[#This Row],[has_internet]])</f>
        <v>1</v>
      </c>
      <c r="T6246" t="str">
        <f>_xlfn.IFS(Table13[[#This Row],[has_phone_and_internet]],"Phone and Internet",Table13[[#This Row],[has_phone]],"Phone",Table13[[#This Row],[has_internet]],"Internet")</f>
        <v>Phone and Internet</v>
      </c>
      <c r="U6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6" s="119">
        <f ca="1">EDATE(TODAY(),-Table13[[#This Row],[tenure]])</f>
        <v>43699</v>
      </c>
      <c r="W6246" s="120">
        <f>Table13[[#This Row],[total_charges]]/Table13[[#This Row],[tenure]]</f>
        <v>56.15</v>
      </c>
      <c r="X6246" s="118" t="b">
        <f>Table13[[#This Row],[monthly_charges]]=Table13[[#This Row],[avg_monthly_charge]]</f>
        <v>1</v>
      </c>
      <c r="Y6246" s="118" t="str">
        <f>VLOOKUP(Table13[[#This Row],[contract_type]],Table2_ContractType!A:B,2,0)</f>
        <v>Month-to-Month</v>
      </c>
    </row>
    <row r="6247" spans="1:25" x14ac:dyDescent="0.15">
      <c r="A6247" s="110" t="s">
        <v>2418</v>
      </c>
      <c r="B6247" s="110" t="s">
        <v>3</v>
      </c>
      <c r="C6247" s="110">
        <v>0</v>
      </c>
      <c r="D6247" s="110" t="s">
        <v>4</v>
      </c>
      <c r="E6247" s="110" t="s">
        <v>5</v>
      </c>
      <c r="F6247" s="110">
        <v>1</v>
      </c>
      <c r="G6247" s="110">
        <v>2</v>
      </c>
      <c r="H6247" s="110">
        <v>0</v>
      </c>
      <c r="I6247" s="110" t="s">
        <v>7</v>
      </c>
      <c r="J6247" s="133">
        <v>70.7</v>
      </c>
      <c r="K6247" s="109">
        <v>141.44999999999999</v>
      </c>
      <c r="L6247" s="110" t="s">
        <v>4</v>
      </c>
      <c r="M6247" s="118">
        <f>ROUND(Table13[[#This Row],[tenure]],0)</f>
        <v>2</v>
      </c>
      <c r="N6247" s="107">
        <f t="shared" si="195"/>
        <v>2.0007072135785005</v>
      </c>
      <c r="O6247" s="107" t="b">
        <f t="shared" si="194"/>
        <v>1</v>
      </c>
      <c r="P6247" s="107" t="b">
        <f>Table13[[#This Row],[churn]]="Yes"</f>
        <v>1</v>
      </c>
      <c r="Q6247" t="b">
        <f>Table13[phone_service]&gt;0</f>
        <v>1</v>
      </c>
      <c r="R6247" t="b">
        <f>Table13[internet_service]&gt;0</f>
        <v>1</v>
      </c>
      <c r="S6247" t="b">
        <f>AND(Table13[[#This Row],[has_phone]],Table13[[#This Row],[has_internet]])</f>
        <v>1</v>
      </c>
      <c r="T6247" t="str">
        <f>_xlfn.IFS(Table13[[#This Row],[has_phone_and_internet]],"Phone and Internet",Table13[[#This Row],[has_phone]],"Phone",Table13[[#This Row],[has_internet]],"Internet")</f>
        <v>Phone and Internet</v>
      </c>
      <c r="U6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7" s="119">
        <f ca="1">EDATE(TODAY(),-Table13[[#This Row],[tenure]])</f>
        <v>43699</v>
      </c>
      <c r="W6247" s="120">
        <f>Table13[[#This Row],[total_charges]]/Table13[[#This Row],[tenure]]</f>
        <v>70.7</v>
      </c>
      <c r="X6247" s="118" t="b">
        <f>Table13[[#This Row],[monthly_charges]]=Table13[[#This Row],[avg_monthly_charge]]</f>
        <v>1</v>
      </c>
      <c r="Y6247" s="118" t="str">
        <f>VLOOKUP(Table13[[#This Row],[contract_type]],Table2_ContractType!A:B,2,0)</f>
        <v>Month-to-Month</v>
      </c>
    </row>
    <row r="6248" spans="1:25" x14ac:dyDescent="0.15">
      <c r="A6248" s="110" t="s">
        <v>5505</v>
      </c>
      <c r="B6248" s="110" t="s">
        <v>3</v>
      </c>
      <c r="C6248" s="110">
        <v>0</v>
      </c>
      <c r="D6248" s="110" t="s">
        <v>5</v>
      </c>
      <c r="E6248" s="110" t="s">
        <v>5</v>
      </c>
      <c r="F6248" s="110">
        <v>1</v>
      </c>
      <c r="G6248" s="110">
        <v>2</v>
      </c>
      <c r="H6248" s="110">
        <v>0</v>
      </c>
      <c r="I6248" s="110" t="s">
        <v>7</v>
      </c>
      <c r="J6248" s="133">
        <v>84.95</v>
      </c>
      <c r="K6248" s="109">
        <v>668.4</v>
      </c>
      <c r="L6248" s="110" t="s">
        <v>4</v>
      </c>
      <c r="M6248" s="118">
        <f>ROUND(Table13[[#This Row],[tenure]],0)</f>
        <v>8</v>
      </c>
      <c r="N6248" s="107">
        <f t="shared" si="195"/>
        <v>7.8681577398469686</v>
      </c>
      <c r="O6248" s="107" t="b">
        <f t="shared" si="194"/>
        <v>1</v>
      </c>
      <c r="P6248" s="107" t="b">
        <f>Table13[[#This Row],[churn]]="Yes"</f>
        <v>1</v>
      </c>
      <c r="Q6248" t="b">
        <f>Table13[phone_service]&gt;0</f>
        <v>1</v>
      </c>
      <c r="R6248" t="b">
        <f>Table13[internet_service]&gt;0</f>
        <v>1</v>
      </c>
      <c r="S6248" t="b">
        <f>AND(Table13[[#This Row],[has_phone]],Table13[[#This Row],[has_internet]])</f>
        <v>1</v>
      </c>
      <c r="T6248" t="str">
        <f>_xlfn.IFS(Table13[[#This Row],[has_phone_and_internet]],"Phone and Internet",Table13[[#This Row],[has_phone]],"Phone",Table13[[#This Row],[has_internet]],"Internet")</f>
        <v>Phone and Internet</v>
      </c>
      <c r="U6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48" s="119">
        <f ca="1">EDATE(TODAY(),-Table13[[#This Row],[tenure]])</f>
        <v>43546</v>
      </c>
      <c r="W6248" s="120">
        <f>Table13[[#This Row],[total_charges]]/Table13[[#This Row],[tenure]]</f>
        <v>84.95</v>
      </c>
      <c r="X6248" s="118" t="b">
        <f>Table13[[#This Row],[monthly_charges]]=Table13[[#This Row],[avg_monthly_charge]]</f>
        <v>1</v>
      </c>
      <c r="Y6248" s="118" t="str">
        <f>VLOOKUP(Table13[[#This Row],[contract_type]],Table2_ContractType!A:B,2,0)</f>
        <v>Month-to-Month</v>
      </c>
    </row>
    <row r="6249" spans="1:25" x14ac:dyDescent="0.15">
      <c r="A6249" s="110" t="s">
        <v>5565</v>
      </c>
      <c r="B6249" s="110" t="s">
        <v>3</v>
      </c>
      <c r="C6249" s="110">
        <v>0</v>
      </c>
      <c r="D6249" s="110" t="s">
        <v>5</v>
      </c>
      <c r="E6249" s="110" t="s">
        <v>5</v>
      </c>
      <c r="F6249" s="110">
        <v>1</v>
      </c>
      <c r="G6249" s="110">
        <v>0</v>
      </c>
      <c r="H6249" s="110">
        <v>2</v>
      </c>
      <c r="I6249" s="110" t="s">
        <v>10</v>
      </c>
      <c r="J6249" s="133">
        <v>20.6</v>
      </c>
      <c r="K6249" s="109">
        <v>1298.7</v>
      </c>
      <c r="L6249" s="110" t="s">
        <v>5</v>
      </c>
      <c r="M6249" s="118">
        <f>ROUND(Table13[[#This Row],[tenure]],0)</f>
        <v>63</v>
      </c>
      <c r="N6249" s="107">
        <f t="shared" si="195"/>
        <v>63.043689320388346</v>
      </c>
      <c r="O6249" s="107" t="b">
        <f t="shared" si="194"/>
        <v>1</v>
      </c>
      <c r="P6249" s="107" t="b">
        <f>Table13[[#This Row],[churn]]="Yes"</f>
        <v>0</v>
      </c>
      <c r="Q6249" t="b">
        <f>Table13[phone_service]&gt;0</f>
        <v>1</v>
      </c>
      <c r="R6249" t="b">
        <f>Table13[internet_service]&gt;0</f>
        <v>0</v>
      </c>
      <c r="S6249" t="b">
        <f>AND(Table13[[#This Row],[has_phone]],Table13[[#This Row],[has_internet]])</f>
        <v>0</v>
      </c>
      <c r="T6249" t="str">
        <f>_xlfn.IFS(Table13[[#This Row],[has_phone_and_internet]],"Phone and Internet",Table13[[#This Row],[has_phone]],"Phone",Table13[[#This Row],[has_internet]],"Internet")</f>
        <v>Phone</v>
      </c>
      <c r="U6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49" s="119">
        <f ca="1">EDATE(TODAY(),-Table13[[#This Row],[tenure]])</f>
        <v>41842</v>
      </c>
      <c r="W6249" s="120">
        <f>Table13[[#This Row],[total_charges]]/Table13[[#This Row],[tenure]]</f>
        <v>20.6</v>
      </c>
      <c r="X6249" s="118" t="b">
        <f>Table13[[#This Row],[monthly_charges]]=Table13[[#This Row],[avg_monthly_charge]]</f>
        <v>1</v>
      </c>
      <c r="Y6249" s="118" t="str">
        <f>VLOOKUP(Table13[[#This Row],[contract_type]],Table2_ContractType!A:B,2,0)</f>
        <v>2 Year</v>
      </c>
    </row>
    <row r="6250" spans="1:25" x14ac:dyDescent="0.15">
      <c r="A6250" s="110" t="s">
        <v>1894</v>
      </c>
      <c r="B6250" s="110" t="s">
        <v>3</v>
      </c>
      <c r="C6250" s="110">
        <v>1</v>
      </c>
      <c r="D6250" s="110" t="s">
        <v>4</v>
      </c>
      <c r="E6250" s="110" t="s">
        <v>5</v>
      </c>
      <c r="F6250" s="110">
        <v>2</v>
      </c>
      <c r="G6250" s="110">
        <v>2</v>
      </c>
      <c r="H6250" s="110">
        <v>0</v>
      </c>
      <c r="I6250" s="110" t="s">
        <v>13</v>
      </c>
      <c r="J6250" s="133">
        <v>100.5</v>
      </c>
      <c r="K6250" s="109">
        <v>3653.35</v>
      </c>
      <c r="L6250" s="110" t="s">
        <v>4</v>
      </c>
      <c r="M6250" s="118">
        <f>ROUND(Table13[[#This Row],[tenure]],0)</f>
        <v>36</v>
      </c>
      <c r="N6250" s="107">
        <f t="shared" si="195"/>
        <v>36.351741293532335</v>
      </c>
      <c r="O6250" s="107" t="b">
        <f t="shared" si="194"/>
        <v>1</v>
      </c>
      <c r="P6250" s="107" t="b">
        <f>Table13[[#This Row],[churn]]="Yes"</f>
        <v>1</v>
      </c>
      <c r="Q6250" t="b">
        <f>Table13[phone_service]&gt;0</f>
        <v>1</v>
      </c>
      <c r="R6250" t="b">
        <f>Table13[internet_service]&gt;0</f>
        <v>1</v>
      </c>
      <c r="S6250" t="b">
        <f>AND(Table13[[#This Row],[has_phone]],Table13[[#This Row],[has_internet]])</f>
        <v>1</v>
      </c>
      <c r="T6250" t="str">
        <f>_xlfn.IFS(Table13[[#This Row],[has_phone_and_internet]],"Phone and Internet",Table13[[#This Row],[has_phone]],"Phone",Table13[[#This Row],[has_internet]],"Internet")</f>
        <v>Phone and Internet</v>
      </c>
      <c r="U6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0" s="119">
        <f ca="1">EDATE(TODAY(),-Table13[[#This Row],[tenure]])</f>
        <v>42665</v>
      </c>
      <c r="W6250" s="120">
        <f>Table13[[#This Row],[total_charges]]/Table13[[#This Row],[tenure]]</f>
        <v>100.5</v>
      </c>
      <c r="X6250" s="118" t="b">
        <f>Table13[[#This Row],[monthly_charges]]=Table13[[#This Row],[avg_monthly_charge]]</f>
        <v>1</v>
      </c>
      <c r="Y6250" s="118" t="str">
        <f>VLOOKUP(Table13[[#This Row],[contract_type]],Table2_ContractType!A:B,2,0)</f>
        <v>Month-to-Month</v>
      </c>
    </row>
    <row r="6251" spans="1:25" x14ac:dyDescent="0.15">
      <c r="A6251" s="110" t="s">
        <v>1160</v>
      </c>
      <c r="B6251" s="110" t="s">
        <v>9</v>
      </c>
      <c r="C6251" s="110">
        <v>0</v>
      </c>
      <c r="D6251" s="110" t="s">
        <v>4</v>
      </c>
      <c r="E6251" s="110" t="s">
        <v>4</v>
      </c>
      <c r="F6251" s="110">
        <v>1</v>
      </c>
      <c r="G6251" s="110">
        <v>2</v>
      </c>
      <c r="H6251" s="110">
        <v>0</v>
      </c>
      <c r="I6251" s="110" t="s">
        <v>10</v>
      </c>
      <c r="J6251" s="133">
        <v>96.65</v>
      </c>
      <c r="K6251" s="109">
        <v>1162.8499999999999</v>
      </c>
      <c r="L6251" s="110" t="s">
        <v>4</v>
      </c>
      <c r="M6251" s="118">
        <f>ROUND(Table13[[#This Row],[tenure]],0)</f>
        <v>12</v>
      </c>
      <c r="N6251" s="107">
        <f t="shared" si="195"/>
        <v>12.031557165028451</v>
      </c>
      <c r="O6251" s="107" t="b">
        <f t="shared" si="194"/>
        <v>0</v>
      </c>
      <c r="P6251" s="107" t="b">
        <f>Table13[[#This Row],[churn]]="Yes"</f>
        <v>1</v>
      </c>
      <c r="Q6251" t="b">
        <f>Table13[phone_service]&gt;0</f>
        <v>1</v>
      </c>
      <c r="R6251" t="b">
        <f>Table13[internet_service]&gt;0</f>
        <v>1</v>
      </c>
      <c r="S6251" t="b">
        <f>AND(Table13[[#This Row],[has_phone]],Table13[[#This Row],[has_internet]])</f>
        <v>1</v>
      </c>
      <c r="T6251" t="str">
        <f>_xlfn.IFS(Table13[[#This Row],[has_phone_and_internet]],"Phone and Internet",Table13[[#This Row],[has_phone]],"Phone",Table13[[#This Row],[has_internet]],"Internet")</f>
        <v>Phone and Internet</v>
      </c>
      <c r="U6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51" s="119">
        <f ca="1">EDATE(TODAY(),-Table13[[#This Row],[tenure]])</f>
        <v>43395</v>
      </c>
      <c r="W6251" s="120">
        <f>Table13[[#This Row],[total_charges]]/Table13[[#This Row],[tenure]]</f>
        <v>96.65</v>
      </c>
      <c r="X6251" s="118" t="b">
        <f>Table13[[#This Row],[monthly_charges]]=Table13[[#This Row],[avg_monthly_charge]]</f>
        <v>1</v>
      </c>
      <c r="Y6251" s="118" t="str">
        <f>VLOOKUP(Table13[[#This Row],[contract_type]],Table2_ContractType!A:B,2,0)</f>
        <v>Month-to-Month</v>
      </c>
    </row>
    <row r="6252" spans="1:25" x14ac:dyDescent="0.15">
      <c r="A6252" s="110" t="s">
        <v>6331</v>
      </c>
      <c r="B6252" s="110" t="s">
        <v>3</v>
      </c>
      <c r="C6252" s="110">
        <v>0</v>
      </c>
      <c r="D6252" s="110" t="s">
        <v>4</v>
      </c>
      <c r="E6252" s="110" t="s">
        <v>4</v>
      </c>
      <c r="F6252" s="110">
        <v>1</v>
      </c>
      <c r="G6252" s="110">
        <v>1</v>
      </c>
      <c r="H6252" s="110">
        <v>1</v>
      </c>
      <c r="I6252" s="110" t="s">
        <v>7</v>
      </c>
      <c r="J6252" s="133">
        <v>64.5</v>
      </c>
      <c r="K6252" s="109">
        <v>1985.15</v>
      </c>
      <c r="L6252" s="110" t="s">
        <v>5</v>
      </c>
      <c r="M6252" s="118">
        <f>ROUND(Table13[[#This Row],[tenure]],0)</f>
        <v>31</v>
      </c>
      <c r="N6252" s="107">
        <f t="shared" si="195"/>
        <v>30.777519379844964</v>
      </c>
      <c r="O6252" s="107" t="b">
        <f t="shared" si="194"/>
        <v>1</v>
      </c>
      <c r="P6252" s="107" t="b">
        <f>Table13[[#This Row],[churn]]="Yes"</f>
        <v>0</v>
      </c>
      <c r="Q6252" t="b">
        <f>Table13[phone_service]&gt;0</f>
        <v>1</v>
      </c>
      <c r="R6252" t="b">
        <f>Table13[internet_service]&gt;0</f>
        <v>1</v>
      </c>
      <c r="S6252" t="b">
        <f>AND(Table13[[#This Row],[has_phone]],Table13[[#This Row],[has_internet]])</f>
        <v>1</v>
      </c>
      <c r="T6252" t="str">
        <f>_xlfn.IFS(Table13[[#This Row],[has_phone_and_internet]],"Phone and Internet",Table13[[#This Row],[has_phone]],"Phone",Table13[[#This Row],[has_internet]],"Internet")</f>
        <v>Phone and Internet</v>
      </c>
      <c r="U6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52" s="119">
        <f ca="1">EDATE(TODAY(),-Table13[[#This Row],[tenure]])</f>
        <v>42847</v>
      </c>
      <c r="W6252" s="120">
        <f>Table13[[#This Row],[total_charges]]/Table13[[#This Row],[tenure]]</f>
        <v>64.5</v>
      </c>
      <c r="X6252" s="118" t="b">
        <f>Table13[[#This Row],[monthly_charges]]=Table13[[#This Row],[avg_monthly_charge]]</f>
        <v>1</v>
      </c>
      <c r="Y6252" s="118" t="str">
        <f>VLOOKUP(Table13[[#This Row],[contract_type]],Table2_ContractType!A:B,2,0)</f>
        <v>1 Year</v>
      </c>
    </row>
    <row r="6253" spans="1:25" x14ac:dyDescent="0.15">
      <c r="A6253" s="110" t="s">
        <v>463</v>
      </c>
      <c r="B6253" s="110" t="s">
        <v>9</v>
      </c>
      <c r="C6253" s="110">
        <v>0</v>
      </c>
      <c r="D6253" s="110" t="s">
        <v>4</v>
      </c>
      <c r="E6253" s="110" t="s">
        <v>5</v>
      </c>
      <c r="F6253" s="110">
        <v>0</v>
      </c>
      <c r="G6253" s="110">
        <v>1</v>
      </c>
      <c r="H6253" s="110">
        <v>0</v>
      </c>
      <c r="I6253" s="110" t="s">
        <v>13</v>
      </c>
      <c r="J6253" s="133">
        <v>60.2</v>
      </c>
      <c r="K6253" s="109">
        <v>3582.4</v>
      </c>
      <c r="L6253" s="110" t="s">
        <v>5</v>
      </c>
      <c r="M6253" s="118">
        <f>ROUND(Table13[[#This Row],[tenure]],0)</f>
        <v>60</v>
      </c>
      <c r="N6253" s="107">
        <f t="shared" si="195"/>
        <v>59.50830564784053</v>
      </c>
      <c r="O6253" s="107" t="b">
        <f t="shared" si="194"/>
        <v>0</v>
      </c>
      <c r="P6253" s="107" t="b">
        <f>Table13[[#This Row],[churn]]="Yes"</f>
        <v>0</v>
      </c>
      <c r="Q6253" t="b">
        <f>Table13[phone_service]&gt;0</f>
        <v>0</v>
      </c>
      <c r="R6253" t="b">
        <f>Table13[internet_service]&gt;0</f>
        <v>1</v>
      </c>
      <c r="S6253" t="b">
        <f>AND(Table13[[#This Row],[has_phone]],Table13[[#This Row],[has_internet]])</f>
        <v>0</v>
      </c>
      <c r="T6253" t="str">
        <f>_xlfn.IFS(Table13[[#This Row],[has_phone_and_internet]],"Phone and Internet",Table13[[#This Row],[has_phone]],"Phone",Table13[[#This Row],[has_internet]],"Internet")</f>
        <v>Internet</v>
      </c>
      <c r="U6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3" s="119">
        <f ca="1">EDATE(TODAY(),-Table13[[#This Row],[tenure]])</f>
        <v>41965</v>
      </c>
      <c r="W6253" s="120">
        <f>Table13[[#This Row],[total_charges]]/Table13[[#This Row],[tenure]]</f>
        <v>60.2</v>
      </c>
      <c r="X6253" s="118" t="b">
        <f>Table13[[#This Row],[monthly_charges]]=Table13[[#This Row],[avg_monthly_charge]]</f>
        <v>1</v>
      </c>
      <c r="Y6253" s="118" t="str">
        <f>VLOOKUP(Table13[[#This Row],[contract_type]],Table2_ContractType!A:B,2,0)</f>
        <v>Month-to-Month</v>
      </c>
    </row>
    <row r="6254" spans="1:25" x14ac:dyDescent="0.15">
      <c r="A6254" s="110" t="s">
        <v>4766</v>
      </c>
      <c r="B6254" s="110" t="s">
        <v>9</v>
      </c>
      <c r="C6254" s="110">
        <v>0</v>
      </c>
      <c r="D6254" s="110" t="s">
        <v>4</v>
      </c>
      <c r="E6254" s="110" t="s">
        <v>5</v>
      </c>
      <c r="F6254" s="110">
        <v>1</v>
      </c>
      <c r="G6254" s="110">
        <v>2</v>
      </c>
      <c r="H6254" s="110">
        <v>0</v>
      </c>
      <c r="I6254" s="110" t="s">
        <v>7</v>
      </c>
      <c r="J6254" s="133">
        <v>91.25</v>
      </c>
      <c r="K6254" s="109">
        <v>2964.05</v>
      </c>
      <c r="L6254" s="110" t="s">
        <v>5</v>
      </c>
      <c r="M6254" s="118">
        <f>ROUND(Table13[[#This Row],[tenure]],0)</f>
        <v>32</v>
      </c>
      <c r="N6254" s="107">
        <f t="shared" si="195"/>
        <v>32.482739726027397</v>
      </c>
      <c r="O6254" s="107" t="b">
        <f t="shared" si="194"/>
        <v>0</v>
      </c>
      <c r="P6254" s="107" t="b">
        <f>Table13[[#This Row],[churn]]="Yes"</f>
        <v>0</v>
      </c>
      <c r="Q6254" t="b">
        <f>Table13[phone_service]&gt;0</f>
        <v>1</v>
      </c>
      <c r="R6254" t="b">
        <f>Table13[internet_service]&gt;0</f>
        <v>1</v>
      </c>
      <c r="S6254" t="b">
        <f>AND(Table13[[#This Row],[has_phone]],Table13[[#This Row],[has_internet]])</f>
        <v>1</v>
      </c>
      <c r="T6254" t="str">
        <f>_xlfn.IFS(Table13[[#This Row],[has_phone_and_internet]],"Phone and Internet",Table13[[#This Row],[has_phone]],"Phone",Table13[[#This Row],[has_internet]],"Internet")</f>
        <v>Phone and Internet</v>
      </c>
      <c r="U6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4" s="119">
        <f ca="1">EDATE(TODAY(),-Table13[[#This Row],[tenure]])</f>
        <v>42788</v>
      </c>
      <c r="W6254" s="120">
        <f>Table13[[#This Row],[total_charges]]/Table13[[#This Row],[tenure]]</f>
        <v>91.25</v>
      </c>
      <c r="X6254" s="118" t="b">
        <f>Table13[[#This Row],[monthly_charges]]=Table13[[#This Row],[avg_monthly_charge]]</f>
        <v>1</v>
      </c>
      <c r="Y6254" s="118" t="str">
        <f>VLOOKUP(Table13[[#This Row],[contract_type]],Table2_ContractType!A:B,2,0)</f>
        <v>Month-to-Month</v>
      </c>
    </row>
    <row r="6255" spans="1:25" x14ac:dyDescent="0.15">
      <c r="A6255" s="110" t="s">
        <v>3251</v>
      </c>
      <c r="B6255" s="110" t="s">
        <v>3</v>
      </c>
      <c r="C6255" s="110">
        <v>0</v>
      </c>
      <c r="D6255" s="110" t="s">
        <v>4</v>
      </c>
      <c r="E6255" s="110" t="s">
        <v>5</v>
      </c>
      <c r="F6255" s="110">
        <v>2</v>
      </c>
      <c r="G6255" s="110">
        <v>2</v>
      </c>
      <c r="H6255" s="110">
        <v>1</v>
      </c>
      <c r="I6255" s="110" t="s">
        <v>13</v>
      </c>
      <c r="J6255" s="133">
        <v>106.55</v>
      </c>
      <c r="K6255" s="109">
        <v>5763.3</v>
      </c>
      <c r="L6255" s="110" t="s">
        <v>4</v>
      </c>
      <c r="M6255" s="118">
        <f>ROUND(Table13[[#This Row],[tenure]],0)</f>
        <v>54</v>
      </c>
      <c r="N6255" s="107">
        <f t="shared" si="195"/>
        <v>54.090098545283908</v>
      </c>
      <c r="O6255" s="107" t="b">
        <f t="shared" si="194"/>
        <v>1</v>
      </c>
      <c r="P6255" s="107" t="b">
        <f>Table13[[#This Row],[churn]]="Yes"</f>
        <v>1</v>
      </c>
      <c r="Q6255" t="b">
        <f>Table13[phone_service]&gt;0</f>
        <v>1</v>
      </c>
      <c r="R6255" t="b">
        <f>Table13[internet_service]&gt;0</f>
        <v>1</v>
      </c>
      <c r="S6255" t="b">
        <f>AND(Table13[[#This Row],[has_phone]],Table13[[#This Row],[has_internet]])</f>
        <v>1</v>
      </c>
      <c r="T6255" t="str">
        <f>_xlfn.IFS(Table13[[#This Row],[has_phone_and_internet]],"Phone and Internet",Table13[[#This Row],[has_phone]],"Phone",Table13[[#This Row],[has_internet]],"Internet")</f>
        <v>Phone and Internet</v>
      </c>
      <c r="U6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5" s="119">
        <f ca="1">EDATE(TODAY(),-Table13[[#This Row],[tenure]])</f>
        <v>42116</v>
      </c>
      <c r="W6255" s="120">
        <f>Table13[[#This Row],[total_charges]]/Table13[[#This Row],[tenure]]</f>
        <v>106.55</v>
      </c>
      <c r="X6255" s="118" t="b">
        <f>Table13[[#This Row],[monthly_charges]]=Table13[[#This Row],[avg_monthly_charge]]</f>
        <v>1</v>
      </c>
      <c r="Y6255" s="118" t="str">
        <f>VLOOKUP(Table13[[#This Row],[contract_type]],Table2_ContractType!A:B,2,0)</f>
        <v>1 Year</v>
      </c>
    </row>
    <row r="6256" spans="1:25" x14ac:dyDescent="0.15">
      <c r="A6256" s="110" t="s">
        <v>3941</v>
      </c>
      <c r="B6256" s="110" t="s">
        <v>3</v>
      </c>
      <c r="C6256" s="110">
        <v>0</v>
      </c>
      <c r="D6256" s="110" t="s">
        <v>4</v>
      </c>
      <c r="E6256" s="110" t="s">
        <v>4</v>
      </c>
      <c r="F6256" s="110">
        <v>2</v>
      </c>
      <c r="G6256" s="110">
        <v>2</v>
      </c>
      <c r="H6256" s="110">
        <v>1</v>
      </c>
      <c r="I6256" s="110" t="s">
        <v>7</v>
      </c>
      <c r="J6256" s="133">
        <v>109.4</v>
      </c>
      <c r="K6256" s="109">
        <v>7281.6</v>
      </c>
      <c r="L6256" s="110" t="s">
        <v>5</v>
      </c>
      <c r="M6256" s="118">
        <f>ROUND(Table13[[#This Row],[tenure]],0)</f>
        <v>67</v>
      </c>
      <c r="N6256" s="107">
        <f t="shared" si="195"/>
        <v>66.559414990859239</v>
      </c>
      <c r="O6256" s="107" t="b">
        <f t="shared" si="194"/>
        <v>1</v>
      </c>
      <c r="P6256" s="107" t="b">
        <f>Table13[[#This Row],[churn]]="Yes"</f>
        <v>0</v>
      </c>
      <c r="Q6256" t="b">
        <f>Table13[phone_service]&gt;0</f>
        <v>1</v>
      </c>
      <c r="R6256" t="b">
        <f>Table13[internet_service]&gt;0</f>
        <v>1</v>
      </c>
      <c r="S6256" t="b">
        <f>AND(Table13[[#This Row],[has_phone]],Table13[[#This Row],[has_internet]])</f>
        <v>1</v>
      </c>
      <c r="T6256" t="str">
        <f>_xlfn.IFS(Table13[[#This Row],[has_phone_and_internet]],"Phone and Internet",Table13[[#This Row],[has_phone]],"Phone",Table13[[#This Row],[has_internet]],"Internet")</f>
        <v>Phone and Internet</v>
      </c>
      <c r="U6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56" s="119">
        <f ca="1">EDATE(TODAY(),-Table13[[#This Row],[tenure]])</f>
        <v>41751</v>
      </c>
      <c r="W6256" s="120">
        <f>Table13[[#This Row],[total_charges]]/Table13[[#This Row],[tenure]]</f>
        <v>109.39999999999999</v>
      </c>
      <c r="X6256" s="118" t="b">
        <f>Table13[[#This Row],[monthly_charges]]=Table13[[#This Row],[avg_monthly_charge]]</f>
        <v>1</v>
      </c>
      <c r="Y6256" s="118" t="str">
        <f>VLOOKUP(Table13[[#This Row],[contract_type]],Table2_ContractType!A:B,2,0)</f>
        <v>1 Year</v>
      </c>
    </row>
    <row r="6257" spans="1:25" x14ac:dyDescent="0.15">
      <c r="A6257" s="110" t="s">
        <v>3942</v>
      </c>
      <c r="B6257" s="110" t="s">
        <v>3</v>
      </c>
      <c r="C6257" s="110">
        <v>0</v>
      </c>
      <c r="D6257" s="110" t="s">
        <v>4</v>
      </c>
      <c r="E6257" s="110" t="s">
        <v>5</v>
      </c>
      <c r="F6257" s="110">
        <v>1</v>
      </c>
      <c r="G6257" s="110">
        <v>1</v>
      </c>
      <c r="H6257" s="110">
        <v>0</v>
      </c>
      <c r="I6257" s="110" t="s">
        <v>10</v>
      </c>
      <c r="J6257" s="133">
        <v>71.05</v>
      </c>
      <c r="K6257" s="109">
        <v>1837.7</v>
      </c>
      <c r="L6257" s="110" t="s">
        <v>5</v>
      </c>
      <c r="M6257" s="118">
        <f>ROUND(Table13[[#This Row],[tenure]],0)</f>
        <v>26</v>
      </c>
      <c r="N6257" s="107">
        <f t="shared" si="195"/>
        <v>25.86488388458832</v>
      </c>
      <c r="O6257" s="107" t="b">
        <f t="shared" si="194"/>
        <v>1</v>
      </c>
      <c r="P6257" s="107" t="b">
        <f>Table13[[#This Row],[churn]]="Yes"</f>
        <v>0</v>
      </c>
      <c r="Q6257" t="b">
        <f>Table13[phone_service]&gt;0</f>
        <v>1</v>
      </c>
      <c r="R6257" t="b">
        <f>Table13[internet_service]&gt;0</f>
        <v>1</v>
      </c>
      <c r="S6257" t="b">
        <f>AND(Table13[[#This Row],[has_phone]],Table13[[#This Row],[has_internet]])</f>
        <v>1</v>
      </c>
      <c r="T6257" t="str">
        <f>_xlfn.IFS(Table13[[#This Row],[has_phone_and_internet]],"Phone and Internet",Table13[[#This Row],[has_phone]],"Phone",Table13[[#This Row],[has_internet]],"Internet")</f>
        <v>Phone and Internet</v>
      </c>
      <c r="U6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7" s="119">
        <f ca="1">EDATE(TODAY(),-Table13[[#This Row],[tenure]])</f>
        <v>43000</v>
      </c>
      <c r="W6257" s="120">
        <f>Table13[[#This Row],[total_charges]]/Table13[[#This Row],[tenure]]</f>
        <v>71.05</v>
      </c>
      <c r="X6257" s="118" t="b">
        <f>Table13[[#This Row],[monthly_charges]]=Table13[[#This Row],[avg_monthly_charge]]</f>
        <v>1</v>
      </c>
      <c r="Y6257" s="118" t="str">
        <f>VLOOKUP(Table13[[#This Row],[contract_type]],Table2_ContractType!A:B,2,0)</f>
        <v>Month-to-Month</v>
      </c>
    </row>
    <row r="6258" spans="1:25" x14ac:dyDescent="0.15">
      <c r="A6258" s="110" t="s">
        <v>3258</v>
      </c>
      <c r="B6258" s="110" t="s">
        <v>3</v>
      </c>
      <c r="C6258" s="110">
        <v>0</v>
      </c>
      <c r="D6258" s="110" t="s">
        <v>5</v>
      </c>
      <c r="E6258" s="110" t="s">
        <v>5</v>
      </c>
      <c r="F6258" s="110">
        <v>2</v>
      </c>
      <c r="G6258" s="110">
        <v>2</v>
      </c>
      <c r="H6258" s="110">
        <v>2</v>
      </c>
      <c r="I6258" s="110" t="s">
        <v>13</v>
      </c>
      <c r="J6258" s="133">
        <v>111.6</v>
      </c>
      <c r="K6258" s="109">
        <v>8012.75</v>
      </c>
      <c r="L6258" s="110" t="s">
        <v>5</v>
      </c>
      <c r="M6258" s="118">
        <f>ROUND(Table13[[#This Row],[tenure]],0)</f>
        <v>72</v>
      </c>
      <c r="N6258" s="107">
        <f t="shared" si="195"/>
        <v>71.798835125448036</v>
      </c>
      <c r="O6258" s="107" t="b">
        <f t="shared" si="194"/>
        <v>1</v>
      </c>
      <c r="P6258" s="107" t="b">
        <f>Table13[[#This Row],[churn]]="Yes"</f>
        <v>0</v>
      </c>
      <c r="Q6258" t="b">
        <f>Table13[phone_service]&gt;0</f>
        <v>1</v>
      </c>
      <c r="R6258" t="b">
        <f>Table13[internet_service]&gt;0</f>
        <v>1</v>
      </c>
      <c r="S6258" t="b">
        <f>AND(Table13[[#This Row],[has_phone]],Table13[[#This Row],[has_internet]])</f>
        <v>1</v>
      </c>
      <c r="T6258" t="str">
        <f>_xlfn.IFS(Table13[[#This Row],[has_phone_and_internet]],"Phone and Internet",Table13[[#This Row],[has_phone]],"Phone",Table13[[#This Row],[has_internet]],"Internet")</f>
        <v>Phone and Internet</v>
      </c>
      <c r="U6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58" s="119">
        <f ca="1">EDATE(TODAY(),-Table13[[#This Row],[tenure]])</f>
        <v>41600</v>
      </c>
      <c r="W6258" s="120">
        <f>Table13[[#This Row],[total_charges]]/Table13[[#This Row],[tenure]]</f>
        <v>111.6</v>
      </c>
      <c r="X6258" s="118" t="b">
        <f>Table13[[#This Row],[monthly_charges]]=Table13[[#This Row],[avg_monthly_charge]]</f>
        <v>1</v>
      </c>
      <c r="Y6258" s="118" t="str">
        <f>VLOOKUP(Table13[[#This Row],[contract_type]],Table2_ContractType!A:B,2,0)</f>
        <v>2 Year</v>
      </c>
    </row>
    <row r="6259" spans="1:25" x14ac:dyDescent="0.15">
      <c r="A6259" s="110" t="s">
        <v>4796</v>
      </c>
      <c r="B6259" s="110" t="s">
        <v>9</v>
      </c>
      <c r="C6259" s="110">
        <v>0</v>
      </c>
      <c r="D6259" s="110" t="s">
        <v>5</v>
      </c>
      <c r="E6259" s="110" t="s">
        <v>5</v>
      </c>
      <c r="F6259" s="110">
        <v>2</v>
      </c>
      <c r="G6259" s="110">
        <v>2</v>
      </c>
      <c r="H6259" s="110">
        <v>0</v>
      </c>
      <c r="I6259" s="110" t="s">
        <v>7</v>
      </c>
      <c r="J6259" s="133">
        <v>80.650000000000006</v>
      </c>
      <c r="K6259" s="109">
        <v>1451.9</v>
      </c>
      <c r="L6259" s="110" t="s">
        <v>4</v>
      </c>
      <c r="M6259" s="118">
        <f>ROUND(Table13[[#This Row],[tenure]],0)</f>
        <v>18</v>
      </c>
      <c r="N6259" s="107">
        <f t="shared" si="195"/>
        <v>18.002479851208928</v>
      </c>
      <c r="O6259" s="107" t="b">
        <f t="shared" si="194"/>
        <v>0</v>
      </c>
      <c r="P6259" s="107" t="b">
        <f>Table13[[#This Row],[churn]]="Yes"</f>
        <v>1</v>
      </c>
      <c r="Q6259" t="b">
        <f>Table13[phone_service]&gt;0</f>
        <v>1</v>
      </c>
      <c r="R6259" t="b">
        <f>Table13[internet_service]&gt;0</f>
        <v>1</v>
      </c>
      <c r="S6259" t="b">
        <f>AND(Table13[[#This Row],[has_phone]],Table13[[#This Row],[has_internet]])</f>
        <v>1</v>
      </c>
      <c r="T6259" t="str">
        <f>_xlfn.IFS(Table13[[#This Row],[has_phone_and_internet]],"Phone and Internet",Table13[[#This Row],[has_phone]],"Phone",Table13[[#This Row],[has_internet]],"Internet")</f>
        <v>Phone and Internet</v>
      </c>
      <c r="U6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59" s="119">
        <f ca="1">EDATE(TODAY(),-Table13[[#This Row],[tenure]])</f>
        <v>43212</v>
      </c>
      <c r="W6259" s="120">
        <f>Table13[[#This Row],[total_charges]]/Table13[[#This Row],[tenure]]</f>
        <v>80.650000000000006</v>
      </c>
      <c r="X6259" s="118" t="b">
        <f>Table13[[#This Row],[monthly_charges]]=Table13[[#This Row],[avg_monthly_charge]]</f>
        <v>1</v>
      </c>
      <c r="Y6259" s="118" t="str">
        <f>VLOOKUP(Table13[[#This Row],[contract_type]],Table2_ContractType!A:B,2,0)</f>
        <v>Month-to-Month</v>
      </c>
    </row>
    <row r="6260" spans="1:25" x14ac:dyDescent="0.15">
      <c r="A6260" s="110" t="s">
        <v>2835</v>
      </c>
      <c r="B6260" s="110" t="s">
        <v>9</v>
      </c>
      <c r="C6260" s="110">
        <v>0</v>
      </c>
      <c r="D6260" s="110" t="s">
        <v>4</v>
      </c>
      <c r="E6260" s="110" t="s">
        <v>5</v>
      </c>
      <c r="F6260" s="110">
        <v>1</v>
      </c>
      <c r="G6260" s="110">
        <v>0</v>
      </c>
      <c r="H6260" s="110">
        <v>2</v>
      </c>
      <c r="I6260" s="110" t="s">
        <v>10</v>
      </c>
      <c r="J6260" s="133">
        <v>19.25</v>
      </c>
      <c r="K6260" s="109">
        <v>1237.6500000000001</v>
      </c>
      <c r="L6260" s="110" t="s">
        <v>5</v>
      </c>
      <c r="M6260" s="118">
        <f>ROUND(Table13[[#This Row],[tenure]],0)</f>
        <v>64</v>
      </c>
      <c r="N6260" s="107">
        <f t="shared" si="195"/>
        <v>64.293506493506499</v>
      </c>
      <c r="O6260" s="107" t="b">
        <f t="shared" si="194"/>
        <v>0</v>
      </c>
      <c r="P6260" s="107" t="b">
        <f>Table13[[#This Row],[churn]]="Yes"</f>
        <v>0</v>
      </c>
      <c r="Q6260" t="b">
        <f>Table13[phone_service]&gt;0</f>
        <v>1</v>
      </c>
      <c r="R6260" t="b">
        <f>Table13[internet_service]&gt;0</f>
        <v>0</v>
      </c>
      <c r="S6260" t="b">
        <f>AND(Table13[[#This Row],[has_phone]],Table13[[#This Row],[has_internet]])</f>
        <v>0</v>
      </c>
      <c r="T6260" t="str">
        <f>_xlfn.IFS(Table13[[#This Row],[has_phone_and_internet]],"Phone and Internet",Table13[[#This Row],[has_phone]],"Phone",Table13[[#This Row],[has_internet]],"Internet")</f>
        <v>Phone</v>
      </c>
      <c r="U6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60" s="119">
        <f ca="1">EDATE(TODAY(),-Table13[[#This Row],[tenure]])</f>
        <v>41812</v>
      </c>
      <c r="W6260" s="120">
        <f>Table13[[#This Row],[total_charges]]/Table13[[#This Row],[tenure]]</f>
        <v>19.25</v>
      </c>
      <c r="X6260" s="118" t="b">
        <f>Table13[[#This Row],[monthly_charges]]=Table13[[#This Row],[avg_monthly_charge]]</f>
        <v>1</v>
      </c>
      <c r="Y6260" s="118" t="str">
        <f>VLOOKUP(Table13[[#This Row],[contract_type]],Table2_ContractType!A:B,2,0)</f>
        <v>2 Year</v>
      </c>
    </row>
    <row r="6261" spans="1:25" x14ac:dyDescent="0.15">
      <c r="A6261" s="110" t="s">
        <v>813</v>
      </c>
      <c r="B6261" s="110" t="s">
        <v>9</v>
      </c>
      <c r="C6261" s="110">
        <v>0</v>
      </c>
      <c r="D6261" s="110" t="s">
        <v>4</v>
      </c>
      <c r="E6261" s="110" t="s">
        <v>4</v>
      </c>
      <c r="F6261" s="110">
        <v>2</v>
      </c>
      <c r="G6261" s="110">
        <v>0</v>
      </c>
      <c r="H6261" s="110">
        <v>2</v>
      </c>
      <c r="I6261" s="110" t="s">
        <v>10</v>
      </c>
      <c r="J6261" s="133">
        <v>23.8</v>
      </c>
      <c r="K6261" s="109">
        <v>903.8</v>
      </c>
      <c r="L6261" s="110" t="s">
        <v>5</v>
      </c>
      <c r="M6261" s="118">
        <f>ROUND(Table13[[#This Row],[tenure]],0)</f>
        <v>38</v>
      </c>
      <c r="N6261" s="107">
        <f t="shared" si="195"/>
        <v>37.974789915966383</v>
      </c>
      <c r="O6261" s="107" t="b">
        <f t="shared" si="194"/>
        <v>0</v>
      </c>
      <c r="P6261" s="107" t="b">
        <f>Table13[[#This Row],[churn]]="Yes"</f>
        <v>0</v>
      </c>
      <c r="Q6261" t="b">
        <f>Table13[phone_service]&gt;0</f>
        <v>1</v>
      </c>
      <c r="R6261" t="b">
        <f>Table13[internet_service]&gt;0</f>
        <v>0</v>
      </c>
      <c r="S6261" t="b">
        <f>AND(Table13[[#This Row],[has_phone]],Table13[[#This Row],[has_internet]])</f>
        <v>0</v>
      </c>
      <c r="T6261" t="str">
        <f>_xlfn.IFS(Table13[[#This Row],[has_phone_and_internet]],"Phone and Internet",Table13[[#This Row],[has_phone]],"Phone",Table13[[#This Row],[has_internet]],"Internet")</f>
        <v>Phone</v>
      </c>
      <c r="U6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61" s="119">
        <f ca="1">EDATE(TODAY(),-Table13[[#This Row],[tenure]])</f>
        <v>42635</v>
      </c>
      <c r="W6261" s="120">
        <f>Table13[[#This Row],[total_charges]]/Table13[[#This Row],[tenure]]</f>
        <v>23.8</v>
      </c>
      <c r="X6261" s="118" t="b">
        <f>Table13[[#This Row],[monthly_charges]]=Table13[[#This Row],[avg_monthly_charge]]</f>
        <v>1</v>
      </c>
      <c r="Y6261" s="118" t="str">
        <f>VLOOKUP(Table13[[#This Row],[contract_type]],Table2_ContractType!A:B,2,0)</f>
        <v>2 Year</v>
      </c>
    </row>
    <row r="6262" spans="1:25" x14ac:dyDescent="0.15">
      <c r="A6262" s="110" t="s">
        <v>6029</v>
      </c>
      <c r="B6262" s="110" t="s">
        <v>9</v>
      </c>
      <c r="C6262" s="110">
        <v>0</v>
      </c>
      <c r="D6262" s="110" t="s">
        <v>5</v>
      </c>
      <c r="E6262" s="110" t="s">
        <v>5</v>
      </c>
      <c r="F6262" s="110">
        <v>1</v>
      </c>
      <c r="G6262" s="110">
        <v>0</v>
      </c>
      <c r="H6262" s="110">
        <v>2</v>
      </c>
      <c r="I6262" s="110" t="s">
        <v>10</v>
      </c>
      <c r="J6262" s="133">
        <v>20.350000000000001</v>
      </c>
      <c r="K6262" s="109">
        <v>689.75</v>
      </c>
      <c r="L6262" s="110" t="s">
        <v>5</v>
      </c>
      <c r="M6262" s="118">
        <f>ROUND(Table13[[#This Row],[tenure]],0)</f>
        <v>34</v>
      </c>
      <c r="N6262" s="107">
        <f t="shared" si="195"/>
        <v>33.894348894348894</v>
      </c>
      <c r="O6262" s="107" t="b">
        <f t="shared" si="194"/>
        <v>0</v>
      </c>
      <c r="P6262" s="107" t="b">
        <f>Table13[[#This Row],[churn]]="Yes"</f>
        <v>0</v>
      </c>
      <c r="Q6262" t="b">
        <f>Table13[phone_service]&gt;0</f>
        <v>1</v>
      </c>
      <c r="R6262" t="b">
        <f>Table13[internet_service]&gt;0</f>
        <v>0</v>
      </c>
      <c r="S6262" t="b">
        <f>AND(Table13[[#This Row],[has_phone]],Table13[[#This Row],[has_internet]])</f>
        <v>0</v>
      </c>
      <c r="T6262" t="str">
        <f>_xlfn.IFS(Table13[[#This Row],[has_phone_and_internet]],"Phone and Internet",Table13[[#This Row],[has_phone]],"Phone",Table13[[#This Row],[has_internet]],"Internet")</f>
        <v>Phone</v>
      </c>
      <c r="U6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2" s="119">
        <f ca="1">EDATE(TODAY(),-Table13[[#This Row],[tenure]])</f>
        <v>42757</v>
      </c>
      <c r="W6262" s="120">
        <f>Table13[[#This Row],[total_charges]]/Table13[[#This Row],[tenure]]</f>
        <v>20.350000000000001</v>
      </c>
      <c r="X6262" s="118" t="b">
        <f>Table13[[#This Row],[monthly_charges]]=Table13[[#This Row],[avg_monthly_charge]]</f>
        <v>1</v>
      </c>
      <c r="Y6262" s="118" t="str">
        <f>VLOOKUP(Table13[[#This Row],[contract_type]],Table2_ContractType!A:B,2,0)</f>
        <v>2 Year</v>
      </c>
    </row>
    <row r="6263" spans="1:25" x14ac:dyDescent="0.15">
      <c r="A6263" s="110" t="s">
        <v>5591</v>
      </c>
      <c r="B6263" s="110" t="s">
        <v>9</v>
      </c>
      <c r="C6263" s="110">
        <v>0</v>
      </c>
      <c r="D6263" s="110" t="s">
        <v>5</v>
      </c>
      <c r="E6263" s="110" t="s">
        <v>5</v>
      </c>
      <c r="F6263" s="110">
        <v>1</v>
      </c>
      <c r="G6263" s="110">
        <v>0</v>
      </c>
      <c r="H6263" s="110">
        <v>1</v>
      </c>
      <c r="I6263" s="110" t="s">
        <v>13</v>
      </c>
      <c r="J6263" s="133">
        <v>19.95</v>
      </c>
      <c r="K6263" s="109">
        <v>1004.5</v>
      </c>
      <c r="L6263" s="110" t="s">
        <v>5</v>
      </c>
      <c r="M6263" s="118">
        <f>ROUND(Table13[[#This Row],[tenure]],0)</f>
        <v>50</v>
      </c>
      <c r="N6263" s="107">
        <f t="shared" si="195"/>
        <v>50.350877192982459</v>
      </c>
      <c r="O6263" s="107" t="b">
        <f t="shared" si="194"/>
        <v>0</v>
      </c>
      <c r="P6263" s="107" t="b">
        <f>Table13[[#This Row],[churn]]="Yes"</f>
        <v>0</v>
      </c>
      <c r="Q6263" t="b">
        <f>Table13[phone_service]&gt;0</f>
        <v>1</v>
      </c>
      <c r="R6263" t="b">
        <f>Table13[internet_service]&gt;0</f>
        <v>0</v>
      </c>
      <c r="S6263" t="b">
        <f>AND(Table13[[#This Row],[has_phone]],Table13[[#This Row],[has_internet]])</f>
        <v>0</v>
      </c>
      <c r="T6263" t="str">
        <f>_xlfn.IFS(Table13[[#This Row],[has_phone_and_internet]],"Phone and Internet",Table13[[#This Row],[has_phone]],"Phone",Table13[[#This Row],[has_internet]],"Internet")</f>
        <v>Phone</v>
      </c>
      <c r="U6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3" s="119">
        <f ca="1">EDATE(TODAY(),-Table13[[#This Row],[tenure]])</f>
        <v>42238</v>
      </c>
      <c r="W6263" s="120">
        <f>Table13[[#This Row],[total_charges]]/Table13[[#This Row],[tenure]]</f>
        <v>19.95</v>
      </c>
      <c r="X6263" s="118" t="b">
        <f>Table13[[#This Row],[monthly_charges]]=Table13[[#This Row],[avg_monthly_charge]]</f>
        <v>1</v>
      </c>
      <c r="Y6263" s="118" t="str">
        <f>VLOOKUP(Table13[[#This Row],[contract_type]],Table2_ContractType!A:B,2,0)</f>
        <v>1 Year</v>
      </c>
    </row>
    <row r="6264" spans="1:25" x14ac:dyDescent="0.15">
      <c r="A6264" s="110" t="s">
        <v>2027</v>
      </c>
      <c r="B6264" s="110" t="s">
        <v>3</v>
      </c>
      <c r="C6264" s="110">
        <v>0</v>
      </c>
      <c r="D6264" s="110" t="s">
        <v>5</v>
      </c>
      <c r="E6264" s="110" t="s">
        <v>5</v>
      </c>
      <c r="F6264" s="110">
        <v>2</v>
      </c>
      <c r="G6264" s="110">
        <v>2</v>
      </c>
      <c r="H6264" s="110">
        <v>0</v>
      </c>
      <c r="I6264" s="110" t="s">
        <v>7</v>
      </c>
      <c r="J6264" s="133">
        <v>86.45</v>
      </c>
      <c r="K6264" s="109">
        <v>830.85</v>
      </c>
      <c r="L6264" s="110" t="s">
        <v>4</v>
      </c>
      <c r="M6264" s="118">
        <f>ROUND(Table13[[#This Row],[tenure]],0)</f>
        <v>10</v>
      </c>
      <c r="N6264" s="107">
        <f t="shared" si="195"/>
        <v>9.6107576633892418</v>
      </c>
      <c r="O6264" s="107" t="b">
        <f t="shared" si="194"/>
        <v>1</v>
      </c>
      <c r="P6264" s="107" t="b">
        <f>Table13[[#This Row],[churn]]="Yes"</f>
        <v>1</v>
      </c>
      <c r="Q6264" t="b">
        <f>Table13[phone_service]&gt;0</f>
        <v>1</v>
      </c>
      <c r="R6264" t="b">
        <f>Table13[internet_service]&gt;0</f>
        <v>1</v>
      </c>
      <c r="S6264" t="b">
        <f>AND(Table13[[#This Row],[has_phone]],Table13[[#This Row],[has_internet]])</f>
        <v>1</v>
      </c>
      <c r="T6264" t="str">
        <f>_xlfn.IFS(Table13[[#This Row],[has_phone_and_internet]],"Phone and Internet",Table13[[#This Row],[has_phone]],"Phone",Table13[[#This Row],[has_internet]],"Internet")</f>
        <v>Phone and Internet</v>
      </c>
      <c r="U6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4" s="119">
        <f ca="1">EDATE(TODAY(),-Table13[[#This Row],[tenure]])</f>
        <v>43487</v>
      </c>
      <c r="W6264" s="120">
        <f>Table13[[#This Row],[total_charges]]/Table13[[#This Row],[tenure]]</f>
        <v>86.45</v>
      </c>
      <c r="X6264" s="118" t="b">
        <f>Table13[[#This Row],[monthly_charges]]=Table13[[#This Row],[avg_monthly_charge]]</f>
        <v>1</v>
      </c>
      <c r="Y6264" s="118" t="str">
        <f>VLOOKUP(Table13[[#This Row],[contract_type]],Table2_ContractType!A:B,2,0)</f>
        <v>Month-to-Month</v>
      </c>
    </row>
    <row r="6265" spans="1:25" x14ac:dyDescent="0.15">
      <c r="A6265" s="110" t="s">
        <v>51</v>
      </c>
      <c r="B6265" s="110" t="s">
        <v>9</v>
      </c>
      <c r="C6265" s="110">
        <v>0</v>
      </c>
      <c r="D6265" s="110" t="s">
        <v>4</v>
      </c>
      <c r="E6265" s="110" t="s">
        <v>4</v>
      </c>
      <c r="F6265" s="110">
        <v>1</v>
      </c>
      <c r="G6265" s="110">
        <v>1</v>
      </c>
      <c r="H6265" s="110">
        <v>1</v>
      </c>
      <c r="I6265" s="110" t="s">
        <v>10</v>
      </c>
      <c r="J6265" s="133">
        <v>49.55</v>
      </c>
      <c r="K6265" s="109">
        <v>475.7</v>
      </c>
      <c r="L6265" s="110" t="s">
        <v>5</v>
      </c>
      <c r="M6265" s="118">
        <f>ROUND(Table13[[#This Row],[tenure]],0)</f>
        <v>10</v>
      </c>
      <c r="N6265" s="107">
        <f t="shared" si="195"/>
        <v>9.600403632694249</v>
      </c>
      <c r="O6265" s="107" t="b">
        <f t="shared" si="194"/>
        <v>0</v>
      </c>
      <c r="P6265" s="107" t="b">
        <f>Table13[[#This Row],[churn]]="Yes"</f>
        <v>0</v>
      </c>
      <c r="Q6265" t="b">
        <f>Table13[phone_service]&gt;0</f>
        <v>1</v>
      </c>
      <c r="R6265" t="b">
        <f>Table13[internet_service]&gt;0</f>
        <v>1</v>
      </c>
      <c r="S6265" t="b">
        <f>AND(Table13[[#This Row],[has_phone]],Table13[[#This Row],[has_internet]])</f>
        <v>1</v>
      </c>
      <c r="T6265" t="str">
        <f>_xlfn.IFS(Table13[[#This Row],[has_phone_and_internet]],"Phone and Internet",Table13[[#This Row],[has_phone]],"Phone",Table13[[#This Row],[has_internet]],"Internet")</f>
        <v>Phone and Internet</v>
      </c>
      <c r="U6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65" s="119">
        <f ca="1">EDATE(TODAY(),-Table13[[#This Row],[tenure]])</f>
        <v>43487</v>
      </c>
      <c r="W6265" s="120">
        <f>Table13[[#This Row],[total_charges]]/Table13[[#This Row],[tenure]]</f>
        <v>49.55</v>
      </c>
      <c r="X6265" s="118" t="b">
        <f>Table13[[#This Row],[monthly_charges]]=Table13[[#This Row],[avg_monthly_charge]]</f>
        <v>1</v>
      </c>
      <c r="Y6265" s="118" t="str">
        <f>VLOOKUP(Table13[[#This Row],[contract_type]],Table2_ContractType!A:B,2,0)</f>
        <v>1 Year</v>
      </c>
    </row>
    <row r="6266" spans="1:25" x14ac:dyDescent="0.15">
      <c r="A6266" s="110" t="s">
        <v>2567</v>
      </c>
      <c r="B6266" s="110" t="s">
        <v>9</v>
      </c>
      <c r="C6266" s="110">
        <v>0</v>
      </c>
      <c r="D6266" s="110" t="s">
        <v>4</v>
      </c>
      <c r="E6266" s="110" t="s">
        <v>5</v>
      </c>
      <c r="F6266" s="110">
        <v>2</v>
      </c>
      <c r="G6266" s="110">
        <v>2</v>
      </c>
      <c r="H6266" s="110">
        <v>0</v>
      </c>
      <c r="I6266" s="110" t="s">
        <v>10</v>
      </c>
      <c r="J6266" s="133">
        <v>84.55</v>
      </c>
      <c r="K6266" s="109">
        <v>3713.95</v>
      </c>
      <c r="L6266" s="110" t="s">
        <v>5</v>
      </c>
      <c r="M6266" s="118">
        <f>ROUND(Table13[[#This Row],[tenure]],0)</f>
        <v>44</v>
      </c>
      <c r="N6266" s="107">
        <f t="shared" si="195"/>
        <v>43.926079243051447</v>
      </c>
      <c r="O6266" s="107" t="b">
        <f t="shared" si="194"/>
        <v>0</v>
      </c>
      <c r="P6266" s="107" t="b">
        <f>Table13[[#This Row],[churn]]="Yes"</f>
        <v>0</v>
      </c>
      <c r="Q6266" t="b">
        <f>Table13[phone_service]&gt;0</f>
        <v>1</v>
      </c>
      <c r="R6266" t="b">
        <f>Table13[internet_service]&gt;0</f>
        <v>1</v>
      </c>
      <c r="S6266" t="b">
        <f>AND(Table13[[#This Row],[has_phone]],Table13[[#This Row],[has_internet]])</f>
        <v>1</v>
      </c>
      <c r="T6266" t="str">
        <f>_xlfn.IFS(Table13[[#This Row],[has_phone_and_internet]],"Phone and Internet",Table13[[#This Row],[has_phone]],"Phone",Table13[[#This Row],[has_internet]],"Internet")</f>
        <v>Phone and Internet</v>
      </c>
      <c r="U6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66" s="119">
        <f ca="1">EDATE(TODAY(),-Table13[[#This Row],[tenure]])</f>
        <v>42451</v>
      </c>
      <c r="W6266" s="120">
        <f>Table13[[#This Row],[total_charges]]/Table13[[#This Row],[tenure]]</f>
        <v>84.55</v>
      </c>
      <c r="X6266" s="118" t="b">
        <f>Table13[[#This Row],[monthly_charges]]=Table13[[#This Row],[avg_monthly_charge]]</f>
        <v>1</v>
      </c>
      <c r="Y6266" s="118" t="str">
        <f>VLOOKUP(Table13[[#This Row],[contract_type]],Table2_ContractType!A:B,2,0)</f>
        <v>Month-to-Month</v>
      </c>
    </row>
    <row r="6267" spans="1:25" x14ac:dyDescent="0.15">
      <c r="A6267" s="110" t="s">
        <v>3991</v>
      </c>
      <c r="B6267" s="110" t="s">
        <v>9</v>
      </c>
      <c r="C6267" s="110">
        <v>0</v>
      </c>
      <c r="D6267" s="110" t="s">
        <v>5</v>
      </c>
      <c r="E6267" s="110" t="s">
        <v>5</v>
      </c>
      <c r="F6267" s="110">
        <v>2</v>
      </c>
      <c r="G6267" s="110">
        <v>2</v>
      </c>
      <c r="H6267" s="110">
        <v>0</v>
      </c>
      <c r="I6267" s="110" t="s">
        <v>7</v>
      </c>
      <c r="J6267" s="133">
        <v>105.7</v>
      </c>
      <c r="K6267" s="109">
        <v>2979.5</v>
      </c>
      <c r="L6267" s="110" t="s">
        <v>4</v>
      </c>
      <c r="M6267" s="118">
        <f>ROUND(Table13[[#This Row],[tenure]],0)</f>
        <v>28</v>
      </c>
      <c r="N6267" s="107">
        <f t="shared" si="195"/>
        <v>28.188268684957425</v>
      </c>
      <c r="O6267" s="107" t="b">
        <f t="shared" si="194"/>
        <v>0</v>
      </c>
      <c r="P6267" s="107" t="b">
        <f>Table13[[#This Row],[churn]]="Yes"</f>
        <v>1</v>
      </c>
      <c r="Q6267" t="b">
        <f>Table13[phone_service]&gt;0</f>
        <v>1</v>
      </c>
      <c r="R6267" t="b">
        <f>Table13[internet_service]&gt;0</f>
        <v>1</v>
      </c>
      <c r="S6267" t="b">
        <f>AND(Table13[[#This Row],[has_phone]],Table13[[#This Row],[has_internet]])</f>
        <v>1</v>
      </c>
      <c r="T6267" t="str">
        <f>_xlfn.IFS(Table13[[#This Row],[has_phone_and_internet]],"Phone and Internet",Table13[[#This Row],[has_phone]],"Phone",Table13[[#This Row],[has_internet]],"Internet")</f>
        <v>Phone and Internet</v>
      </c>
      <c r="U6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7" s="119">
        <f ca="1">EDATE(TODAY(),-Table13[[#This Row],[tenure]])</f>
        <v>42908</v>
      </c>
      <c r="W6267" s="120">
        <f>Table13[[#This Row],[total_charges]]/Table13[[#This Row],[tenure]]</f>
        <v>105.7</v>
      </c>
      <c r="X6267" s="118" t="b">
        <f>Table13[[#This Row],[monthly_charges]]=Table13[[#This Row],[avg_monthly_charge]]</f>
        <v>1</v>
      </c>
      <c r="Y6267" s="118" t="str">
        <f>VLOOKUP(Table13[[#This Row],[contract_type]],Table2_ContractType!A:B,2,0)</f>
        <v>Month-to-Month</v>
      </c>
    </row>
    <row r="6268" spans="1:25" x14ac:dyDescent="0.15">
      <c r="A6268" s="110" t="s">
        <v>2526</v>
      </c>
      <c r="B6268" s="110" t="s">
        <v>3</v>
      </c>
      <c r="C6268" s="110">
        <v>0</v>
      </c>
      <c r="D6268" s="110" t="s">
        <v>5</v>
      </c>
      <c r="E6268" s="110" t="s">
        <v>5</v>
      </c>
      <c r="F6268" s="110">
        <v>2</v>
      </c>
      <c r="G6268" s="110">
        <v>2</v>
      </c>
      <c r="H6268" s="110">
        <v>2</v>
      </c>
      <c r="I6268" s="110" t="s">
        <v>13</v>
      </c>
      <c r="J6268" s="133">
        <v>115.1</v>
      </c>
      <c r="K6268" s="109">
        <v>7334.05</v>
      </c>
      <c r="L6268" s="110" t="s">
        <v>5</v>
      </c>
      <c r="M6268" s="118">
        <f>ROUND(Table13[[#This Row],[tenure]],0)</f>
        <v>64</v>
      </c>
      <c r="N6268" s="107">
        <f t="shared" si="195"/>
        <v>63.718940052128588</v>
      </c>
      <c r="O6268" s="107" t="b">
        <f t="shared" si="194"/>
        <v>1</v>
      </c>
      <c r="P6268" s="107" t="b">
        <f>Table13[[#This Row],[churn]]="Yes"</f>
        <v>0</v>
      </c>
      <c r="Q6268" t="b">
        <f>Table13[phone_service]&gt;0</f>
        <v>1</v>
      </c>
      <c r="R6268" t="b">
        <f>Table13[internet_service]&gt;0</f>
        <v>1</v>
      </c>
      <c r="S6268" t="b">
        <f>AND(Table13[[#This Row],[has_phone]],Table13[[#This Row],[has_internet]])</f>
        <v>1</v>
      </c>
      <c r="T6268" t="str">
        <f>_xlfn.IFS(Table13[[#This Row],[has_phone_and_internet]],"Phone and Internet",Table13[[#This Row],[has_phone]],"Phone",Table13[[#This Row],[has_internet]],"Internet")</f>
        <v>Phone and Internet</v>
      </c>
      <c r="U6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8" s="119">
        <f ca="1">EDATE(TODAY(),-Table13[[#This Row],[tenure]])</f>
        <v>41842</v>
      </c>
      <c r="W6268" s="120">
        <f>Table13[[#This Row],[total_charges]]/Table13[[#This Row],[tenure]]</f>
        <v>115.1</v>
      </c>
      <c r="X6268" s="118" t="b">
        <f>Table13[[#This Row],[monthly_charges]]=Table13[[#This Row],[avg_monthly_charge]]</f>
        <v>1</v>
      </c>
      <c r="Y6268" s="118" t="str">
        <f>VLOOKUP(Table13[[#This Row],[contract_type]],Table2_ContractType!A:B,2,0)</f>
        <v>2 Year</v>
      </c>
    </row>
    <row r="6269" spans="1:25" x14ac:dyDescent="0.15">
      <c r="A6269" s="110" t="s">
        <v>2905</v>
      </c>
      <c r="B6269" s="110" t="s">
        <v>3</v>
      </c>
      <c r="C6269" s="110">
        <v>0</v>
      </c>
      <c r="D6269" s="110" t="s">
        <v>5</v>
      </c>
      <c r="E6269" s="110" t="s">
        <v>5</v>
      </c>
      <c r="F6269" s="110">
        <v>1</v>
      </c>
      <c r="G6269" s="110">
        <v>1</v>
      </c>
      <c r="H6269" s="110">
        <v>1</v>
      </c>
      <c r="I6269" s="110" t="s">
        <v>17</v>
      </c>
      <c r="J6269" s="133">
        <v>60.35</v>
      </c>
      <c r="K6269" s="109">
        <v>2896.4</v>
      </c>
      <c r="L6269" s="110" t="s">
        <v>4</v>
      </c>
      <c r="M6269" s="118">
        <f>ROUND(Table13[[#This Row],[tenure]],0)</f>
        <v>48</v>
      </c>
      <c r="N6269" s="107">
        <f t="shared" si="195"/>
        <v>47.993371996686001</v>
      </c>
      <c r="O6269" s="107" t="b">
        <f t="shared" si="194"/>
        <v>1</v>
      </c>
      <c r="P6269" s="107" t="b">
        <f>Table13[[#This Row],[churn]]="Yes"</f>
        <v>1</v>
      </c>
      <c r="Q6269" t="b">
        <f>Table13[phone_service]&gt;0</f>
        <v>1</v>
      </c>
      <c r="R6269" t="b">
        <f>Table13[internet_service]&gt;0</f>
        <v>1</v>
      </c>
      <c r="S6269" t="b">
        <f>AND(Table13[[#This Row],[has_phone]],Table13[[#This Row],[has_internet]])</f>
        <v>1</v>
      </c>
      <c r="T6269" t="str">
        <f>_xlfn.IFS(Table13[[#This Row],[has_phone_and_internet]],"Phone and Internet",Table13[[#This Row],[has_phone]],"Phone",Table13[[#This Row],[has_internet]],"Internet")</f>
        <v>Phone and Internet</v>
      </c>
      <c r="U6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9" s="119">
        <f ca="1">EDATE(TODAY(),-Table13[[#This Row],[tenure]])</f>
        <v>42330</v>
      </c>
      <c r="W6269" s="120">
        <f>Table13[[#This Row],[total_charges]]/Table13[[#This Row],[tenure]]</f>
        <v>60.35</v>
      </c>
      <c r="X6269" s="118" t="b">
        <f>Table13[[#This Row],[monthly_charges]]=Table13[[#This Row],[avg_monthly_charge]]</f>
        <v>1</v>
      </c>
      <c r="Y6269" s="118" t="str">
        <f>VLOOKUP(Table13[[#This Row],[contract_type]],Table2_ContractType!A:B,2,0)</f>
        <v>1 Year</v>
      </c>
    </row>
    <row r="6270" spans="1:25" x14ac:dyDescent="0.15">
      <c r="A6270" s="110" t="s">
        <v>3366</v>
      </c>
      <c r="B6270" s="110" t="s">
        <v>3</v>
      </c>
      <c r="C6270" s="110">
        <v>0</v>
      </c>
      <c r="D6270" s="110" t="s">
        <v>4</v>
      </c>
      <c r="E6270" s="110" t="s">
        <v>5</v>
      </c>
      <c r="F6270" s="110">
        <v>2</v>
      </c>
      <c r="G6270" s="110">
        <v>2</v>
      </c>
      <c r="H6270" s="110">
        <v>2</v>
      </c>
      <c r="I6270" s="110" t="s">
        <v>17</v>
      </c>
      <c r="J6270" s="133">
        <v>90.2</v>
      </c>
      <c r="K6270" s="109">
        <v>6297.65</v>
      </c>
      <c r="L6270" s="110" t="s">
        <v>5</v>
      </c>
      <c r="M6270" s="118">
        <f>ROUND(Table13[[#This Row],[tenure]],0)</f>
        <v>70</v>
      </c>
      <c r="N6270" s="107">
        <f t="shared" si="195"/>
        <v>69.818736141906868</v>
      </c>
      <c r="O6270" s="107" t="b">
        <f t="shared" si="194"/>
        <v>1</v>
      </c>
      <c r="P6270" s="107" t="b">
        <f>Table13[[#This Row],[churn]]="Yes"</f>
        <v>0</v>
      </c>
      <c r="Q6270" t="b">
        <f>Table13[phone_service]&gt;0</f>
        <v>1</v>
      </c>
      <c r="R6270" t="b">
        <f>Table13[internet_service]&gt;0</f>
        <v>1</v>
      </c>
      <c r="S6270" t="b">
        <f>AND(Table13[[#This Row],[has_phone]],Table13[[#This Row],[has_internet]])</f>
        <v>1</v>
      </c>
      <c r="T6270" t="str">
        <f>_xlfn.IFS(Table13[[#This Row],[has_phone_and_internet]],"Phone and Internet",Table13[[#This Row],[has_phone]],"Phone",Table13[[#This Row],[has_internet]],"Internet")</f>
        <v>Phone and Internet</v>
      </c>
      <c r="U6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70" s="119">
        <f ca="1">EDATE(TODAY(),-Table13[[#This Row],[tenure]])</f>
        <v>41661</v>
      </c>
      <c r="W6270" s="120">
        <f>Table13[[#This Row],[total_charges]]/Table13[[#This Row],[tenure]]</f>
        <v>90.2</v>
      </c>
      <c r="X6270" s="118" t="b">
        <f>Table13[[#This Row],[monthly_charges]]=Table13[[#This Row],[avg_monthly_charge]]</f>
        <v>1</v>
      </c>
      <c r="Y6270" s="118" t="str">
        <f>VLOOKUP(Table13[[#This Row],[contract_type]],Table2_ContractType!A:B,2,0)</f>
        <v>2 Year</v>
      </c>
    </row>
    <row r="6271" spans="1:25" x14ac:dyDescent="0.15">
      <c r="A6271" s="110" t="s">
        <v>6325</v>
      </c>
      <c r="B6271" s="110" t="s">
        <v>3</v>
      </c>
      <c r="C6271" s="110">
        <v>0</v>
      </c>
      <c r="D6271" s="110" t="s">
        <v>5</v>
      </c>
      <c r="E6271" s="110" t="s">
        <v>5</v>
      </c>
      <c r="F6271" s="110">
        <v>2</v>
      </c>
      <c r="G6271" s="110">
        <v>2</v>
      </c>
      <c r="H6271" s="110">
        <v>0</v>
      </c>
      <c r="I6271" s="110" t="s">
        <v>10</v>
      </c>
      <c r="J6271" s="133">
        <v>73.849999999999994</v>
      </c>
      <c r="K6271" s="109">
        <v>401.3</v>
      </c>
      <c r="L6271" s="110" t="s">
        <v>5</v>
      </c>
      <c r="M6271" s="118">
        <f>ROUND(Table13[[#This Row],[tenure]],0)</f>
        <v>5</v>
      </c>
      <c r="N6271" s="107">
        <f t="shared" si="195"/>
        <v>5.433987813134733</v>
      </c>
      <c r="O6271" s="107" t="b">
        <f t="shared" si="194"/>
        <v>1</v>
      </c>
      <c r="P6271" s="107" t="b">
        <f>Table13[[#This Row],[churn]]="Yes"</f>
        <v>0</v>
      </c>
      <c r="Q6271" t="b">
        <f>Table13[phone_service]&gt;0</f>
        <v>1</v>
      </c>
      <c r="R6271" t="b">
        <f>Table13[internet_service]&gt;0</f>
        <v>1</v>
      </c>
      <c r="S6271" t="b">
        <f>AND(Table13[[#This Row],[has_phone]],Table13[[#This Row],[has_internet]])</f>
        <v>1</v>
      </c>
      <c r="T6271" t="str">
        <f>_xlfn.IFS(Table13[[#This Row],[has_phone_and_internet]],"Phone and Internet",Table13[[#This Row],[has_phone]],"Phone",Table13[[#This Row],[has_internet]],"Internet")</f>
        <v>Phone and Internet</v>
      </c>
      <c r="U6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1" s="119">
        <f ca="1">EDATE(TODAY(),-Table13[[#This Row],[tenure]])</f>
        <v>43607</v>
      </c>
      <c r="W6271" s="120">
        <f>Table13[[#This Row],[total_charges]]/Table13[[#This Row],[tenure]]</f>
        <v>73.849999999999994</v>
      </c>
      <c r="X6271" s="118" t="b">
        <f>Table13[[#This Row],[monthly_charges]]=Table13[[#This Row],[avg_monthly_charge]]</f>
        <v>1</v>
      </c>
      <c r="Y6271" s="118" t="str">
        <f>VLOOKUP(Table13[[#This Row],[contract_type]],Table2_ContractType!A:B,2,0)</f>
        <v>Month-to-Month</v>
      </c>
    </row>
    <row r="6272" spans="1:25" x14ac:dyDescent="0.15">
      <c r="A6272" s="110" t="s">
        <v>3792</v>
      </c>
      <c r="B6272" s="110" t="s">
        <v>9</v>
      </c>
      <c r="C6272" s="110">
        <v>0</v>
      </c>
      <c r="D6272" s="110" t="s">
        <v>5</v>
      </c>
      <c r="E6272" s="110" t="s">
        <v>5</v>
      </c>
      <c r="F6272" s="110">
        <v>1</v>
      </c>
      <c r="G6272" s="110">
        <v>0</v>
      </c>
      <c r="H6272" s="110">
        <v>1</v>
      </c>
      <c r="I6272" s="110" t="s">
        <v>10</v>
      </c>
      <c r="J6272" s="133">
        <v>19.100000000000001</v>
      </c>
      <c r="K6272" s="109">
        <v>529.5</v>
      </c>
      <c r="L6272" s="110" t="s">
        <v>5</v>
      </c>
      <c r="M6272" s="118">
        <f>ROUND(Table13[[#This Row],[tenure]],0)</f>
        <v>28</v>
      </c>
      <c r="N6272" s="107">
        <f t="shared" si="195"/>
        <v>27.722513089005233</v>
      </c>
      <c r="O6272" s="107" t="b">
        <f t="shared" si="194"/>
        <v>0</v>
      </c>
      <c r="P6272" s="107" t="b">
        <f>Table13[[#This Row],[churn]]="Yes"</f>
        <v>0</v>
      </c>
      <c r="Q6272" t="b">
        <f>Table13[phone_service]&gt;0</f>
        <v>1</v>
      </c>
      <c r="R6272" t="b">
        <f>Table13[internet_service]&gt;0</f>
        <v>0</v>
      </c>
      <c r="S6272" t="b">
        <f>AND(Table13[[#This Row],[has_phone]],Table13[[#This Row],[has_internet]])</f>
        <v>0</v>
      </c>
      <c r="T6272" t="str">
        <f>_xlfn.IFS(Table13[[#This Row],[has_phone_and_internet]],"Phone and Internet",Table13[[#This Row],[has_phone]],"Phone",Table13[[#This Row],[has_internet]],"Internet")</f>
        <v>Phone</v>
      </c>
      <c r="U6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2" s="119">
        <f ca="1">EDATE(TODAY(),-Table13[[#This Row],[tenure]])</f>
        <v>42938</v>
      </c>
      <c r="W6272" s="120">
        <f>Table13[[#This Row],[total_charges]]/Table13[[#This Row],[tenure]]</f>
        <v>19.100000000000001</v>
      </c>
      <c r="X6272" s="118" t="b">
        <f>Table13[[#This Row],[monthly_charges]]=Table13[[#This Row],[avg_monthly_charge]]</f>
        <v>1</v>
      </c>
      <c r="Y6272" s="118" t="str">
        <f>VLOOKUP(Table13[[#This Row],[contract_type]],Table2_ContractType!A:B,2,0)</f>
        <v>1 Year</v>
      </c>
    </row>
    <row r="6273" spans="1:25" x14ac:dyDescent="0.15">
      <c r="A6273" s="110" t="s">
        <v>4169</v>
      </c>
      <c r="B6273" s="110" t="s">
        <v>9</v>
      </c>
      <c r="C6273" s="110">
        <v>0</v>
      </c>
      <c r="D6273" s="110" t="s">
        <v>4</v>
      </c>
      <c r="E6273" s="110" t="s">
        <v>4</v>
      </c>
      <c r="F6273" s="110">
        <v>2</v>
      </c>
      <c r="G6273" s="110">
        <v>0</v>
      </c>
      <c r="H6273" s="110">
        <v>2</v>
      </c>
      <c r="I6273" s="110" t="s">
        <v>10</v>
      </c>
      <c r="J6273" s="133">
        <v>25.2</v>
      </c>
      <c r="K6273" s="109">
        <v>987.95</v>
      </c>
      <c r="L6273" s="110" t="s">
        <v>5</v>
      </c>
      <c r="M6273" s="118">
        <f>ROUND(Table13[[#This Row],[tenure]],0)</f>
        <v>39</v>
      </c>
      <c r="N6273" s="107">
        <f t="shared" si="195"/>
        <v>39.204365079365083</v>
      </c>
      <c r="O6273" s="107" t="b">
        <f t="shared" si="194"/>
        <v>0</v>
      </c>
      <c r="P6273" s="107" t="b">
        <f>Table13[[#This Row],[churn]]="Yes"</f>
        <v>0</v>
      </c>
      <c r="Q6273" t="b">
        <f>Table13[phone_service]&gt;0</f>
        <v>1</v>
      </c>
      <c r="R6273" t="b">
        <f>Table13[internet_service]&gt;0</f>
        <v>0</v>
      </c>
      <c r="S6273" t="b">
        <f>AND(Table13[[#This Row],[has_phone]],Table13[[#This Row],[has_internet]])</f>
        <v>0</v>
      </c>
      <c r="T6273" t="str">
        <f>_xlfn.IFS(Table13[[#This Row],[has_phone_and_internet]],"Phone and Internet",Table13[[#This Row],[has_phone]],"Phone",Table13[[#This Row],[has_internet]],"Internet")</f>
        <v>Phone</v>
      </c>
      <c r="U6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73" s="119">
        <f ca="1">EDATE(TODAY(),-Table13[[#This Row],[tenure]])</f>
        <v>42573</v>
      </c>
      <c r="W6273" s="120">
        <f>Table13[[#This Row],[total_charges]]/Table13[[#This Row],[tenure]]</f>
        <v>25.2</v>
      </c>
      <c r="X6273" s="118" t="b">
        <f>Table13[[#This Row],[monthly_charges]]=Table13[[#This Row],[avg_monthly_charge]]</f>
        <v>1</v>
      </c>
      <c r="Y6273" s="118" t="str">
        <f>VLOOKUP(Table13[[#This Row],[contract_type]],Table2_ContractType!A:B,2,0)</f>
        <v>2 Year</v>
      </c>
    </row>
    <row r="6274" spans="1:25" x14ac:dyDescent="0.15">
      <c r="A6274" s="110" t="s">
        <v>4903</v>
      </c>
      <c r="B6274" s="110" t="s">
        <v>9</v>
      </c>
      <c r="C6274" s="110">
        <v>1</v>
      </c>
      <c r="D6274" s="110" t="s">
        <v>5</v>
      </c>
      <c r="E6274" s="110" t="s">
        <v>5</v>
      </c>
      <c r="F6274" s="110">
        <v>2</v>
      </c>
      <c r="G6274" s="110">
        <v>2</v>
      </c>
      <c r="H6274" s="110">
        <v>0</v>
      </c>
      <c r="I6274" s="110" t="s">
        <v>7</v>
      </c>
      <c r="J6274" s="133">
        <v>84.35</v>
      </c>
      <c r="K6274" s="109">
        <v>1745.2</v>
      </c>
      <c r="L6274" s="110" t="s">
        <v>5</v>
      </c>
      <c r="M6274" s="118">
        <f>ROUND(Table13[[#This Row],[tenure]],0)</f>
        <v>21</v>
      </c>
      <c r="N6274" s="107">
        <f t="shared" si="195"/>
        <v>20.689982216953172</v>
      </c>
      <c r="O6274" s="107" t="b">
        <f t="shared" ref="O6274:O6337" si="196">B6274="Female"</f>
        <v>0</v>
      </c>
      <c r="P6274" s="107" t="b">
        <f>Table13[[#This Row],[churn]]="Yes"</f>
        <v>0</v>
      </c>
      <c r="Q6274" t="b">
        <f>Table13[phone_service]&gt;0</f>
        <v>1</v>
      </c>
      <c r="R6274" t="b">
        <f>Table13[internet_service]&gt;0</f>
        <v>1</v>
      </c>
      <c r="S6274" t="b">
        <f>AND(Table13[[#This Row],[has_phone]],Table13[[#This Row],[has_internet]])</f>
        <v>1</v>
      </c>
      <c r="T6274" t="str">
        <f>_xlfn.IFS(Table13[[#This Row],[has_phone_and_internet]],"Phone and Internet",Table13[[#This Row],[has_phone]],"Phone",Table13[[#This Row],[has_internet]],"Internet")</f>
        <v>Phone and Internet</v>
      </c>
      <c r="U6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4" s="119">
        <f ca="1">EDATE(TODAY(),-Table13[[#This Row],[tenure]])</f>
        <v>43153</v>
      </c>
      <c r="W6274" s="120">
        <f>Table13[[#This Row],[total_charges]]/Table13[[#This Row],[tenure]]</f>
        <v>84.35</v>
      </c>
      <c r="X6274" s="118" t="b">
        <f>Table13[[#This Row],[monthly_charges]]=Table13[[#This Row],[avg_monthly_charge]]</f>
        <v>1</v>
      </c>
      <c r="Y6274" s="118" t="str">
        <f>VLOOKUP(Table13[[#This Row],[contract_type]],Table2_ContractType!A:B,2,0)</f>
        <v>Month-to-Month</v>
      </c>
    </row>
    <row r="6275" spans="1:25" x14ac:dyDescent="0.15">
      <c r="A6275" s="110" t="s">
        <v>6252</v>
      </c>
      <c r="B6275" s="110" t="s">
        <v>9</v>
      </c>
      <c r="C6275" s="110">
        <v>0</v>
      </c>
      <c r="D6275" s="110" t="s">
        <v>5</v>
      </c>
      <c r="E6275" s="110" t="s">
        <v>5</v>
      </c>
      <c r="F6275" s="110">
        <v>1</v>
      </c>
      <c r="G6275" s="110">
        <v>1</v>
      </c>
      <c r="H6275" s="110">
        <v>0</v>
      </c>
      <c r="I6275" s="110" t="s">
        <v>7</v>
      </c>
      <c r="J6275" s="133">
        <v>49.15</v>
      </c>
      <c r="K6275" s="109">
        <v>169.05</v>
      </c>
      <c r="L6275" s="110" t="s">
        <v>4</v>
      </c>
      <c r="M6275" s="118">
        <f>ROUND(Table13[[#This Row],[tenure]],0)</f>
        <v>3</v>
      </c>
      <c r="N6275" s="107">
        <f t="shared" ref="N6275:N6338" si="197">K6275/J6275</f>
        <v>3.4394710071210581</v>
      </c>
      <c r="O6275" s="107" t="b">
        <f t="shared" si="196"/>
        <v>0</v>
      </c>
      <c r="P6275" s="107" t="b">
        <f>Table13[[#This Row],[churn]]="Yes"</f>
        <v>1</v>
      </c>
      <c r="Q6275" t="b">
        <f>Table13[phone_service]&gt;0</f>
        <v>1</v>
      </c>
      <c r="R6275" t="b">
        <f>Table13[internet_service]&gt;0</f>
        <v>1</v>
      </c>
      <c r="S6275" t="b">
        <f>AND(Table13[[#This Row],[has_phone]],Table13[[#This Row],[has_internet]])</f>
        <v>1</v>
      </c>
      <c r="T6275" t="str">
        <f>_xlfn.IFS(Table13[[#This Row],[has_phone_and_internet]],"Phone and Internet",Table13[[#This Row],[has_phone]],"Phone",Table13[[#This Row],[has_internet]],"Internet")</f>
        <v>Phone and Internet</v>
      </c>
      <c r="U6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5" s="119">
        <f ca="1">EDATE(TODAY(),-Table13[[#This Row],[tenure]])</f>
        <v>43668</v>
      </c>
      <c r="W6275" s="120">
        <f>Table13[[#This Row],[total_charges]]/Table13[[#This Row],[tenure]]</f>
        <v>49.15</v>
      </c>
      <c r="X6275" s="118" t="b">
        <f>Table13[[#This Row],[monthly_charges]]=Table13[[#This Row],[avg_monthly_charge]]</f>
        <v>1</v>
      </c>
      <c r="Y6275" s="118" t="str">
        <f>VLOOKUP(Table13[[#This Row],[contract_type]],Table2_ContractType!A:B,2,0)</f>
        <v>Month-to-Month</v>
      </c>
    </row>
    <row r="6276" spans="1:25" x14ac:dyDescent="0.15">
      <c r="A6276" s="110" t="s">
        <v>5117</v>
      </c>
      <c r="B6276" s="110" t="s">
        <v>3</v>
      </c>
      <c r="C6276" s="110">
        <v>0</v>
      </c>
      <c r="D6276" s="110" t="s">
        <v>5</v>
      </c>
      <c r="E6276" s="110" t="s">
        <v>5</v>
      </c>
      <c r="F6276" s="110">
        <v>1</v>
      </c>
      <c r="G6276" s="110">
        <v>1</v>
      </c>
      <c r="H6276" s="110">
        <v>0</v>
      </c>
      <c r="I6276" s="110" t="s">
        <v>7</v>
      </c>
      <c r="J6276" s="133">
        <v>59.45</v>
      </c>
      <c r="K6276" s="109">
        <v>3043.7</v>
      </c>
      <c r="L6276" s="110" t="s">
        <v>5</v>
      </c>
      <c r="M6276" s="118">
        <f>ROUND(Table13[[#This Row],[tenure]],0)</f>
        <v>51</v>
      </c>
      <c r="N6276" s="107">
        <f t="shared" si="197"/>
        <v>51.197645079899068</v>
      </c>
      <c r="O6276" s="107" t="b">
        <f t="shared" si="196"/>
        <v>1</v>
      </c>
      <c r="P6276" s="107" t="b">
        <f>Table13[[#This Row],[churn]]="Yes"</f>
        <v>0</v>
      </c>
      <c r="Q6276" t="b">
        <f>Table13[phone_service]&gt;0</f>
        <v>1</v>
      </c>
      <c r="R6276" t="b">
        <f>Table13[internet_service]&gt;0</f>
        <v>1</v>
      </c>
      <c r="S6276" t="b">
        <f>AND(Table13[[#This Row],[has_phone]],Table13[[#This Row],[has_internet]])</f>
        <v>1</v>
      </c>
      <c r="T6276" t="str">
        <f>_xlfn.IFS(Table13[[#This Row],[has_phone_and_internet]],"Phone and Internet",Table13[[#This Row],[has_phone]],"Phone",Table13[[#This Row],[has_internet]],"Internet")</f>
        <v>Phone and Internet</v>
      </c>
      <c r="U6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6" s="119">
        <f ca="1">EDATE(TODAY(),-Table13[[#This Row],[tenure]])</f>
        <v>42207</v>
      </c>
      <c r="W6276" s="120">
        <f>Table13[[#This Row],[total_charges]]/Table13[[#This Row],[tenure]]</f>
        <v>59.45</v>
      </c>
      <c r="X6276" s="118" t="b">
        <f>Table13[[#This Row],[monthly_charges]]=Table13[[#This Row],[avg_monthly_charge]]</f>
        <v>1</v>
      </c>
      <c r="Y6276" s="118" t="str">
        <f>VLOOKUP(Table13[[#This Row],[contract_type]],Table2_ContractType!A:B,2,0)</f>
        <v>Month-to-Month</v>
      </c>
    </row>
    <row r="6277" spans="1:25" x14ac:dyDescent="0.15">
      <c r="A6277" s="110" t="s">
        <v>2198</v>
      </c>
      <c r="B6277" s="110" t="s">
        <v>9</v>
      </c>
      <c r="C6277" s="110">
        <v>0</v>
      </c>
      <c r="D6277" s="110" t="s">
        <v>4</v>
      </c>
      <c r="E6277" s="110" t="s">
        <v>5</v>
      </c>
      <c r="F6277" s="110">
        <v>2</v>
      </c>
      <c r="G6277" s="110">
        <v>2</v>
      </c>
      <c r="H6277" s="110">
        <v>2</v>
      </c>
      <c r="I6277" s="110" t="s">
        <v>7</v>
      </c>
      <c r="J6277" s="133">
        <v>116.25</v>
      </c>
      <c r="K6277" s="109">
        <v>8564.75</v>
      </c>
      <c r="L6277" s="110" t="s">
        <v>5</v>
      </c>
      <c r="M6277" s="118">
        <f>ROUND(Table13[[#This Row],[tenure]],0)</f>
        <v>74</v>
      </c>
      <c r="N6277" s="107">
        <f t="shared" si="197"/>
        <v>73.675268817204298</v>
      </c>
      <c r="O6277" s="107" t="b">
        <f t="shared" si="196"/>
        <v>0</v>
      </c>
      <c r="P6277" s="107" t="b">
        <f>Table13[[#This Row],[churn]]="Yes"</f>
        <v>0</v>
      </c>
      <c r="Q6277" t="b">
        <f>Table13[phone_service]&gt;0</f>
        <v>1</v>
      </c>
      <c r="R6277" t="b">
        <f>Table13[internet_service]&gt;0</f>
        <v>1</v>
      </c>
      <c r="S6277" t="b">
        <f>AND(Table13[[#This Row],[has_phone]],Table13[[#This Row],[has_internet]])</f>
        <v>1</v>
      </c>
      <c r="T6277" t="str">
        <f>_xlfn.IFS(Table13[[#This Row],[has_phone_and_internet]],"Phone and Internet",Table13[[#This Row],[has_phone]],"Phone",Table13[[#This Row],[has_internet]],"Internet")</f>
        <v>Phone and Internet</v>
      </c>
      <c r="U6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77" s="119">
        <f ca="1">EDATE(TODAY(),-Table13[[#This Row],[tenure]])</f>
        <v>41539</v>
      </c>
      <c r="W6277" s="120">
        <f>Table13[[#This Row],[total_charges]]/Table13[[#This Row],[tenure]]</f>
        <v>116.25</v>
      </c>
      <c r="X6277" s="118" t="b">
        <f>Table13[[#This Row],[monthly_charges]]=Table13[[#This Row],[avg_monthly_charge]]</f>
        <v>1</v>
      </c>
      <c r="Y6277" s="118" t="str">
        <f>VLOOKUP(Table13[[#This Row],[contract_type]],Table2_ContractType!A:B,2,0)</f>
        <v>2 Year</v>
      </c>
    </row>
    <row r="6278" spans="1:25" x14ac:dyDescent="0.15">
      <c r="A6278" s="110" t="s">
        <v>3392</v>
      </c>
      <c r="B6278" s="110" t="s">
        <v>3</v>
      </c>
      <c r="C6278" s="110">
        <v>0</v>
      </c>
      <c r="D6278" s="110" t="s">
        <v>5</v>
      </c>
      <c r="E6278" s="110" t="s">
        <v>5</v>
      </c>
      <c r="F6278" s="110">
        <v>1</v>
      </c>
      <c r="G6278" s="110">
        <v>1</v>
      </c>
      <c r="H6278" s="110">
        <v>1</v>
      </c>
      <c r="I6278" s="110" t="s">
        <v>13</v>
      </c>
      <c r="J6278" s="133">
        <v>79.849999999999994</v>
      </c>
      <c r="K6278" s="109">
        <v>3320.75</v>
      </c>
      <c r="L6278" s="110" t="s">
        <v>5</v>
      </c>
      <c r="M6278" s="118">
        <f>ROUND(Table13[[#This Row],[tenure]],0)</f>
        <v>42</v>
      </c>
      <c r="N6278" s="107">
        <f t="shared" si="197"/>
        <v>41.587351283656858</v>
      </c>
      <c r="O6278" s="107" t="b">
        <f t="shared" si="196"/>
        <v>1</v>
      </c>
      <c r="P6278" s="107" t="b">
        <f>Table13[[#This Row],[churn]]="Yes"</f>
        <v>0</v>
      </c>
      <c r="Q6278" t="b">
        <f>Table13[phone_service]&gt;0</f>
        <v>1</v>
      </c>
      <c r="R6278" t="b">
        <f>Table13[internet_service]&gt;0</f>
        <v>1</v>
      </c>
      <c r="S6278" t="b">
        <f>AND(Table13[[#This Row],[has_phone]],Table13[[#This Row],[has_internet]])</f>
        <v>1</v>
      </c>
      <c r="T6278" t="str">
        <f>_xlfn.IFS(Table13[[#This Row],[has_phone_and_internet]],"Phone and Internet",Table13[[#This Row],[has_phone]],"Phone",Table13[[#This Row],[has_internet]],"Internet")</f>
        <v>Phone and Internet</v>
      </c>
      <c r="U6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8" s="119">
        <f ca="1">EDATE(TODAY(),-Table13[[#This Row],[tenure]])</f>
        <v>42512</v>
      </c>
      <c r="W6278" s="120">
        <f>Table13[[#This Row],[total_charges]]/Table13[[#This Row],[tenure]]</f>
        <v>79.849999999999994</v>
      </c>
      <c r="X6278" s="118" t="b">
        <f>Table13[[#This Row],[monthly_charges]]=Table13[[#This Row],[avg_monthly_charge]]</f>
        <v>1</v>
      </c>
      <c r="Y6278" s="118" t="str">
        <f>VLOOKUP(Table13[[#This Row],[contract_type]],Table2_ContractType!A:B,2,0)</f>
        <v>1 Year</v>
      </c>
    </row>
    <row r="6279" spans="1:25" x14ac:dyDescent="0.15">
      <c r="A6279" s="110" t="s">
        <v>5751</v>
      </c>
      <c r="B6279" s="110" t="s">
        <v>9</v>
      </c>
      <c r="C6279" s="110">
        <v>0</v>
      </c>
      <c r="D6279" s="110" t="s">
        <v>4</v>
      </c>
      <c r="E6279" s="110" t="s">
        <v>4</v>
      </c>
      <c r="F6279" s="110">
        <v>0</v>
      </c>
      <c r="G6279" s="110">
        <v>1</v>
      </c>
      <c r="H6279" s="110">
        <v>2</v>
      </c>
      <c r="I6279" s="110" t="s">
        <v>10</v>
      </c>
      <c r="J6279" s="133">
        <v>39.1</v>
      </c>
      <c r="K6279" s="109">
        <v>2779.5</v>
      </c>
      <c r="L6279" s="110" t="s">
        <v>5</v>
      </c>
      <c r="M6279" s="118">
        <f>ROUND(Table13[[#This Row],[tenure]],0)</f>
        <v>71</v>
      </c>
      <c r="N6279" s="107">
        <f t="shared" si="197"/>
        <v>71.086956521739125</v>
      </c>
      <c r="O6279" s="107" t="b">
        <f t="shared" si="196"/>
        <v>0</v>
      </c>
      <c r="P6279" s="107" t="b">
        <f>Table13[[#This Row],[churn]]="Yes"</f>
        <v>0</v>
      </c>
      <c r="Q6279" t="b">
        <f>Table13[phone_service]&gt;0</f>
        <v>0</v>
      </c>
      <c r="R6279" t="b">
        <f>Table13[internet_service]&gt;0</f>
        <v>1</v>
      </c>
      <c r="S6279" t="b">
        <f>AND(Table13[[#This Row],[has_phone]],Table13[[#This Row],[has_internet]])</f>
        <v>0</v>
      </c>
      <c r="T6279" t="str">
        <f>_xlfn.IFS(Table13[[#This Row],[has_phone_and_internet]],"Phone and Internet",Table13[[#This Row],[has_phone]],"Phone",Table13[[#This Row],[has_internet]],"Internet")</f>
        <v>Internet</v>
      </c>
      <c r="U6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79" s="119">
        <f ca="1">EDATE(TODAY(),-Table13[[#This Row],[tenure]])</f>
        <v>41600</v>
      </c>
      <c r="W6279" s="120">
        <f>Table13[[#This Row],[total_charges]]/Table13[[#This Row],[tenure]]</f>
        <v>39.1</v>
      </c>
      <c r="X6279" s="118" t="b">
        <f>Table13[[#This Row],[monthly_charges]]=Table13[[#This Row],[avg_monthly_charge]]</f>
        <v>1</v>
      </c>
      <c r="Y6279" s="118" t="str">
        <f>VLOOKUP(Table13[[#This Row],[contract_type]],Table2_ContractType!A:B,2,0)</f>
        <v>2 Year</v>
      </c>
    </row>
    <row r="6280" spans="1:25" x14ac:dyDescent="0.15">
      <c r="A6280" s="110" t="s">
        <v>1649</v>
      </c>
      <c r="B6280" s="110" t="s">
        <v>3</v>
      </c>
      <c r="C6280" s="110">
        <v>0</v>
      </c>
      <c r="D6280" s="110" t="s">
        <v>4</v>
      </c>
      <c r="E6280" s="110" t="s">
        <v>4</v>
      </c>
      <c r="F6280" s="110">
        <v>2</v>
      </c>
      <c r="G6280" s="110">
        <v>2</v>
      </c>
      <c r="H6280" s="110">
        <v>2</v>
      </c>
      <c r="I6280" s="110" t="s">
        <v>17</v>
      </c>
      <c r="J6280" s="133">
        <v>84.4</v>
      </c>
      <c r="K6280" s="109">
        <v>5746.75</v>
      </c>
      <c r="L6280" s="110" t="s">
        <v>5</v>
      </c>
      <c r="M6280" s="118">
        <f>ROUND(Table13[[#This Row],[tenure]],0)</f>
        <v>68</v>
      </c>
      <c r="N6280" s="107">
        <f t="shared" si="197"/>
        <v>68.089454976303315</v>
      </c>
      <c r="O6280" s="107" t="b">
        <f t="shared" si="196"/>
        <v>1</v>
      </c>
      <c r="P6280" s="107" t="b">
        <f>Table13[[#This Row],[churn]]="Yes"</f>
        <v>0</v>
      </c>
      <c r="Q6280" t="b">
        <f>Table13[phone_service]&gt;0</f>
        <v>1</v>
      </c>
      <c r="R6280" t="b">
        <f>Table13[internet_service]&gt;0</f>
        <v>1</v>
      </c>
      <c r="S6280" t="b">
        <f>AND(Table13[[#This Row],[has_phone]],Table13[[#This Row],[has_internet]])</f>
        <v>1</v>
      </c>
      <c r="T6280" t="str">
        <f>_xlfn.IFS(Table13[[#This Row],[has_phone_and_internet]],"Phone and Internet",Table13[[#This Row],[has_phone]],"Phone",Table13[[#This Row],[has_internet]],"Internet")</f>
        <v>Phone and Internet</v>
      </c>
      <c r="U6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80" s="119">
        <f ca="1">EDATE(TODAY(),-Table13[[#This Row],[tenure]])</f>
        <v>41692</v>
      </c>
      <c r="W6280" s="120">
        <f>Table13[[#This Row],[total_charges]]/Table13[[#This Row],[tenure]]</f>
        <v>84.4</v>
      </c>
      <c r="X6280" s="118" t="b">
        <f>Table13[[#This Row],[monthly_charges]]=Table13[[#This Row],[avg_monthly_charge]]</f>
        <v>1</v>
      </c>
      <c r="Y6280" s="118" t="str">
        <f>VLOOKUP(Table13[[#This Row],[contract_type]],Table2_ContractType!A:B,2,0)</f>
        <v>2 Year</v>
      </c>
    </row>
    <row r="6281" spans="1:25" x14ac:dyDescent="0.15">
      <c r="A6281" s="110" t="s">
        <v>1080</v>
      </c>
      <c r="B6281" s="110" t="s">
        <v>9</v>
      </c>
      <c r="C6281" s="110">
        <v>1</v>
      </c>
      <c r="D6281" s="110" t="s">
        <v>5</v>
      </c>
      <c r="E6281" s="110" t="s">
        <v>5</v>
      </c>
      <c r="F6281" s="110">
        <v>1</v>
      </c>
      <c r="G6281" s="110">
        <v>1</v>
      </c>
      <c r="H6281" s="110">
        <v>1</v>
      </c>
      <c r="I6281" s="110" t="s">
        <v>10</v>
      </c>
      <c r="J6281" s="133">
        <v>54</v>
      </c>
      <c r="K6281" s="109">
        <v>1055.9000000000001</v>
      </c>
      <c r="L6281" s="110" t="s">
        <v>5</v>
      </c>
      <c r="M6281" s="118">
        <f>ROUND(Table13[[#This Row],[tenure]],0)</f>
        <v>20</v>
      </c>
      <c r="N6281" s="107">
        <f t="shared" si="197"/>
        <v>19.553703703703704</v>
      </c>
      <c r="O6281" s="107" t="b">
        <f t="shared" si="196"/>
        <v>0</v>
      </c>
      <c r="P6281" s="107" t="b">
        <f>Table13[[#This Row],[churn]]="Yes"</f>
        <v>0</v>
      </c>
      <c r="Q6281" t="b">
        <f>Table13[phone_service]&gt;0</f>
        <v>1</v>
      </c>
      <c r="R6281" t="b">
        <f>Table13[internet_service]&gt;0</f>
        <v>1</v>
      </c>
      <c r="S6281" t="b">
        <f>AND(Table13[[#This Row],[has_phone]],Table13[[#This Row],[has_internet]])</f>
        <v>1</v>
      </c>
      <c r="T6281" t="str">
        <f>_xlfn.IFS(Table13[[#This Row],[has_phone_and_internet]],"Phone and Internet",Table13[[#This Row],[has_phone]],"Phone",Table13[[#This Row],[has_internet]],"Internet")</f>
        <v>Phone and Internet</v>
      </c>
      <c r="U6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1" s="119">
        <f ca="1">EDATE(TODAY(),-Table13[[#This Row],[tenure]])</f>
        <v>43181</v>
      </c>
      <c r="W6281" s="120">
        <f>Table13[[#This Row],[total_charges]]/Table13[[#This Row],[tenure]]</f>
        <v>54.000000000000007</v>
      </c>
      <c r="X6281" s="118" t="b">
        <f>Table13[[#This Row],[monthly_charges]]=Table13[[#This Row],[avg_monthly_charge]]</f>
        <v>1</v>
      </c>
      <c r="Y6281" s="118" t="str">
        <f>VLOOKUP(Table13[[#This Row],[contract_type]],Table2_ContractType!A:B,2,0)</f>
        <v>1 Year</v>
      </c>
    </row>
    <row r="6282" spans="1:25" x14ac:dyDescent="0.15">
      <c r="A6282" s="110" t="s">
        <v>6376</v>
      </c>
      <c r="B6282" s="110" t="s">
        <v>9</v>
      </c>
      <c r="C6282" s="110">
        <v>1</v>
      </c>
      <c r="D6282" s="110" t="s">
        <v>4</v>
      </c>
      <c r="E6282" s="110" t="s">
        <v>5</v>
      </c>
      <c r="F6282" s="110">
        <v>2</v>
      </c>
      <c r="G6282" s="110">
        <v>2</v>
      </c>
      <c r="H6282" s="110">
        <v>0</v>
      </c>
      <c r="I6282" s="110" t="s">
        <v>7</v>
      </c>
      <c r="J6282" s="133">
        <v>101.95</v>
      </c>
      <c r="K6282" s="109">
        <v>700.85</v>
      </c>
      <c r="L6282" s="110" t="s">
        <v>4</v>
      </c>
      <c r="M6282" s="118">
        <f>ROUND(Table13[[#This Row],[tenure]],0)</f>
        <v>7</v>
      </c>
      <c r="N6282" s="107">
        <f t="shared" si="197"/>
        <v>6.8744482589504656</v>
      </c>
      <c r="O6282" s="107" t="b">
        <f t="shared" si="196"/>
        <v>0</v>
      </c>
      <c r="P6282" s="107" t="b">
        <f>Table13[[#This Row],[churn]]="Yes"</f>
        <v>1</v>
      </c>
      <c r="Q6282" t="b">
        <f>Table13[phone_service]&gt;0</f>
        <v>1</v>
      </c>
      <c r="R6282" t="b">
        <f>Table13[internet_service]&gt;0</f>
        <v>1</v>
      </c>
      <c r="S6282" t="b">
        <f>AND(Table13[[#This Row],[has_phone]],Table13[[#This Row],[has_internet]])</f>
        <v>1</v>
      </c>
      <c r="T6282" t="str">
        <f>_xlfn.IFS(Table13[[#This Row],[has_phone_and_internet]],"Phone and Internet",Table13[[#This Row],[has_phone]],"Phone",Table13[[#This Row],[has_internet]],"Internet")</f>
        <v>Phone and Internet</v>
      </c>
      <c r="U6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82" s="119">
        <f ca="1">EDATE(TODAY(),-Table13[[#This Row],[tenure]])</f>
        <v>43577</v>
      </c>
      <c r="W6282" s="120">
        <f>Table13[[#This Row],[total_charges]]/Table13[[#This Row],[tenure]]</f>
        <v>101.95</v>
      </c>
      <c r="X6282" s="118" t="b">
        <f>Table13[[#This Row],[monthly_charges]]=Table13[[#This Row],[avg_monthly_charge]]</f>
        <v>1</v>
      </c>
      <c r="Y6282" s="118" t="str">
        <f>VLOOKUP(Table13[[#This Row],[contract_type]],Table2_ContractType!A:B,2,0)</f>
        <v>Month-to-Month</v>
      </c>
    </row>
    <row r="6283" spans="1:25" x14ac:dyDescent="0.15">
      <c r="A6283" s="110" t="s">
        <v>4758</v>
      </c>
      <c r="B6283" s="110" t="s">
        <v>9</v>
      </c>
      <c r="C6283" s="110">
        <v>0</v>
      </c>
      <c r="D6283" s="110" t="s">
        <v>5</v>
      </c>
      <c r="E6283" s="110" t="s">
        <v>5</v>
      </c>
      <c r="F6283" s="110">
        <v>1</v>
      </c>
      <c r="G6283" s="110">
        <v>0</v>
      </c>
      <c r="H6283" s="110">
        <v>1</v>
      </c>
      <c r="I6283" s="110" t="s">
        <v>13</v>
      </c>
      <c r="J6283" s="133">
        <v>20.6</v>
      </c>
      <c r="K6283" s="109">
        <v>754</v>
      </c>
      <c r="L6283" s="110" t="s">
        <v>5</v>
      </c>
      <c r="M6283" s="118">
        <f>ROUND(Table13[[#This Row],[tenure]],0)</f>
        <v>37</v>
      </c>
      <c r="N6283" s="107">
        <f t="shared" si="197"/>
        <v>36.601941747572816</v>
      </c>
      <c r="O6283" s="107" t="b">
        <f t="shared" si="196"/>
        <v>0</v>
      </c>
      <c r="P6283" s="107" t="b">
        <f>Table13[[#This Row],[churn]]="Yes"</f>
        <v>0</v>
      </c>
      <c r="Q6283" t="b">
        <f>Table13[phone_service]&gt;0</f>
        <v>1</v>
      </c>
      <c r="R6283" t="b">
        <f>Table13[internet_service]&gt;0</f>
        <v>0</v>
      </c>
      <c r="S6283" t="b">
        <f>AND(Table13[[#This Row],[has_phone]],Table13[[#This Row],[has_internet]])</f>
        <v>0</v>
      </c>
      <c r="T6283" t="str">
        <f>_xlfn.IFS(Table13[[#This Row],[has_phone_and_internet]],"Phone and Internet",Table13[[#This Row],[has_phone]],"Phone",Table13[[#This Row],[has_internet]],"Internet")</f>
        <v>Phone</v>
      </c>
      <c r="U6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3" s="119">
        <f ca="1">EDATE(TODAY(),-Table13[[#This Row],[tenure]])</f>
        <v>42665</v>
      </c>
      <c r="W6283" s="120">
        <f>Table13[[#This Row],[total_charges]]/Table13[[#This Row],[tenure]]</f>
        <v>20.6</v>
      </c>
      <c r="X6283" s="118" t="b">
        <f>Table13[[#This Row],[monthly_charges]]=Table13[[#This Row],[avg_monthly_charge]]</f>
        <v>1</v>
      </c>
      <c r="Y6283" s="118" t="str">
        <f>VLOOKUP(Table13[[#This Row],[contract_type]],Table2_ContractType!A:B,2,0)</f>
        <v>1 Year</v>
      </c>
    </row>
    <row r="6284" spans="1:25" x14ac:dyDescent="0.15">
      <c r="A6284" s="110" t="s">
        <v>2450</v>
      </c>
      <c r="B6284" s="110" t="s">
        <v>9</v>
      </c>
      <c r="C6284" s="110">
        <v>0</v>
      </c>
      <c r="D6284" s="110" t="s">
        <v>4</v>
      </c>
      <c r="E6284" s="110" t="s">
        <v>4</v>
      </c>
      <c r="F6284" s="110">
        <v>1</v>
      </c>
      <c r="G6284" s="110">
        <v>0</v>
      </c>
      <c r="H6284" s="110">
        <v>1</v>
      </c>
      <c r="I6284" s="110" t="s">
        <v>13</v>
      </c>
      <c r="J6284" s="133">
        <v>19.899999999999999</v>
      </c>
      <c r="K6284" s="109">
        <v>329.75</v>
      </c>
      <c r="L6284" s="110" t="s">
        <v>5</v>
      </c>
      <c r="M6284" s="118">
        <f>ROUND(Table13[[#This Row],[tenure]],0)</f>
        <v>17</v>
      </c>
      <c r="N6284" s="107">
        <f t="shared" si="197"/>
        <v>16.570351758793972</v>
      </c>
      <c r="O6284" s="107" t="b">
        <f t="shared" si="196"/>
        <v>0</v>
      </c>
      <c r="P6284" s="107" t="b">
        <f>Table13[[#This Row],[churn]]="Yes"</f>
        <v>0</v>
      </c>
      <c r="Q6284" t="b">
        <f>Table13[phone_service]&gt;0</f>
        <v>1</v>
      </c>
      <c r="R6284" t="b">
        <f>Table13[internet_service]&gt;0</f>
        <v>0</v>
      </c>
      <c r="S6284" t="b">
        <f>AND(Table13[[#This Row],[has_phone]],Table13[[#This Row],[has_internet]])</f>
        <v>0</v>
      </c>
      <c r="T6284" t="str">
        <f>_xlfn.IFS(Table13[[#This Row],[has_phone_and_internet]],"Phone and Internet",Table13[[#This Row],[has_phone]],"Phone",Table13[[#This Row],[has_internet]],"Internet")</f>
        <v>Phone</v>
      </c>
      <c r="U6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84" s="119">
        <f ca="1">EDATE(TODAY(),-Table13[[#This Row],[tenure]])</f>
        <v>43273</v>
      </c>
      <c r="W6284" s="120">
        <f>Table13[[#This Row],[total_charges]]/Table13[[#This Row],[tenure]]</f>
        <v>19.899999999999999</v>
      </c>
      <c r="X6284" s="118" t="b">
        <f>Table13[[#This Row],[monthly_charges]]=Table13[[#This Row],[avg_monthly_charge]]</f>
        <v>1</v>
      </c>
      <c r="Y6284" s="118" t="str">
        <f>VLOOKUP(Table13[[#This Row],[contract_type]],Table2_ContractType!A:B,2,0)</f>
        <v>1 Year</v>
      </c>
    </row>
    <row r="6285" spans="1:25" x14ac:dyDescent="0.15">
      <c r="A6285" s="110" t="s">
        <v>3769</v>
      </c>
      <c r="B6285" s="110" t="s">
        <v>3</v>
      </c>
      <c r="C6285" s="110">
        <v>0</v>
      </c>
      <c r="D6285" s="110" t="s">
        <v>5</v>
      </c>
      <c r="E6285" s="110" t="s">
        <v>5</v>
      </c>
      <c r="F6285" s="110">
        <v>1</v>
      </c>
      <c r="G6285" s="110">
        <v>1</v>
      </c>
      <c r="H6285" s="110">
        <v>0</v>
      </c>
      <c r="I6285" s="110" t="s">
        <v>13</v>
      </c>
      <c r="J6285" s="133">
        <v>49.55</v>
      </c>
      <c r="K6285" s="109">
        <v>49.55</v>
      </c>
      <c r="L6285" s="110" t="s">
        <v>5</v>
      </c>
      <c r="M6285" s="118">
        <f>ROUND(Table13[[#This Row],[tenure]],0)</f>
        <v>1</v>
      </c>
      <c r="N6285" s="107">
        <f t="shared" si="197"/>
        <v>1</v>
      </c>
      <c r="O6285" s="107" t="b">
        <f t="shared" si="196"/>
        <v>1</v>
      </c>
      <c r="P6285" s="107" t="b">
        <f>Table13[[#This Row],[churn]]="Yes"</f>
        <v>0</v>
      </c>
      <c r="Q6285" t="b">
        <f>Table13[phone_service]&gt;0</f>
        <v>1</v>
      </c>
      <c r="R6285" t="b">
        <f>Table13[internet_service]&gt;0</f>
        <v>1</v>
      </c>
      <c r="S6285" t="b">
        <f>AND(Table13[[#This Row],[has_phone]],Table13[[#This Row],[has_internet]])</f>
        <v>1</v>
      </c>
      <c r="T6285" t="str">
        <f>_xlfn.IFS(Table13[[#This Row],[has_phone_and_internet]],"Phone and Internet",Table13[[#This Row],[has_phone]],"Phone",Table13[[#This Row],[has_internet]],"Internet")</f>
        <v>Phone and Internet</v>
      </c>
      <c r="U6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5" s="119">
        <f ca="1">EDATE(TODAY(),-Table13[[#This Row],[tenure]])</f>
        <v>43730</v>
      </c>
      <c r="W6285" s="120">
        <f>Table13[[#This Row],[total_charges]]/Table13[[#This Row],[tenure]]</f>
        <v>49.55</v>
      </c>
      <c r="X6285" s="118" t="b">
        <f>Table13[[#This Row],[monthly_charges]]=Table13[[#This Row],[avg_monthly_charge]]</f>
        <v>1</v>
      </c>
      <c r="Y6285" s="118" t="str">
        <f>VLOOKUP(Table13[[#This Row],[contract_type]],Table2_ContractType!A:B,2,0)</f>
        <v>Month-to-Month</v>
      </c>
    </row>
    <row r="6286" spans="1:25" x14ac:dyDescent="0.15">
      <c r="A6286" s="110" t="s">
        <v>1748</v>
      </c>
      <c r="B6286" s="110" t="s">
        <v>3</v>
      </c>
      <c r="C6286" s="110">
        <v>0</v>
      </c>
      <c r="D6286" s="110" t="s">
        <v>4</v>
      </c>
      <c r="E6286" s="110" t="s">
        <v>5</v>
      </c>
      <c r="F6286" s="110">
        <v>1</v>
      </c>
      <c r="G6286" s="110">
        <v>1</v>
      </c>
      <c r="H6286" s="110">
        <v>0</v>
      </c>
      <c r="I6286" s="110" t="s">
        <v>10</v>
      </c>
      <c r="J6286" s="133">
        <v>44.25</v>
      </c>
      <c r="K6286" s="109">
        <v>313.45</v>
      </c>
      <c r="L6286" s="110" t="s">
        <v>5</v>
      </c>
      <c r="M6286" s="118">
        <f>ROUND(Table13[[#This Row],[tenure]],0)</f>
        <v>7</v>
      </c>
      <c r="N6286" s="107">
        <f t="shared" si="197"/>
        <v>7.0836158192090393</v>
      </c>
      <c r="O6286" s="107" t="b">
        <f t="shared" si="196"/>
        <v>1</v>
      </c>
      <c r="P6286" s="107" t="b">
        <f>Table13[[#This Row],[churn]]="Yes"</f>
        <v>0</v>
      </c>
      <c r="Q6286" t="b">
        <f>Table13[phone_service]&gt;0</f>
        <v>1</v>
      </c>
      <c r="R6286" t="b">
        <f>Table13[internet_service]&gt;0</f>
        <v>1</v>
      </c>
      <c r="S6286" t="b">
        <f>AND(Table13[[#This Row],[has_phone]],Table13[[#This Row],[has_internet]])</f>
        <v>1</v>
      </c>
      <c r="T6286" t="str">
        <f>_xlfn.IFS(Table13[[#This Row],[has_phone_and_internet]],"Phone and Internet",Table13[[#This Row],[has_phone]],"Phone",Table13[[#This Row],[has_internet]],"Internet")</f>
        <v>Phone and Internet</v>
      </c>
      <c r="U6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86" s="119">
        <f ca="1">EDATE(TODAY(),-Table13[[#This Row],[tenure]])</f>
        <v>43546</v>
      </c>
      <c r="W6286" s="120">
   